276"/>
        <item x="4541"/>
        <item x="12319"/>
        <item x="8371"/>
        <item x="8522"/>
        <item x="1962"/>
        <item x="3909"/>
        <item x="13229"/>
        <item x="14123"/>
        <item x="7326"/>
        <item x="4779"/>
        <item x="13522"/>
        <item x="11807"/>
        <item x="1003"/>
        <item x="1107"/>
        <item x="9269"/>
        <item x="2871"/>
        <item x="10556"/>
        <item x="6038"/>
        <item x="88"/>
        <item x="3218"/>
        <item x="179"/>
        <item x="11525"/>
        <item x="2489"/>
        <item x="9005"/>
        <item x="11031"/>
        <item x="1266"/>
        <item x="5860"/>
        <item x="3119"/>
        <item x="12752"/>
        <item x="2002"/>
        <item x="11640"/>
        <item x="10449"/>
        <item x="10085"/>
        <item x="12815"/>
        <item x="8308"/>
        <item x="6184"/>
        <item x="13326"/>
        <item x="9804"/>
        <item x="4309"/>
        <item x="2159"/>
        <item x="13201"/>
        <item x="9506"/>
        <item x="13895"/>
        <item x="7238"/>
        <item x="4947"/>
        <item x="1993"/>
        <item x="4194"/>
        <item x="3775"/>
        <item x="5392"/>
        <item x="10582"/>
        <item x="13946"/>
        <item x="288"/>
        <item x="13976"/>
        <item x="3394"/>
        <item x="3043"/>
        <item x="12402"/>
        <item x="919"/>
        <item x="1470"/>
        <item x="12100"/>
        <item x="6217"/>
        <item x="8165"/>
        <item x="3370"/>
        <item x="13186"/>
        <item x="3223"/>
        <item x="6594"/>
        <item x="3835"/>
        <item x="4353"/>
        <item x="9967"/>
        <item x="13466"/>
        <item x="4800"/>
        <item x="15146"/>
        <item x="11660"/>
        <item x="8153"/>
        <item x="3734"/>
        <item x="1583"/>
        <item x="5556"/>
        <item x="12577"/>
        <item x="8447"/>
        <item x="14070"/>
        <item x="11961"/>
        <item x="2058"/>
        <item x="6933"/>
        <item x="7923"/>
        <item x="1258"/>
        <item x="2756"/>
        <item x="11562"/>
        <item x="71"/>
        <item x="416"/>
        <item x="6495"/>
        <item x="9952"/>
        <item x="14707"/>
        <item x="5096"/>
        <item x="7166"/>
        <item x="10004"/>
        <item x="176"/>
        <item x="3533"/>
        <item x="13848"/>
        <item x="5664"/>
        <item x="12213"/>
        <item x="9013"/>
        <item x="3985"/>
        <item x="11747"/>
        <item x="12066"/>
        <item x="7474"/>
        <item x="3937"/>
        <item x="2166"/>
        <item x="7013"/>
        <item x="9412"/>
        <item x="344"/>
        <item x="5657"/>
        <item x="7762"/>
        <item x="5774"/>
        <item x="8963"/>
        <item x="3661"/>
        <item x="7342"/>
        <item x="10076"/>
        <item x="5084"/>
        <item x="868"/>
        <item x="5996"/>
        <item x="3266"/>
        <item x="11413"/>
        <item x="11993"/>
        <item x="10046"/>
        <item x="12504"/>
        <item x="840"/>
        <item x="14253"/>
        <item x="2779"/>
        <item x="13366"/>
        <item x="5259"/>
        <item x="844"/>
        <item x="5692"/>
        <item x="5798"/>
        <item x="15252"/>
        <item x="5239"/>
        <item x="11860"/>
        <item x="10100"/>
        <item x="9986"/>
        <item x="10857"/>
        <item x="1965"/>
        <item x="5619"/>
        <item x="6590"/>
        <item x="15253"/>
        <item x="14288"/>
        <item x="6341"/>
        <item x="4508"/>
        <item x="12758"/>
        <item x="13929"/>
        <item x="11953"/>
        <item x="4918"/>
        <item x="2314"/>
        <item x="837"/>
        <item x="1354"/>
        <item x="4003"/>
        <item x="6191"/>
        <item x="12317"/>
        <item x="13422"/>
        <item x="3454"/>
        <item x="8992"/>
        <item x="2213"/>
        <item x="1683"/>
        <item x="10361"/>
        <item x="11098"/>
        <item x="15015"/>
        <item x="7352"/>
        <item x="8323"/>
        <item x="10129"/>
        <item x="721"/>
        <item x="9835"/>
        <item x="8306"/>
        <item x="14334"/>
        <item x="447"/>
        <item x="86"/>
        <item x="4629"/>
        <item x="5068"/>
        <item x="10847"/>
        <item x="2602"/>
        <item x="12614"/>
        <item x="12390"/>
        <item x="2891"/>
        <item x="9553"/>
        <item x="12979"/>
        <item x="3512"/>
        <item x="12589"/>
        <item x="7672"/>
        <item x="4012"/>
        <item x="10467"/>
        <item x="14351"/>
        <item x="12654"/>
        <item x="4216"/>
        <item x="9424"/>
        <item x="1058"/>
        <item x="7443"/>
        <item x="7268"/>
        <item x="15195"/>
        <item x="14876"/>
        <item x="10982"/>
        <item x="9071"/>
        <item x="5461"/>
        <item x="6265"/>
        <item x="907"/>
        <item x="1028"/>
        <item x="13547"/>
        <item x="14567"/>
        <item x="10686"/>
        <item x="4358"/>
        <item x="9975"/>
        <item x="11886"/>
        <item x="3738"/>
        <item x="4387"/>
        <item x="13415"/>
        <item x="6998"/>
        <item x="3767"/>
        <item x="4707"/>
        <item x="8063"/>
        <item x="14745"/>
        <item x="13515"/>
        <item x="4924"/>
        <item x="12641"/>
        <item x="2620"/>
        <item x="8650"/>
        <item x="10368"/>
        <item x="10869"/>
        <item x="8073"/>
        <item x="3649"/>
        <item x="1487"/>
        <item x="1506"/>
        <item x="1809"/>
        <item x="11069"/>
        <item x="738"/>
        <item x="7865"/>
        <item x="7617"/>
        <item x="10154"/>
        <item x="2044"/>
        <item x="13822"/>
        <item x="8612"/>
        <item x="3265"/>
        <item x="11863"/>
        <item x="12089"/>
        <item x="323"/>
        <item x="4433"/>
        <item x="8468"/>
        <item x="7495"/>
        <item x="4745"/>
        <item x="11568"/>
        <item x="9642"/>
        <item x="14327"/>
        <item x="6813"/>
        <item x="998"/>
        <item x="12657"/>
        <item x="788"/>
        <item x="11513"/>
        <item x="12102"/>
        <item x="14553"/>
        <item x="2810"/>
        <item x="1679"/>
        <item x="235"/>
        <item x="11593"/>
        <item x="7655"/>
        <item x="2220"/>
        <item x="4479"/>
        <item x="12945"/>
        <item x="11899"/>
        <item x="14700"/>
        <item x="1140"/>
        <item x="10565"/>
        <item x="15129"/>
        <item x="2571"/>
        <item x="6046"/>
        <item x="14757"/>
        <item x="6052"/>
        <item x="6329"/>
        <item x="7895"/>
        <item x="14612"/>
        <item x="428"/>
        <item x="14577"/>
        <item x="10666"/>
        <item x="63"/>
        <item x="11628"/>
        <item x="10351"/>
        <item x="5935"/>
        <item x="8101"/>
        <item x="11883"/>
        <item x="7441"/>
        <item x="13769"/>
        <item x="5601"/>
        <item x="4989"/>
        <item x="2541"/>
        <item x="9253"/>
        <item x="11425"/>
        <item x="13986"/>
        <item x="114"/>
        <item x="5923"/>
        <item x="12231"/>
        <item x="5523"/>
        <item x="2931"/>
        <item x="12340"/>
        <item x="11210"/>
        <item x="3201"/>
        <item x="3833"/>
        <item x="3708"/>
        <item x="5148"/>
        <item x="13018"/>
        <item x="5976"/>
        <item x="7973"/>
        <item x="113"/>
        <item x="2829"/>
        <item x="14045"/>
        <item x="14905"/>
        <item x="4847"/>
        <item x="10098"/>
        <item x="547"/>
        <item x="6033"/>
        <item x="3575"/>
        <item x="11612"/>
        <item x="6004"/>
        <item x="14126"/>
        <item x="1280"/>
        <item x="3733"/>
        <item x="14927"/>
        <item x="4514"/>
        <item x="1084"/>
        <item x="13644"/>
        <item x="14124"/>
        <item x="12248"/>
        <item x="632"/>
        <item x="6109"/>
        <item x="2135"/>
        <item x="7160"/>
        <item x="4423"/>
        <item x="3244"/>
        <item x="7997"/>
        <item x="545"/>
        <item x="4465"/>
        <item x="13941"/>
        <item x="7740"/>
        <item x="896"/>
        <item x="7438"/>
        <item x="1509"/>
        <item x="3368"/>
        <item x="4164"/>
        <item x="14239"/>
        <item x="13503"/>
        <item x="10239"/>
        <item x="1782"/>
        <item x="2785"/>
        <item x="2274"/>
        <item x="7532"/>
        <item x="14197"/>
        <item x="14320"/>
        <item x="6878"/>
        <item x="9488"/>
        <item x="11232"/>
        <item x="12288"/>
        <item x="5685"/>
        <item x="14072"/>
        <item x="14766"/>
        <item x="9454"/>
        <item x="12059"/>
        <item x="13691"/>
        <item x="15232"/>
        <item x="3408"/>
        <item x="2493"/>
        <item x="9547"/>
        <item x="9807"/>
        <item x="8951"/>
        <item x="2503"/>
        <item x="12729"/>
        <item x="7265"/>
        <item x="15111"/>
        <item x="11191"/>
        <item x="5199"/>
        <item x="4892"/>
        <item x="13489"/>
        <item x="14213"/>
        <item x="7748"/>
        <item x="4856"/>
        <item x="1772"/>
        <item x="15003"/>
        <item x="8911"/>
        <item x="8427"/>
        <item x="10998"/>
        <item x="2198"/>
        <item x="13973"/>
        <item x="5430"/>
        <item x="1756"/>
        <item x="14331"/>
        <item x="13799"/>
        <item x="13576"/>
        <item x="7567"/>
        <item x="2474"/>
        <item x="14490"/>
        <item x="6684"/>
        <item x="14020"/>
        <item x="12276"/>
        <item x="9887"/>
        <item x="15142"/>
        <item x="14093"/>
        <item x="6497"/>
        <item x="13291"/>
        <item x="1523"/>
        <item x="5145"/>
        <item x="10676"/>
        <item x="14516"/>
        <item x="2751"/>
        <item x="8199"/>
        <item x="12932"/>
        <item x="9083"/>
        <item x="11820"/>
        <item x="12882"/>
        <item x="14823"/>
        <item x="7734"/>
        <item x="6221"/>
        <item x="13667"/>
        <item x="7008"/>
        <item x="14677"/>
        <item x="11854"/>
        <item x="12810"/>
        <item x="5368"/>
        <item x="7747"/>
        <item x="1326"/>
        <item x="5840"/>
        <item x="7948"/>
        <item x="4559"/>
        <item x="7340"/>
        <item x="2791"/>
        <item x="12818"/>
        <item x="5557"/>
        <item x="5699"/>
        <item x="7604"/>
        <item x="14388"/>
        <item x="3986"/>
        <item x="635"/>
        <item x="9232"/>
        <item x="14965"/>
        <item x="2593"/>
        <item x="11039"/>
        <item x="4450"/>
        <item x="4266"/>
        <item x="265"/>
        <item x="14830"/>
        <item x="13690"/>
        <item x="3682"/>
        <item x="11600"/>
        <item x="7132"/>
        <item x="10841"/>
        <item x="7390"/>
        <item x="5807"/>
        <item x="12992"/>
        <item x="1655"/>
        <item x="9974"/>
        <item x="10153"/>
        <item x="11315"/>
        <item x="342"/>
        <item x="5284"/>
        <item x="7034"/>
        <item x="11080"/>
        <item x="3202"/>
        <item x="609"/>
        <item x="1574"/>
        <item x="1036"/>
        <item x="5211"/>
        <item x="5966"/>
        <item x="7057"/>
        <item x="3754"/>
        <item x="6011"/>
        <item x="6797"/>
        <item x="12019"/>
        <item x="7285"/>
        <item x="3351"/>
        <item x="9722"/>
        <item x="6269"/>
        <item x="1788"/>
        <item x="9059"/>
        <item x="4620"/>
        <item x="1288"/>
        <item x="8725"/>
        <item x="11236"/>
        <item x="9994"/>
        <item x="10017"/>
        <item x="13283"/>
        <item x="6431"/>
        <item x="13724"/>
        <item x="3380"/>
        <item x="5810"/>
        <item x="4666"/>
        <item x="6623"/>
        <item x="7263"/>
        <item x="2385"/>
        <item x="4798"/>
        <item x="716"/>
        <item x="14116"/>
        <item x="9299"/>
        <item x="6042"/>
        <item x="7018"/>
        <item x="4951"/>
        <item x="5397"/>
        <item x="12456"/>
        <item x="14681"/>
        <item x="2387"/>
        <item x="1540"/>
        <item x="9922"/>
        <item x="12192"/>
        <item x="9028"/>
        <item x="10214"/>
        <item x="4519"/>
        <item x="1919"/>
        <item x="14199"/>
        <item x="1067"/>
        <item x="6242"/>
        <item x="6861"/>
        <item x="6179"/>
        <item x="3709"/>
        <item x="2161"/>
        <item x="10548"/>
        <item x="5468"/>
        <item x="15048"/>
        <item x="8292"/>
        <item x="6083"/>
        <item x="10563"/>
        <item x="9709"/>
        <item x="7573"/>
        <item x="12145"/>
        <item x="13912"/>
        <item x="12809"/>
        <item x="6385"/>
        <item x="14548"/>
        <item x="6472"/>
        <item x="1736"/>
        <item x="12598"/>
        <item x="8920"/>
        <item x="14310"/>
        <item x="4153"/>
        <item x="14722"/>
        <item x="4241"/>
        <item x="3087"/>
        <item x="2321"/>
        <item x="11149"/>
        <item x="4170"/>
        <item x="8976"/>
        <item x="2428"/>
        <item x="1664"/>
        <item x="2401"/>
        <item x="4108"/>
        <item x="10912"/>
        <item x="8086"/>
        <item x="7782"/>
        <item x="5080"/>
        <item x="8342"/>
        <item x="12879"/>
        <item x="12918"/>
        <item x="4385"/>
        <item x="14366"/>
        <item x="860"/>
        <item x="2896"/>
        <item x="14200"/>
        <item x="7902"/>
        <item x="6391"/>
        <item x="4310"/>
        <item x="12451"/>
        <item x="1123"/>
        <item x="8140"/>
        <item x="11654"/>
        <item x="13507"/>
        <item x="10189"/>
        <item x="11065"/>
        <item x="8505"/>
        <item x="7691"/>
        <item x="2053"/>
        <item x="12843"/>
        <item x="7745"/>
        <item x="2701"/>
        <item x="4959"/>
        <item x="5702"/>
        <item x="6199"/>
        <item x="13059"/>
        <item x="4403"/>
        <item x="4014"/>
        <item x="14136"/>
        <item x="6953"/>
        <item x="2702"/>
        <item x="10494"/>
        <item x="1303"/>
        <item x="3614"/>
        <item x="6087"/>
        <item x="9099"/>
        <item x="14208"/>
        <item x="3491"/>
        <item x="11844"/>
        <item x="13652"/>
        <item x="7128"/>
        <item x="532"/>
        <item x="6225"/>
        <item x="4761"/>
        <item x="1877"/>
        <item x="7985"/>
        <item x="7504"/>
        <item x="3062"/>
        <item x="5841"/>
        <item x="11234"/>
        <item x="12299"/>
        <item x="7274"/>
        <item x="11404"/>
        <item x="9550"/>
        <item x="13820"/>
        <item x="9580"/>
        <item x="9302"/>
        <item x="2124"/>
        <item x="13460"/>
        <item x="8591"/>
        <item x="2542"/>
        <item x="5464"/>
        <item x="622"/>
        <item x="1385"/>
        <item x="206"/>
        <item x="3396"/>
        <item x="2138"/>
        <item x="13486"/>
        <item x="13277"/>
        <item x="11998"/>
        <item x="7024"/>
        <item x="15239"/>
        <item x="13386"/>
        <item x="6234"/>
        <item x="4888"/>
        <item x="14301"/>
        <item x="9620"/>
        <item x="7551"/>
        <item x="2533"/>
        <item x="1336"/>
        <item x="2015"/>
        <item x="8937"/>
        <item x="12719"/>
        <item x="12646"/>
        <item x="1096"/>
        <item x="10942"/>
        <item x="3631"/>
        <item x="10035"/>
        <item x="6264"/>
        <item x="10022"/>
        <item x="10747"/>
        <item x="1340"/>
        <item x="12784"/>
        <item x="8839"/>
        <item x="5321"/>
        <item x="875"/>
        <item x="1015"/>
        <item x="6381"/>
        <item x="8875"/>
        <item x="51"/>
        <item x="5773"/>
        <item x="5122"/>
        <item x="14223"/>
        <item x="14278"/>
        <item x="9404"/>
        <item x="12885"/>
        <item x="9692"/>
        <item x="12158"/>
        <item x="13303"/>
        <item x="12953"/>
        <item x="3348"/>
        <item x="8623"/>
        <item x="9555"/>
        <item x="11689"/>
        <item x="13196"/>
        <item x="3438"/>
        <item x="7107"/>
        <item x="6304"/>
        <item x="3844"/>
        <item x="6122"/>
        <item x="13564"/>
        <item x="2878"/>
        <item x="5578"/>
        <item x="9657"/>
        <item x="3170"/>
        <item x="3411"/>
        <item x="10622"/>
        <item x="12005"/>
        <item x="5348"/>
        <item x="3931"/>
        <item x="4973"/>
        <item x="4907"/>
        <item x="10674"/>
        <item x="11126"/>
        <item x="10301"/>
        <item x="5737"/>
        <item x="11867"/>
        <item x="13862"/>
        <item x="3055"/>
        <item x="8848"/>
        <item x="2848"/>
        <item x="4598"/>
        <item x="13202"/>
        <item x="2334"/>
        <item x="7989"/>
        <item x="974"/>
        <item x="143"/>
        <item x="9452"/>
        <item x="4881"/>
        <item x="3101"/>
        <item x="1347"/>
        <item x="8611"/>
        <item x="12840"/>
        <item x="5390"/>
        <item x="6002"/>
        <item x="11492"/>
        <item x="519"/>
        <item x="11001"/>
        <item x="13836"/>
        <item x="7203"/>
        <item x="11873"/>
        <item x="12435"/>
        <item x="4621"/>
        <item x="10148"/>
        <item x="6181"/>
        <item x="6346"/>
        <item x="9819"/>
        <item x="11526"/>
        <item x="7789"/>
        <item x="3414"/>
        <item x="3847"/>
        <item x="2720"/>
        <item x="13215"/>
        <item x="3513"/>
        <item x="14783"/>
        <item x="1296"/>
        <item x="4237"/>
        <item x="11257"/>
        <item x="5859"/>
        <item x="8061"/>
        <item x="7579"/>
        <item x="1986"/>
        <item x="5439"/>
        <item x="8108"/>
        <item x="4595"/>
        <item x="12783"/>
        <item x="10333"/>
        <item x="11491"/>
        <item x="4649"/>
        <item x="3078"/>
        <item x="7395"/>
        <item x="4487"/>
        <item x="12665"/>
        <item x="2368"/>
        <item x="14359"/>
        <item x="12443"/>
        <item x="2528"/>
        <item x="2069"/>
        <item x="10080"/>
        <item x="12984"/>
        <item x="5208"/>
        <item x="7800"/>
        <item x="14751"/>
        <item x="8768"/>
        <item x="6538"/>
        <item x="13709"/>
        <item x="3428"/>
        <item x="11975"/>
        <item x="8751"/>
        <item x="10373"/>
        <item x="11278"/>
        <item x="11137"/>
        <item x="12556"/>
        <item x="13579"/>
        <item x="1445"/>
        <item x="10293"/>
        <item x="14261"/>
        <item x="6097"/>
        <item x="8049"/>
        <item x="457"/>
        <item x="9759"/>
        <item x="9189"/>
        <item x="6161"/>
        <item x="8312"/>
        <item x="4962"/>
        <item x="2146"/>
        <item x="4896"/>
        <item x="13893"/>
        <item x="9170"/>
        <item x="14896"/>
        <item x="6674"/>
        <item x="575"/>
        <item x="1674"/>
        <item x="14451"/>
        <item x="10836"/>
        <item x="8418"/>
        <item x="13368"/>
        <item x="3987"/>
        <item x="9111"/>
        <item x="13885"/>
        <item x="11381"/>
        <item x="10003"/>
        <item x="11574"/>
        <item x="1844"/>
        <item x="13172"/>
        <item x="3345"/>
        <item x="9796"/>
        <item x="10996"/>
        <item x="410"/>
        <item x="2383"/>
        <item x="14605"/>
        <item x="7082"/>
        <item x="10185"/>
        <item x="11865"/>
        <item x="13731"/>
        <item x="11857"/>
        <item x="6992"/>
        <item x="13557"/>
        <item x="8627"/>
        <item x="11652"/>
        <item x="13777"/>
        <item x="12483"/>
        <item x="10259"/>
        <item x="7145"/>
        <item x="15148"/>
        <item x="11596"/>
        <item x="6765"/>
        <item x="2435"/>
        <item x="12884"/>
        <item x="15201"/>
        <item x="3918"/>
        <item x="3678"/>
        <item x="1398"/>
        <item x="14340"/>
        <item x="14120"/>
        <item x="5547"/>
        <item x="5999"/>
        <item x="1008"/>
        <item x="9629"/>
        <item x="6325"/>
        <item x="3497"/>
        <item x="2113"/>
        <item x="8343"/>
        <item x="14597"/>
        <item x="1489"/>
        <item x="4274"/>
        <item x="9121"/>
        <item x="10462"/>
        <item x="3268"/>
        <item x="15093"/>
        <item x="15034"/>
        <item x="3378"/>
        <item x="6698"/>
        <item x="5011"/>
        <item x="2084"/>
        <item x="2815"/>
        <item x="7708"/>
        <item x="8449"/>
        <item x="10409"/>
        <item x="4530"/>
        <item x="10842"/>
        <item x="7477"/>
        <item x="10218"/>
        <item x="8653"/>
        <item x="14035"/>
        <item x="1392"/>
        <item x="13268"/>
        <item x="9"/>
        <item x="13807"/>
        <item x="1957"/>
        <item x="6653"/>
        <item x="8978"/>
        <item x="14007"/>
        <item x="10325"/>
        <item x="782"/>
        <item x="3912"/>
        <item x="8816"/>
        <item x="1037"/>
        <item x="5475"/>
        <item x="4497"/>
        <item x="3415"/>
        <item x="4160"/>
        <item x="13538"/>
        <item x="6440"/>
        <item x="10971"/>
        <item x="5496"/>
        <item x="9335"/>
        <item x="15104"/>
        <item x="5104"/>
        <item x="10823"/>
        <item x="5830"/>
        <item x="9561"/>
        <item x="13997"/>
        <item x="14312"/>
        <item x="7112"/>
        <item x="12866"/>
        <item x="8546"/>
        <item x="13264"/>
        <item x="2458"/>
        <item x="14355"/>
        <item x="4245"/>
        <item x="3660"/>
        <item x="5969"/>
        <item x="11830"/>
        <item x="11792"/>
        <item x="2603"/>
        <item x="14036"/>
        <item x="6984"/>
        <item x="8500"/>
        <item x="595"/>
        <item x="11697"/>
        <item x="155"/>
        <item x="6318"/>
        <item x="11207"/>
        <item x="5799"/>
        <item x="10466"/>
        <item x="13749"/>
        <item x="7405"/>
        <item x="6211"/>
        <item x="11048"/>
        <item x="3194"/>
        <item x="8187"/>
        <item x="13044"/>
        <item x="6748"/>
        <item x="15113"/>
        <item x="1673"/>
        <item x="3740"/>
        <item x="9340"/>
        <item x="11279"/>
        <item x="12541"/>
        <item x="6082"/>
        <item x="3402"/>
        <item x="2706"/>
        <item x="3173"/>
        <item x="11347"/>
        <item x="1306"/>
        <item x="8964"/>
        <item x="11437"/>
        <item x="6508"/>
        <item x="3025"/>
        <item x="4489"/>
        <item x="5480"/>
        <item x="10407"/>
        <item x="12714"/>
        <item x="2695"/>
        <item x="7575"/>
        <item x="11365"/>
        <item x="4247"/>
        <item x="66"/>
        <item x="1562"/>
        <item x="552"/>
        <item x="2498"/>
        <item x="13622"/>
        <item x="643"/>
        <item x="2973"/>
        <item x="349"/>
        <item x="11812"/>
        <item x="5994"/>
        <item x="10984"/>
        <item x="12055"/>
        <item x="1538"/>
        <item x="14736"/>
        <item x="10431"/>
        <item x="4105"/>
        <item x="5839"/>
        <item x="9365"/>
        <item x="5827"/>
        <item x="10946"/>
        <item x="9898"/>
        <item x="2073"/>
        <item x="3564"/>
        <item x="6095"/>
        <item x="10159"/>
        <item x="10125"/>
        <item x="257"/>
        <item x="9334"/>
        <item x="283"/>
        <item x="15103"/>
        <item x="2994"/>
        <item x="3690"/>
        <item x="2264"/>
        <item x="3053"/>
        <item x="4270"/>
        <item x="6328"/>
        <item x="2742"/>
        <item x="5937"/>
        <item x="8860"/>
        <item x="14782"/>
        <item x="11456"/>
        <item x="7737"/>
        <item x="3592"/>
        <item x="8299"/>
        <item x="6873"/>
        <item x="3688"/>
        <item x="3839"/>
        <item x="7788"/>
        <item x="14426"/>
        <item x="3556"/>
        <item x="8068"/>
        <item x="3158"/>
        <item x="13054"/>
        <item x="6741"/>
        <item x="14252"/>
        <item x="11377"/>
        <item x="7196"/>
        <item x="10990"/>
        <item x="11696"/>
        <item x="11322"/>
        <item x="7578"/>
        <item x="11906"/>
        <item x="6387"/>
        <item x="9422"/>
        <item x="9032"/>
        <item x="1887"/>
        <item x="5324"/>
        <item x="3802"/>
        <item x="14978"/>
        <item x="778"/>
        <item x="9321"/>
        <item x="12608"/>
        <item x="170"/>
        <item x="15223"/>
        <item x="13659"/>
        <item x="5766"/>
        <item x="5436"/>
        <item x="4143"/>
        <item x="2814"/>
        <item x="3588"/>
        <item x="12202"/>
        <item x="11764"/>
        <item x="7050"/>
        <item x="911"/>
        <item x="10081"/>
        <item x="4299"/>
        <item x="9494"/>
        <item x="13541"/>
        <item x="2038"/>
        <item x="2845"/>
        <item x="1443"/>
        <item x="12539"/>
        <item x="11451"/>
        <item x="5333"/>
        <item x="4965"/>
        <item x="999"/>
        <item x="13571"/>
        <item x="11707"/>
        <item x="2167"/>
        <item x="8557"/>
        <item x="9645"/>
        <item x="5629"/>
        <item x="5454"/>
        <item x="5354"/>
        <item x="15068"/>
        <item x="6695"/>
        <item x="12786"/>
        <item x="7839"/>
        <item x="2887"/>
        <item x="1753"/>
        <item x="12135"/>
        <item x="11633"/>
        <item x="4095"/>
        <item x="10852"/>
        <item x="4864"/>
        <item x="13023"/>
        <item x="3882"/>
        <item x="3073"/>
        <item x="4495"/>
        <item x="8902"/>
        <item x="9457"/>
        <item x="2515"/>
        <item x="8554"/>
        <item x="12418"/>
        <item x="5189"/>
        <item x="13058"/>
        <item x="14279"/>
        <item x="11305"/>
        <item x="13032"/>
        <item x="12077"/>
        <item x="14588"/>
        <item x="1075"/>
        <item x="6528"/>
        <item x="11924"/>
        <item x="12374"/>
        <item x="2059"/>
        <item x="5879"/>
        <item x="8249"/>
        <item x="2402"/>
        <item x="1910"/>
        <item x="11313"/>
        <item x="11161"/>
        <item x="13786"/>
        <item x="13872"/>
        <item x="1856"/>
        <item x="14718"/>
        <item x="4480"/>
        <item x="878"/>
        <item x="12419"/>
        <item x="1249"/>
        <item x="9608"/>
        <item x="5894"/>
        <item x="10654"/>
        <item x="8081"/>
        <item x="12518"/>
        <item x="1220"/>
        <item x="7124"/>
        <item x="13430"/>
        <item x="4527"/>
        <item x="7317"/>
        <item x="8464"/>
        <item x="6311"/>
        <item x="12917"/>
        <item x="2860"/>
        <item x="11426"/>
        <item x="7047"/>
        <item x="2079"/>
        <item x="3584"/>
        <item x="10295"/>
        <item x="2212"/>
        <item x="14439"/>
        <item x="6012"/>
        <item x="9808"/>
        <item x="10244"/>
        <item x="11138"/>
        <item x="1667"/>
        <item x="6422"/>
        <item x="14691"/>
        <item x="14447"/>
        <item x="11963"/>
        <item x="2946"/>
        <item x="9380"/>
        <item x="12678"/>
        <item x="14349"/>
        <item x="7836"/>
        <item x="1923"/>
        <item x="1227"/>
        <item x="4523"/>
        <item x="10138"/>
        <item x="1160"/>
        <item x="12485"/>
        <item x="12291"/>
        <item x="6709"/>
        <item x="6947"/>
        <item x="8266"/>
        <item x="5358"/>
        <item x="7660"/>
        <item x="1956"/>
        <item x="9051"/>
        <item x="1581"/>
        <item x="10743"/>
        <item x="9295"/>
        <item x="8723"/>
        <item x="426"/>
        <item x="4943"/>
        <item x="4891"/>
        <item x="4606"/>
        <item x="13938"/>
        <item x="3466"/>
        <item x="6283"/>
        <item x="2163"/>
        <item x="3364"/>
        <item x="99"/>
        <item x="6836"/>
        <item x="8858"/>
        <item x="1197"/>
        <item x="209"/>
        <item x="9940"/>
        <item x="161"/>
        <item x="5330"/>
        <item x="13605"/>
        <item x="14465"/>
        <item x="8733"/>
        <item x="1675"/>
        <item x="10785"/>
        <item x="1520"/>
        <item x="10265"/>
        <item x="8904"/>
        <item x="743"/>
        <item x="4082"/>
        <item x="9911"/>
        <item x="3121"/>
        <item x="11356"/>
        <item x="2506"/>
        <item x="2283"/>
        <item x="13311"/>
        <item x="2624"/>
        <item x="9656"/>
        <item x="7295"/>
        <item x="1033"/>
        <item x="10707"/>
        <item x="7278"/>
        <item x="1799"/>
        <item x="9079"/>
        <item x="6222"/>
        <item x="12975"/>
        <item x="11989"/>
        <item x="7908"/>
        <item x="34"/>
        <item x="6536"/>
        <item x="9970"/>
        <item x="13655"/>
        <item x="14853"/>
        <item x="1628"/>
        <item x="11576"/>
        <item x="11757"/>
        <item x="5182"/>
        <item x="4061"/>
        <item x="13271"/>
        <item x="2954"/>
        <item x="14222"/>
        <item x="11113"/>
        <item x="7221"/>
        <item x="12356"/>
        <item x="6946"/>
        <item x="11100"/>
        <item x="9637"/>
        <item x="12421"/>
        <item x="15018"/>
        <item x="14627"/>
        <item x="7627"/>
        <item x="666"/>
        <item x="5622"/>
        <item x="8497"/>
        <item x="6645"/>
        <item x="523"/>
        <item x="262"/>
        <item x="15054"/>
        <item x="3041"/>
        <item x="128"/>
        <item x="13720"/>
        <item x="9441"/>
        <item x="8016"/>
        <item x="954"/>
        <item x="4486"/>
        <item x="688"/>
        <item x="2189"/>
        <item x="7316"/>
        <item x="14992"/>
        <item x="1636"/>
        <item x="3545"/>
        <item x="5633"/>
        <item x="8390"/>
        <item x="1815"/>
        <item x="14354"/>
        <item x="12050"/>
        <item x="6454"/>
        <item x="6056"/>
        <item x="14532"/>
        <item x="4017"/>
        <item x="14430"/>
        <item x="8254"/>
        <item x="14568"/>
        <item x="4229"/>
        <item x="11635"/>
        <item x="12775"/>
        <item x="7214"/>
        <item x="6297"/>
        <item x="2556"/>
        <item x="79"/>
        <item x="9817"/>
        <item x="17"/>
        <item x="5790"/>
        <item x="14733"/>
        <item x="11463"/>
        <item x="1236"/>
        <item x="5691"/>
        <item x="1300"/>
        <item x="14083"/>
        <item x="9135"/>
        <item x="2667"/>
        <item x="11375"/>
        <item x="14395"/>
        <item x="12802"/>
        <item x="61"/>
        <item x="12871"/>
        <item x="4986"/>
        <item x="4590"/>
        <item x="15058"/>
        <item x="12712"/>
        <item x="7646"/>
        <item x="13494"/>
        <item x="5183"/>
        <item x="13562"/>
        <item x="13719"/>
        <item x="204"/>
        <item x="9619"/>
        <item x="3806"/>
        <item x="2150"/>
        <item x="14474"/>
        <item x="13037"/>
        <item x="9750"/>
        <item x="9021"/>
        <item x="2851"/>
        <item x="707"/>
        <item x="2236"/>
        <item x="355"/>
        <item x="5033"/>
        <item x="13992"/>
        <item x="12924"/>
        <item x="11871"/>
        <item x="7834"/>
        <item x="5535"/>
        <item x="9259"/>
        <item x="1059"/>
        <item x="2755"/>
        <item x="12455"/>
        <item x="7808"/>
        <item x="377"/>
        <item x="7099"/>
        <item x="2415"/>
        <item x="7730"/>
        <item x="9429"/>
        <item x="13949"/>
        <item x="3399"/>
        <item x="1400"/>
        <item x="9270"/>
        <item x="14680"/>
        <item x="12087"/>
        <item x="5383"/>
        <item x="10039"/>
        <item x="14084"/>
        <item x="12793"/>
        <item x="11391"/>
        <item x="10385"/>
        <item x="12650"/>
        <item x="3416"/>
        <item x="6649"/>
        <item x="10042"/>
        <item x="14879"/>
        <item x="11542"/>
        <item x="5820"/>
        <item x="14999"/>
        <item x="8830"/>
        <item x="898"/>
        <item x="7476"/>
        <item x="13827"/>
        <item x="11115"/>
        <item x="6688"/>
        <item x="4122"/>
        <item x="502"/>
        <item x="9077"/>
        <item x="8870"/>
        <item x="15115"/>
        <item x="6024"/>
        <item x="551"/>
        <item x="11461"/>
        <item x="14398"/>
        <item x="5297"/>
        <item x="7031"/>
        <item x="6973"/>
        <item x="14767"/>
        <item x="7372"/>
        <item x="1442"/>
        <item x="5797"/>
        <item x="2062"/>
        <item x="11894"/>
        <item x="14831"/>
        <item x="10714"/>
        <item x="12413"/>
        <item x="5173"/>
        <item x="126"/>
        <item x="11410"/>
        <item x="5815"/>
        <item x="14281"/>
        <item x="3334"/>
        <item x="11460"/>
        <item x="7986"/>
        <item x="9631"/>
        <item x="8824"/>
        <item x="11408"/>
        <item x="1072"/>
        <item x="14110"/>
        <item x="3272"/>
        <item x="7783"/>
        <item x="4422"/>
        <item x="11965"/>
        <item x="3683"/>
        <item x="4219"/>
        <item x="3723"/>
        <item x="565"/>
        <item x="9971"/>
        <item x="5849"/>
        <item x="6313"/>
        <item x="1690"/>
        <item x="7184"/>
        <item x="14653"/>
        <item x="8150"/>
        <item x="12107"/>
        <item x="6229"/>
        <item x="13043"/>
        <item x="13846"/>
        <item x="12267"/>
        <item x="2932"/>
        <item x="14209"/>
        <item x="14964"/>
        <item x="9410"/>
        <item x="4674"/>
        <item x="10803"/>
        <item x="8355"/>
        <item x="12988"/>
        <item x="1778"/>
        <item x="9855"/>
        <item x="9816"/>
        <item x="14353"/>
        <item x="8609"/>
        <item x="13332"/>
        <item x="12927"/>
        <item x="13792"/>
        <item x="7785"/>
        <item x="7153"/>
        <item x="5132"/>
        <item x="3156"/>
        <item x="11898"/>
        <item x="10681"/>
        <item x="2975"/>
        <item x="10644"/>
        <item x="13782"/>
        <item x="1754"/>
        <item x="2006"/>
        <item x="7420"/>
        <item x="3459"/>
        <item x="818"/>
        <item x="520"/>
        <item x="3095"/>
        <item x="6074"/>
        <item x="2465"/>
        <item x="10015"/>
        <item x="4773"/>
        <item x="2554"/>
        <item x="15153"/>
        <item x="12515"/>
        <item x="1070"/>
        <item x="8583"/>
        <item x="7281"/>
        <item x="2521"/>
        <item x="13646"/>
        <item x="6935"/>
        <item x="3579"/>
        <item x="10839"/>
        <item x="3496"/>
        <item x="5542"/>
        <item x="4981"/>
        <item x="12216"/>
        <item x="5897"/>
        <item x="268"/>
        <item x="13509"/>
        <item x="1508"/>
        <item x="10734"/>
        <item x="4887"/>
        <item x="9757"/>
        <item x="6631"/>
        <item x="9433"/>
        <item x="826"/>
        <item x="7015"/>
        <item x="14139"/>
        <item x="3547"/>
        <item x="9907"/>
        <item x="7479"/>
        <item x="5896"/>
        <item x="6838"/>
        <item x="2288"/>
        <item x="8475"/>
        <item x="10880"/>
        <item x="10156"/>
        <item x="13618"/>
        <item x="13063"/>
        <item x="11387"/>
        <item x="7851"/>
        <item x="13778"/>
        <item x="1349"/>
        <item x="14541"/>
        <item x="5125"/>
        <item x="2800"/>
        <item x="13374"/>
        <item x="4399"/>
        <item x="8510"/>
        <item x="12629"/>
        <item x="2986"/>
        <item x="10037"/>
        <item x="7787"/>
        <item x="3292"/>
        <item x="3773"/>
        <item x="6344"/>
        <item x="12149"/>
        <item x="12500"/>
        <item x="12051"/>
        <item x="6720"/>
        <item x="15249"/>
        <item x="8906"/>
        <item x="11761"/>
        <item x="9199"/>
        <item x="7436"/>
        <item x="57"/>
        <item x="8180"/>
        <item x="2241"/>
        <item x="409"/>
        <item x="3949"/>
        <item x="5030"/>
        <item x="9363"/>
        <item x="13033"/>
        <item x="1702"/>
        <item x="12395"/>
        <item x="10899"/>
        <item x="5707"/>
        <item x="3238"/>
        <item x="4879"/>
        <item x="11608"/>
        <item x="3028"/>
        <item x="5469"/>
        <item x="14263"/>
        <item x="3577"/>
        <item x="3493"/>
        <item x="7845"/>
        <item x="7328"/>
        <item x="10967"/>
        <item x="10800"/>
        <item x="9011"/>
        <item x="7189"/>
        <item x="6762"/>
        <item x="6527"/>
        <item x="9225"/>
        <item x="10695"/>
        <item x="7293"/>
        <item x="11511"/>
        <item x="7020"/>
        <item x="13735"/>
        <item x="13119"/>
        <item x="14268"/>
        <item x="13552"/>
        <item x="8209"/>
        <item x="1045"/>
        <item x="14149"/>
        <item x="10349"/>
        <item x="12846"/>
        <item x="7306"/>
        <item x="12441"/>
        <item x="1169"/>
        <item x="10120"/>
        <item x="1498"/>
        <item x="7828"/>
        <item x="1944"/>
        <item x="4444"/>
        <item x="12375"/>
        <item x="5592"/>
        <item x="3400"/>
        <item x="5327"/>
        <item x="9814"/>
        <item x="4106"/>
        <item x="12915"/>
        <item x="3732"/>
        <item x="8567"/>
        <item x="5138"/>
        <item x="13961"/>
        <item x="12964"/>
        <item x="8872"/>
        <item x="4295"/>
        <item x="9611"/>
        <item x="11013"/>
        <item x="303"/>
        <item x="13839"/>
        <item x="7611"/>
        <item x="9526"/>
        <item x="9019"/>
        <item x="9742"/>
        <item x="7769"/>
        <item x="11706"/>
        <item x="14415"/>
        <item x="472"/>
        <item x="5389"/>
        <item x="12194"/>
        <item x="11877"/>
        <item x="11681"/>
        <item x="7077"/>
        <item x="922"/>
        <item x="2096"/>
        <item x="7319"/>
        <item x="425"/>
        <item x="2796"/>
        <item x="5476"/>
        <item x="2607"/>
        <item x="10817"/>
        <item x="8753"/>
        <item x="3897"/>
        <item x="615"/>
        <item x="14510"/>
        <item x="949"/>
        <item x="1924"/>
        <item x="4756"/>
        <item x="12188"/>
        <item x="12366"/>
        <item x="12749"/>
        <item x="13379"/>
        <item x="7629"/>
        <item x="6506"/>
        <item x="10592"/>
        <item x="8457"/>
        <item x="8300"/>
        <item x="14694"/>
        <item x="3142"/>
        <item x="3291"/>
        <item x="8471"/>
        <item x="2224"/>
        <item x="11625"/>
        <item x="11215"/>
        <item x="10221"/>
        <item x="9824"/>
        <item x="12532"/>
        <item x="13228"/>
        <item x="6549"/>
        <item x="7152"/>
        <item x="11358"/>
        <item x="9703"/>
        <item x="12869"/>
        <item x="4460"/>
        <item x="944"/>
        <item x="9102"/>
        <item x="11172"/>
        <item x="8916"/>
        <item x="6077"/>
        <item x="14271"/>
        <item x="9953"/>
        <item x="11893"/>
        <item x="3971"/>
        <item x="7767"/>
        <item x="3831"/>
        <item x="12592"/>
        <item x="12040"/>
        <item x="12469"/>
        <item x="7165"/>
        <item x="7620"/>
        <item x="7127"/>
        <item x="5961"/>
        <item x="4318"/>
        <item x="12936"/>
        <item x="4040"/>
        <item x="12207"/>
        <item x="993"/>
        <item x="11183"/>
        <item x="7599"/>
        <item x="4811"/>
        <item x="4048"/>
        <item x="7456"/>
        <item x="6955"/>
        <item x="2376"/>
        <item x="7251"/>
        <item x="9115"/>
        <item x="5177"/>
        <item x="10599"/>
        <item x="4373"/>
        <item x="3227"/>
        <item x="1000"/>
        <item x="6936"/>
        <item x="3776"/>
        <item x="9830"/>
        <item x="6964"/>
        <item x="9145"/>
        <item x="2219"/>
        <item x="3214"/>
        <item x="9840"/>
        <item x="536"/>
        <item x="13288"/>
        <item x="180"/>
        <item x="13837"/>
        <item x="700"/>
        <item x="12002"/>
        <item x="5823"/>
        <item x="1585"/>
        <item x="13005"/>
        <item x="8106"/>
        <item x="1721"/>
        <item x="1624"/>
        <item x="991"/>
        <item x="1283"/>
        <item x="5228"/>
        <item x="3672"/>
        <item x="1830"/>
        <item x="739"/>
        <item x="11208"/>
        <item x="9405"/>
        <item x="13865"/>
        <item x="5671"/>
        <item x="6335"/>
        <item x="9989"/>
        <item x="2137"/>
        <item x="11081"/>
        <item x="11199"/>
        <item x="166"/>
        <item x="681"/>
        <item x="1052"/>
        <item x="4697"/>
        <item x="15100"/>
        <item x="5115"/>
        <item x="8701"/>
        <item x="4469"/>
        <item x="6842"/>
        <item x="10808"/>
        <item x="1665"/>
        <item x="429"/>
        <item x="1483"/>
        <item x="8572"/>
        <item x="2798"/>
        <item x="15150"/>
        <item x="2060"/>
        <item x="4428"/>
        <item x="11519"/>
        <item x="4838"/>
        <item x="6548"/>
        <item x="12611"/>
        <item x="2299"/>
        <item x="8584"/>
        <item x="11616"/>
        <item x="1115"/>
        <item x="1551"/>
        <item x="15106"/>
        <item x="968"/>
        <item x="10370"/>
        <item x="431"/>
        <item x="3553"/>
        <item x="10907"/>
        <item x="9708"/>
        <item x="10875"/>
        <item x="4906"/>
        <item x="7141"/>
        <item x="2738"/>
        <item x="5069"/>
        <item x="7640"/>
        <item x="1710"/>
        <item x="14272"/>
        <item x="8514"/>
        <item x="10459"/>
        <item x="13345"/>
        <item x="10970"/>
        <item x="7653"/>
        <item x="10388"/>
        <item x="2470"/>
        <item x="12934"/>
        <item x="10009"/>
        <item x="10784"/>
        <item x="5301"/>
        <item x="5359"/>
        <item x="5847"/>
        <item x="12458"/>
        <item x="7870"/>
        <item x="12548"/>
        <item x="13314"/>
        <item x="2164"/>
        <item x="9168"/>
        <item x="9247"/>
        <item x="12838"/>
        <item x="2319"/>
        <item x="2412"/>
        <item x="14076"/>
        <item x="12837"/>
        <item x="9152"/>
        <item x="9139"/>
        <item x="7497"/>
        <item x="3349"/>
        <item x="8378"/>
        <item x="11985"/>
        <item x="7384"/>
        <item x="7925"/>
        <item x="10969"/>
        <item x="8843"/>
        <item x="4476"/>
        <item x="3341"/>
        <item x="8744"/>
        <item x="12058"/>
        <item x="6240"/>
        <item x="7846"/>
        <item x="7784"/>
        <item x="12326"/>
        <item x="1566"/>
        <item x="2190"/>
        <item x="2201"/>
        <item x="4992"/>
        <item x="12447"/>
        <item x="14185"/>
        <item x="1411"/>
        <item x="13470"/>
        <item x="14102"/>
        <item x="9867"/>
        <item x="4874"/>
        <item x="5049"/>
        <item x="6858"/>
        <item x="13535"/>
        <item x="2496"/>
        <item x="13568"/>
        <item x="2235"/>
        <item x="3316"/>
        <item x="8895"/>
        <item x="420"/>
        <item x="4532"/>
        <item x="947"/>
        <item x="11187"/>
        <item x="3190"/>
        <item x="8754"/>
        <item x="4956"/>
        <item x="2619"/>
        <item x="9358"/>
        <item x="1401"/>
        <item x="14289"/>
        <item x="5271"/>
        <item x="11733"/>
        <item x="2575"/>
        <item x="4753"/>
        <item x="3892"/>
        <item x="11683"/>
        <item x="10828"/>
        <item x="5471"/>
        <item x="1785"/>
        <item x="5962"/>
        <item x="12282"/>
        <item x="405"/>
        <item x="13732"/>
        <item x="11171"/>
        <item x="2684"/>
        <item x="8178"/>
        <item x="5552"/>
        <item x="5373"/>
        <item x="14958"/>
        <item x="4721"/>
        <item x="14299"/>
        <item x="6805"/>
        <item x="3961"/>
        <item x="5943"/>
        <item x="725"/>
        <item x="12636"/>
        <item x="2947"/>
        <item x="13686"/>
        <item x="60"/>
        <item x="11533"/>
        <item x="6661"/>
        <item x="1152"/>
        <item x="95"/>
        <item x="6837"/>
        <item x="2638"/>
        <item x="7191"/>
        <item x="12622"/>
        <item x="9622"/>
        <item x="7850"/>
        <item x="5568"/>
        <item x="6125"/>
        <item x="9782"/>
        <item x="6768"/>
        <item x="4074"/>
        <item x="9534"/>
        <item x="9876"/>
        <item x="7571"/>
        <item x="1200"/>
        <item x="1657"/>
        <item x="12446"/>
        <item x="10517"/>
        <item x="40"/>
        <item x="2251"/>
        <item x="3960"/>
        <item x="12031"/>
        <item x="10102"/>
        <item x="8636"/>
        <item x="14726"/>
        <item x="2289"/>
        <item x="6232"/>
        <item x="8282"/>
        <item x="9973"/>
        <item x="6426"/>
        <item x="1080"/>
        <item x="5438"/>
        <item x="11239"/>
        <item x="9504"/>
        <item x="12559"/>
        <item x="8047"/>
        <item x="7224"/>
        <item x="8485"/>
        <item x="979"/>
        <item x="4840"/>
        <item x="8027"/>
        <item x="3620"/>
        <item x="2275"/>
        <item x="386"/>
        <item x="5431"/>
        <item x="12737"/>
        <item x="10110"/>
        <item x="2287"/>
        <item x="3900"/>
        <item x="9475"/>
        <item x="12489"/>
        <item x="12196"/>
        <item x="8429"/>
        <item x="2091"/>
        <item x="5581"/>
        <item x="13828"/>
        <item x="11538"/>
        <item x="9653"/>
        <item x="8787"/>
        <item x="5375"/>
        <item x="3465"/>
        <item x="9493"/>
        <item x="13748"/>
        <item x="4228"/>
        <item x="3905"/>
        <item x="14293"/>
        <item x="2750"/>
        <item x="10002"/>
        <item x="13565"/>
        <item x="6775"/>
        <item x="7680"/>
        <item x="4466"/>
        <item x="11337"/>
        <item x="2229"/>
        <item x="3609"/>
        <item x="13742"/>
        <item x="213"/>
        <item x="7454"/>
        <item x="4379"/>
        <item x="12723"/>
        <item x="2147"/>
        <item x="6145"/>
        <item x="3070"/>
        <item x="2909"/>
        <item x="247"/>
        <item x="11321"/>
        <item x="12824"/>
        <item x="11563"/>
        <item x="2271"/>
        <item x="7300"/>
        <item x="13676"/>
        <item x="6397"/>
        <item x="2093"/>
        <item x="14901"/>
        <item x="12309"/>
        <item x="5193"/>
        <item x="333"/>
        <item x="15133"/>
        <item x="13998"/>
        <item x="3058"/>
        <item x="7353"/>
        <item x="1500"/>
        <item x="14493"/>
        <item x="11298"/>
        <item x="12509"/>
        <item x="15070"/>
        <item x="8151"/>
        <item x="11925"/>
        <item x="14943"/>
        <item x="8711"/>
        <item x="7811"/>
        <item x="2011"/>
        <item x="11837"/>
        <item x="1079"/>
        <item x="14986"/>
        <item x="6790"/>
        <item x="8406"/>
        <item x="12162"/>
        <item x="2072"/>
        <item x="11156"/>
        <item x="8881"/>
        <item x="2332"/>
        <item x="6601"/>
        <item x="4249"/>
        <item x="8422"/>
        <item x="15154"/>
        <item x="12661"/>
        <item x="12134"/>
        <item x="1259"/>
        <item x="8559"/>
        <item x="3197"/>
        <item x="14181"/>
        <item x="11327"/>
        <item x="958"/>
        <item x="7236"/>
        <item x="4020"/>
        <item x="5662"/>
        <item x="1071"/>
        <item x="13626"/>
        <item x="9983"/>
        <item x="8281"/>
        <item x="11606"/>
        <item x="4189"/>
        <item x="8560"/>
        <item x="10235"/>
        <item x="1204"/>
        <item x="12157"/>
        <item x="5280"/>
        <item x="9834"/>
        <item x="1162"/>
        <item x="13176"/>
        <item x="1994"/>
        <item x="4118"/>
        <item x="5804"/>
        <item x="2430"/>
        <item x="444"/>
        <item x="14203"/>
        <item x="12551"/>
        <item x="4300"/>
        <item x="330"/>
        <item x="11060"/>
        <item x="3172"/>
        <item x="6863"/>
        <item x="3436"/>
        <item x="10398"/>
        <item x="3764"/>
        <item x="3039"/>
        <item x="12415"/>
        <item x="14441"/>
        <item x="9810"/>
        <item x="14487"/>
        <item x="8944"/>
        <item x="6131"/>
        <item x="5785"/>
        <item x="6282"/>
        <item x="8903"/>
        <item x="7520"/>
        <item x="9938"/>
        <item x="7914"/>
        <item x="8545"/>
        <item x="13971"/>
        <item x="7418"/>
        <item x="4786"/>
        <item x="1719"/>
        <item x="12121"/>
        <item x="7202"/>
        <item x="2743"/>
        <item x="5695"/>
        <item x="11053"/>
        <item x="4824"/>
        <item x="8970"/>
        <item x="9755"/>
        <item x="5740"/>
        <item x="1106"/>
        <item x="6535"/>
        <item x="11896"/>
        <item x="4695"/>
        <item x="13"/>
        <item x="2757"/>
        <item x="8849"/>
        <item x="214"/>
        <item x="2892"/>
        <item x="11956"/>
        <item x="10741"/>
        <item x="1450"/>
        <item x="9304"/>
        <item x="9633"/>
        <item x="13527"/>
        <item x="13015"/>
        <item x="2280"/>
        <item x="2088"/>
        <item x="13539"/>
        <item x="1453"/>
        <item x="8455"/>
        <item x="8553"/>
        <item x="10845"/>
        <item x="9206"/>
        <item x="631"/>
        <item x="1492"/>
        <item x="7810"/>
        <item x="11869"/>
        <item x="14365"/>
        <item x="8921"/>
        <item x="2374"/>
        <item x="15016"/>
        <item x="8838"/>
        <item x="5762"/>
        <item x="1893"/>
        <item x="1248"/>
        <item x="115"/>
        <item x="12234"/>
        <item x="2873"/>
        <item x="2776"/>
        <item x="12370"/>
        <item x="12185"/>
        <item x="11037"/>
        <item x="4147"/>
        <item x="4215"/>
        <item x="8094"/>
        <item x="928"/>
        <item x="4849"/>
        <item x="5332"/>
        <item x="10586"/>
        <item x="7179"/>
        <item x="11558"/>
        <item x="14229"/>
        <item x="9194"/>
        <item x="392"/>
        <item x="14364"/>
        <item x="8973"/>
        <item x="169"/>
        <item x="10094"/>
        <item x="11503"/>
        <item x="5529"/>
        <item x="9701"/>
        <item x="27"/>
        <item x="12144"/>
        <item x="1900"/>
        <item x="9846"/>
        <item x="6312"/>
        <item x="8376"/>
        <item x="4982"/>
        <item x="2176"/>
        <item x="11397"/>
        <item x="11089"/>
        <item x="13080"/>
        <item x="5776"/>
        <item x="6783"/>
        <item x="10518"/>
        <item x="607"/>
        <item x="8988"/>
        <item x="15139"/>
        <item x="8171"/>
        <item x="8842"/>
        <item x="13193"/>
        <item x="6340"/>
        <item x="11727"/>
        <item x="1536"/>
        <item x="5396"/>
        <item x="8347"/>
        <item x="5337"/>
        <item x="1862"/>
        <item x="787"/>
        <item x="11560"/>
        <item x="2581"/>
        <item x="13444"/>
        <item x="9667"/>
        <item x="1397"/>
        <item x="390"/>
        <item x="3164"/>
        <item x="11739"/>
        <item x="13561"/>
        <item x="2925"/>
        <item x="14429"/>
        <item x="12596"/>
        <item x="2111"/>
        <item x="4794"/>
        <item x="5250"/>
        <item x="3681"/>
        <item x="1699"/>
        <item x="13989"/>
        <item x="7652"/>
        <item x="8539"/>
        <item x="13004"/>
        <item x="6787"/>
        <item x="9647"/>
        <item x="3821"/>
        <item x="5159"/>
        <item x="9434"/>
        <item x="791"/>
        <item x="1865"/>
        <item x="5488"/>
        <item x="9578"/>
        <item x="9106"/>
        <item x="12954"/>
        <item x="12854"/>
        <item x="14141"/>
        <item x="1985"/>
        <item x="12892"/>
        <item x="13840"/>
        <item x="14805"/>
        <item x="15020"/>
        <item x="1604"/>
        <item x="493"/>
        <item x="9864"/>
        <item x="2265"/>
        <item x="8078"/>
        <item x="13826"/>
        <item x="8804"/>
        <item x="2056"/>
        <item x="6544"/>
        <item x="8017"/>
        <item x="11518"/>
        <item x="11968"/>
        <item x="12557"/>
        <item x="8100"/>
        <item x="6267"/>
        <item x="8467"/>
        <item x="15083"/>
        <item x="12512"/>
        <item x="8240"/>
        <item x="2948"/>
        <item x="4812"/>
        <item x="3946"/>
        <item x="3335"/>
        <item x="12720"/>
        <item x="7903"/>
        <item x="8129"/>
        <item x="10112"/>
        <item x="5171"/>
        <item x="2326"/>
        <item x="7957"/>
        <item x="9024"/>
        <item x="11878"/>
        <item x="6272"/>
        <item x="12223"/>
        <item x="10448"/>
        <item x="13914"/>
        <item x="6334"/>
        <item x="4220"/>
        <item x="2686"/>
        <item x="13685"/>
        <item x="14418"/>
        <item x="11567"/>
        <item x="12950"/>
        <item x="4571"/>
        <item x="5735"/>
        <item x="5560"/>
        <item x="2411"/>
        <item x="4774"/>
        <item x="13670"/>
        <item x="298"/>
        <item x="8476"/>
        <item x="4436"/>
        <item x="3149"/>
        <item x="1297"/>
        <item x="5518"/>
        <item x="6771"/>
        <item x="665"/>
        <item x="12535"/>
        <item x="10179"/>
        <item x="14230"/>
        <item x="12425"/>
        <item x="995"/>
        <item x="14194"/>
        <item x="11188"/>
        <item x="2524"/>
        <item x="1708"/>
        <item x="12503"/>
        <item x="6835"/>
        <item x="11139"/>
        <item x="10787"/>
        <item x="13951"/>
        <item x="6114"/>
        <item x="14315"/>
        <item x="1041"/>
        <item x="13380"/>
        <item x="8099"/>
        <item x="10016"/>
        <item x="12359"/>
        <item x="11594"/>
        <item x="279"/>
        <item x="2090"/>
        <item x="2475"/>
        <item x="11235"/>
        <item x="7219"/>
        <item x="732"/>
        <item x="13898"/>
        <item x="3794"/>
        <item x="11659"/>
        <item x="15187"/>
        <item x="11693"/>
        <item x="10900"/>
        <item x="1406"/>
        <item x="605"/>
        <item x="1913"/>
        <item x="6116"/>
        <item x="8060"/>
        <item x="7252"/>
        <item x="14339"/>
        <item x="3337"/>
        <item x="8404"/>
        <item x="4787"/>
        <item x="12740"/>
        <item x="966"/>
        <item x="13952"/>
        <item x="5575"/>
        <item x="12426"/>
        <item x="2912"/>
        <item x="6785"/>
        <item x="1322"/>
        <item x="13711"/>
        <item x="6582"/>
        <item x="8673"/>
        <item x="1825"/>
        <item x="12914"/>
        <item x="13275"/>
        <item x="4471"/>
        <item x="4126"/>
        <item x="6174"/>
        <item x="13611"/>
        <item x="7349"/>
        <item x="5920"/>
        <item x="5749"/>
        <item x="6971"/>
        <item x="1365"/>
        <item x="7938"/>
        <item x="64"/>
        <item x="11175"/>
        <item x="4203"/>
        <item x="10105"/>
        <item x="12601"/>
        <item x="2028"/>
        <item x="11909"/>
        <item x="13056"/>
        <item x="927"/>
        <item x="4190"/>
        <item x="9339"/>
        <item x="10429"/>
        <item x="8119"/>
        <item x="3805"/>
        <item x="6792"/>
        <item x="3273"/>
        <item x="10721"/>
        <item x="12430"/>
        <item x="691"/>
        <item x="7587"/>
        <item x="3558"/>
        <item x="3964"/>
        <item x="3018"/>
        <item x="4728"/>
        <item x="5672"/>
        <item x="4923"/>
        <item x="7731"/>
        <item x="7844"/>
        <item x="8227"/>
        <item x="2513"/>
        <item x="3541"/>
        <item x="11448"/>
        <item x="5242"/>
        <item x="12133"/>
        <item x="953"/>
        <item x="12944"/>
        <item x="796"/>
        <item x="6669"/>
        <item x="8928"/>
        <item x="6401"/>
        <item x="8987"/>
        <item x="9888"/>
        <item x="7892"/>
        <item x="7058"/>
        <item x="2514"/>
        <item x="2916"/>
        <item x="8833"/>
        <item x="2769"/>
        <item x="9572"/>
        <item x="6612"/>
        <item x="9382"/>
        <item x="11127"/>
        <item x="10174"/>
        <item x="506"/>
        <item x="13230"/>
        <item x="879"/>
        <item x="9292"/>
        <item x="5433"/>
        <item x="1408"/>
        <item x="9098"/>
        <item x="2158"/>
        <item x="9680"/>
        <item x="11228"/>
        <item x="10569"/>
        <item x="12591"/>
        <item x="1308"/>
        <item x="3398"/>
        <item x="3499"/>
        <item x="5881"/>
        <item x="804"/>
        <item x="11462"/>
        <item x="7379"/>
        <item x="276"/>
        <item x="5236"/>
        <item x="3099"/>
        <item x="6092"/>
        <item x="11085"/>
        <item x="2257"/>
        <item x="2459"/>
        <item x="10781"/>
        <item x="7260"/>
        <item x="11283"/>
        <item x="14056"/>
        <item x="7879"/>
        <item x="9856"/>
        <item x="10390"/>
        <item x="13964"/>
        <item x="4999"/>
        <item x="6671"/>
        <item x="2172"/>
        <item x="7243"/>
        <item x="10254"/>
        <item x="13001"/>
        <item x="6656"/>
        <item x="3347"/>
        <item x="10645"/>
        <item x="845"/>
        <item x="11212"/>
        <item x="10341"/>
        <item x="13615"/>
        <item x="888"/>
        <item x="4704"/>
        <item x="13246"/>
        <item x="3446"/>
        <item x="4640"/>
        <item x="14155"/>
        <item x="12206"/>
        <item x="6430"/>
        <item x="4032"/>
        <item x="8709"/>
        <item x="3407"/>
        <item x="8828"/>
        <item x="14459"/>
        <item x="12698"/>
        <item x="6331"/>
        <item x="9084"/>
        <item x="12184"/>
        <item x="14586"/>
        <item x="855"/>
        <item x="5052"/>
        <item x="5076"/>
        <item x="1834"/>
        <item x="1187"/>
        <item x="8841"/>
        <item x="7241"/>
        <item x="9166"/>
        <item x="10506"/>
        <item x="6014"/>
        <item x="7863"/>
        <item x="1505"/>
        <item x="6782"/>
        <item x="9762"/>
        <item x="5891"/>
        <item x="2974"/>
        <item x="5472"/>
        <item x="1732"/>
        <item x="7933"/>
        <item x="11084"/>
        <item x="7346"/>
        <item x="14957"/>
        <item x="4628"/>
        <item x="1265"/>
        <item x="10208"/>
        <item x="8766"/>
        <item x="11169"/>
        <item x="7499"/>
        <item x="10951"/>
        <item x="11086"/>
        <item x="14396"/>
        <item x="10386"/>
        <item x="5420"/>
        <item x="3450"/>
        <item x="2991"/>
        <item x="4172"/>
        <item x="2320"/>
        <item x="3590"/>
        <item x="9788"/>
        <item x="7941"/>
        <item x="2029"/>
        <item x="822"/>
        <item x="10868"/>
        <item x="3975"/>
        <item x="1660"/>
        <item x="7919"/>
        <item x="2642"/>
        <item x="5466"/>
        <item x="5982"/>
        <item x="3554"/>
        <item x="9844"/>
        <item x="10716"/>
        <item x="12759"/>
        <item x="9198"/>
        <item x="846"/>
        <item x="6129"/>
        <item x="4883"/>
        <item x="2567"/>
        <item x="682"/>
        <item x="6504"/>
        <item x="1897"/>
        <item x="5783"/>
        <item x="5562"/>
        <item x="6570"/>
        <item x="14024"/>
        <item x="9114"/>
        <item x="7330"/>
        <item x="6201"/>
        <item x="6453"/>
        <item x="1132"/>
        <item x="12552"/>
        <item x="5684"/>
        <item x="10824"/>
        <item x="11146"/>
        <item x="10605"/>
        <item x="9895"/>
        <item x="13204"/>
        <item x="5237"/>
        <item x="11566"/>
        <item x="9511"/>
        <item x="3751"/>
        <item x="2999"/>
        <item x="1486"/>
        <item x="8071"/>
        <item x="4148"/>
        <item x="10726"/>
        <item x="9392"/>
        <item x="12827"/>
        <item x="9717"/>
        <item x="5139"/>
        <item x="4922"/>
        <item x="13812"/>
        <item x="293"/>
        <item x="12379"/>
        <item x="4485"/>
        <item x="13781"/>
        <item x="9666"/>
        <item x="6712"/>
        <item x="11598"/>
        <item x="7280"/>
        <item x="11324"/>
        <item x="10985"/>
        <item x="59"/>
        <item x="12193"/>
        <item x="13134"/>
        <item x="13996"/>
        <item x="5882"/>
        <item x="3429"/>
        <item x="9573"/>
        <item x="6519"/>
        <item x="2966"/>
        <item x="12571"/>
        <item x="12391"/>
        <item x="12912"/>
        <item x="11631"/>
        <item x="3293"/>
        <item x="13361"/>
        <item x="12890"/>
        <item x="3236"/>
        <item x="8142"/>
        <item x="3894"/>
        <item x="5777"/>
        <item x="3801"/>
        <item x="6515"/>
        <item x="756"/>
        <item x="5831"/>
        <item x="8428"/>
        <item x="13156"/>
        <item x="8007"/>
        <item x="11111"/>
        <item x="1357"/>
        <item x="2381"/>
        <item x="3221"/>
        <item x="5915"/>
        <item x="12626"/>
        <item x="2018"/>
        <item x="557"/>
        <item x="3133"/>
        <item x="5616"/>
        <item x="193"/>
        <item x="6847"/>
        <item x="1032"/>
        <item x="9150"/>
        <item x="6918"/>
        <item x="3552"/>
        <item x="13324"/>
        <item x="7503"/>
        <item x="3582"/>
        <item x="12293"/>
        <item x="6930"/>
        <item x="1831"/>
        <item x="4741"/>
        <item x="2517"/>
        <item x="5543"/>
        <item x="11297"/>
        <item x="11270"/>
        <item x="1214"/>
        <item x="14053"/>
        <item x="2525"/>
        <item x="521"/>
        <item x="4413"/>
        <item x="1980"/>
        <item x="5184"/>
        <item x="11018"/>
        <item x="1094"/>
        <item x="8414"/>
        <item x="9599"/>
        <item x="13281"/>
        <item x="11194"/>
        <item x="6141"/>
        <item x="1134"/>
        <item x="12911"/>
        <item x="6922"/>
        <item x="10853"/>
        <item x="12991"/>
        <item x="8516"/>
        <item x="8276"/>
        <item x="6253"/>
        <item x="6476"/>
        <item x="7277"/>
        <item x="13770"/>
        <item x="9277"/>
        <item x="7431"/>
        <item x="13209"/>
        <item x="1515"/>
        <item x="9108"/>
        <item x="1316"/>
        <item x="13372"/>
        <item x="11710"/>
        <item x="5570"/>
        <item x="4117"/>
        <item x="9827"/>
        <item x="3665"/>
        <item x="1571"/>
        <item x="4574"/>
        <item x="13168"/>
        <item x="6035"/>
        <item x="14644"/>
        <item x="11905"/>
        <item x="10978"/>
        <item x="6862"/>
        <item x="12123"/>
        <item x="9587"/>
        <item x="5083"/>
        <item x="3054"/>
        <item x="13213"/>
        <item x="1108"/>
        <item x="2582"/>
        <item x="1947"/>
        <item x="664"/>
        <item x="11509"/>
        <item x="6663"/>
        <item x="6737"/>
        <item x="2174"/>
        <item x="14984"/>
        <item x="3600"/>
        <item x="404"/>
        <item x="13340"/>
        <item x="391"/>
        <item x="3007"/>
        <item x="12169"/>
        <item x="1074"/>
        <item x="11392"/>
        <item x="6666"/>
        <item x="11765"/>
        <item x="7521"/>
        <item x="11243"/>
        <item x="443"/>
        <item x="3117"/>
        <item x="12114"/>
        <item x="4346"/>
        <item x="4317"/>
        <item x="13419"/>
        <item x="4548"/>
        <item x="11617"/>
        <item x="12684"/>
        <item x="8393"/>
        <item x="5984"/>
        <item x="7393"/>
        <item x="8956"/>
        <item x="5728"/>
        <item x="4573"/>
        <item x="5287"/>
        <item x="9501"/>
        <item x="945"/>
        <item x="2903"/>
        <item x="3352"/>
        <item x="11299"/>
        <item x="5325"/>
        <item x="13935"/>
        <item x="6751"/>
        <item x="5614"/>
        <item x="133"/>
        <item x="9297"/>
        <item x="3002"/>
        <item x="2527"/>
        <item x="7742"/>
        <item x="13755"/>
        <item x="8015"/>
        <item x="4998"/>
        <item x="6704"/>
        <item x="12227"/>
        <item x="7292"/>
        <item x="2193"/>
        <item x="4137"/>
        <item x="11017"/>
        <item x="3409"/>
        <item x="9065"/>
        <item x="13108"/>
        <item x="4605"/>
        <item x="6425"/>
        <item x="11520"/>
        <item x="9119"/>
        <item x="1002"/>
        <item x="14228"/>
        <item x="12462"/>
        <item x="8402"/>
        <item x="5623"/>
        <item x="9660"/>
        <item x="1172"/>
        <item x="9361"/>
        <item x="3246"/>
        <item x="11024"/>
        <item x="1366"/>
        <item x="5945"/>
        <item x="8692"/>
        <item x="8098"/>
        <item x="9923"/>
        <item x="3787"/>
        <item x="5624"/>
        <item x="7223"/>
        <item x="6040"/>
        <item x="1886"/>
        <item x="3743"/>
        <item x="10316"/>
        <item x="2043"/>
        <item x="1053"/>
        <item x="1662"/>
        <item x="14394"/>
        <item x="14221"/>
        <item x="3283"/>
        <item x="13747"/>
        <item x="4696"/>
        <item x="11738"/>
        <item x="9043"/>
        <item x="2823"/>
        <item x="4878"/>
        <item x="1278"/>
        <item x="6888"/>
        <item x="9549"/>
        <item x="13510"/>
        <item x="10025"/>
        <item x="9682"/>
        <item x="8909"/>
        <item x="8550"/>
        <item x="4458"/>
        <item x="12565"/>
        <item x="8826"/>
        <item x="165"/>
        <item x="11752"/>
        <item x="2107"/>
        <item x="12925"/>
        <item x="603"/>
        <item x="13484"/>
        <item x="400"/>
        <item x="12078"/>
        <item x="12368"/>
        <item x="5744"/>
        <item x="13665"/>
        <item x="14973"/>
        <item x="7859"/>
        <item x="2733"/>
        <item x="8093"/>
        <item x="14420"/>
        <item x="1230"/>
        <item x="10107"/>
        <item x="12806"/>
        <item x="1320"/>
        <item x="4895"/>
        <item x="10648"/>
        <item x="10366"/>
        <item x="7460"/>
        <item x="9178"/>
        <item x="13370"/>
        <item x="8865"/>
        <item x="6625"/>
        <item x="5113"/>
        <item x="3824"/>
        <item x="5519"/>
        <item x="12296"/>
        <item x="10367"/>
        <item x="1691"/>
        <item x="9183"/>
        <item x="4714"/>
        <item x="9037"/>
        <item x="11093"/>
        <item x="10908"/>
        <item x="14306"/>
        <item x="5103"/>
        <item x="5286"/>
        <item x="14173"/>
        <item x="9370"/>
        <item x="4419"/>
        <item x="1367"/>
        <item x="10710"/>
        <item x="13267"/>
        <item x="6634"/>
        <item x="6807"/>
        <item x="1289"/>
        <item x="2112"/>
        <item x="12581"/>
        <item x="11385"/>
        <item x="14156"/>
        <item x="6358"/>
        <item x="13165"/>
        <item x="78"/>
        <item x="3423"/>
        <item x="12348"/>
        <item x="3372"/>
        <item x="11744"/>
        <item x="14338"/>
        <item x="11741"/>
        <item x="9196"/>
        <item x="7396"/>
        <item x="2322"/>
        <item x="6781"/>
        <item x="6616"/>
        <item x="2639"/>
        <item x="1637"/>
        <item x="12016"/>
        <item x="10369"/>
        <item x="5000"/>
        <item x="12511"/>
        <item x="1802"/>
        <item x="9298"/>
        <item x="8917"/>
        <item x="3935"/>
        <item x="9068"/>
        <item x="590"/>
        <item x="6543"/>
        <item x="10689"/>
        <item x="5278"/>
        <item x="1193"/>
        <item x="4481"/>
        <item x="7437"/>
        <item x="1504"/>
        <item x="241"/>
        <item x="2758"/>
        <item x="814"/>
        <item x="7100"/>
        <item x="3451"/>
        <item x="3973"/>
        <item x="6868"/>
        <item x="14206"/>
        <item x="5262"/>
        <item x="4848"/>
        <item x="10271"/>
        <item x="6904"/>
        <item x="9809"/>
        <item x="10242"/>
        <item x="6383"/>
        <item x="12403"/>
        <item x="12398"/>
        <item x="6305"/>
        <item x="8398"/>
        <item x="9034"/>
        <item x="696"/>
        <item x="1510"/>
        <item x="7884"/>
        <item x="7932"/>
        <item x="7538"/>
        <item x="14392"/>
        <item x="13258"/>
        <item x="10476"/>
        <item x="11226"/>
        <item x="564"/>
        <item x="3532"/>
        <item x="13086"/>
        <item x="13487"/>
        <item x="14003"/>
        <item x="5537"/>
        <item x="776"/>
        <item x="6294"/>
        <item x="474"/>
        <item x="11398"/>
        <item x="7885"/>
        <item x="7913"/>
        <item x="8632"/>
        <item x="15208"/>
        <item x="12938"/>
        <item x="10047"/>
        <item x="12253"/>
        <item x="5299"/>
        <item x="5437"/>
        <item x="3739"/>
        <item x="10639"/>
        <item x="13849"/>
        <item x="4893"/>
        <item x="7044"/>
        <item x="2408"/>
        <item x="4063"/>
        <item x="3640"/>
        <item x="10074"/>
        <item x="992"/>
        <item x="8435"/>
        <item x="13150"/>
        <item x="7482"/>
        <item x="14204"/>
        <item x="3745"/>
        <item x="11967"/>
        <item x="3717"/>
        <item x="14207"/>
        <item x="10822"/>
        <item x="3573"/>
        <item x="2472"/>
        <item x="8714"/>
        <item x="7550"/>
        <item x="3887"/>
        <item x="10210"/>
        <item x="13697"/>
        <item x="320"/>
        <item x="7716"/>
        <item x="8738"/>
        <item x="7144"/>
        <item x="2105"/>
        <item x="11760"/>
        <item x="9176"/>
        <item x="6455"/>
        <item x="2253"/>
        <item x="8327"/>
        <item x="10412"/>
        <item x="7134"/>
        <item x="525"/>
        <item x="3689"/>
        <item x="4461"/>
        <item x="6898"/>
        <item x="2690"/>
        <item x="6802"/>
        <item x="13657"/>
        <item x="529"/>
        <item x="5249"/>
        <item x="7468"/>
        <item x="10077"/>
        <item x="1812"/>
        <item x="2076"/>
        <item x="3589"/>
        <item x="3195"/>
        <item x="10068"/>
        <item x="12567"/>
        <item x="4537"/>
        <item x="2335"/>
        <item x="3911"/>
        <item x="1012"/>
        <item x="2968"/>
        <item x="3116"/>
        <item x="8162"/>
        <item x="14361"/>
        <item x="1076"/>
        <item x="10718"/>
        <item x="858"/>
        <item x="8702"/>
        <item x="8120"/>
        <item x="9820"/>
        <item x="10877"/>
        <item x="13712"/>
        <item x="11970"/>
        <item x="5733"/>
        <item x="477"/>
        <item x="5900"/>
        <item x="297"/>
        <item x="13395"/>
        <item x="773"/>
        <item x="10607"/>
        <item x="1082"/>
        <item x="711"/>
        <item x="13932"/>
        <item x="12262"/>
        <item x="2828"/>
        <item x="6851"/>
        <item x="9853"/>
        <item x="1625"/>
        <item x="14455"/>
        <item x="7377"/>
        <item x="12587"/>
        <item x="3328"/>
        <item x="6560"/>
        <item x="5191"/>
        <item x="1777"/>
        <item x="2051"/>
        <item x="12658"/>
        <item x="11389"/>
        <item x="13513"/>
        <item x="2074"/>
        <item x="8072"/>
        <item x="11160"/>
        <item x="10820"/>
        <item x="6657"/>
        <item x="9968"/>
        <item x="2154"/>
        <item x="348"/>
        <item x="5041"/>
        <item x="6172"/>
        <item x="3876"/>
        <item x="7109"/>
        <item x="11073"/>
        <item x="8442"/>
        <item x="10304"/>
        <item x="1463"/>
        <item x="10491"/>
        <item x="14171"/>
        <item x="11988"/>
        <item x="8589"/>
        <item x="205"/>
        <item x="5824"/>
        <item x="4647"/>
        <item x="3097"/>
        <item x="2278"/>
        <item x="6593"/>
        <item x="10919"/>
        <item x="10953"/>
        <item x="2404"/>
        <item x="5256"/>
        <item x="3641"/>
        <item x="4747"/>
        <item x="1285"/>
        <item x="13643"/>
        <item x="7081"/>
        <item x="14162"/>
        <item x="13393"/>
        <item x="3619"/>
        <item x="12057"/>
        <item x="11416"/>
        <item x="8730"/>
        <item x="12284"/>
        <item x="14346"/>
        <item x="5165"/>
        <item x="3606"/>
        <item x="7636"/>
        <item x="2998"/>
        <item x="6633"/>
        <item x="8182"/>
        <item x="466"/>
        <item x="11584"/>
        <item x="14399"/>
        <item x="5536"/>
        <item x="2917"/>
        <item x="2628"/>
        <item x="4658"/>
        <item x="7770"/>
        <item x="11664"/>
        <item x="12844"/>
        <item x="4515"/>
        <item x="10965"/>
        <item x="2396"/>
        <item x="3715"/>
        <item x="7083"/>
        <item x="4592"/>
        <item x="909"/>
        <item x="5090"/>
        <item x="1403"/>
        <item x="2908"/>
        <item x="12792"/>
        <item x="5494"/>
        <item x="12647"/>
        <item x="6584"/>
        <item x="2691"/>
        <item x="12294"/>
        <item x="2495"/>
        <item x="5379"/>
        <item x="12804"/>
        <item x="3327"/>
        <item x="3867"/>
        <item x="12568"/>
        <item x="10733"/>
        <item x="2000"/>
        <item x="542"/>
        <item x="7704"/>
        <item x="797"/>
        <item x="9745"/>
        <item x="7108"/>
        <item x="3780"/>
        <item x="5650"/>
        <item x="12593"/>
        <item x="7237"/>
        <item x="1613"/>
        <item x="2655"/>
        <item x="3413"/>
        <item x="7921"/>
        <item x="338"/>
        <item x="9646"/>
        <item x="978"/>
        <item x="1932"/>
        <item x="5313"/>
        <item x="3141"/>
        <item x="8247"/>
        <item x="9389"/>
        <item x="11121"/>
        <item x="4751"/>
        <item x="2834"/>
        <item x="13455"/>
        <item x="4564"/>
        <item x="7548"/>
        <item x="14212"/>
        <item x="1532"/>
        <item x="14260"/>
        <item x="11449"/>
        <item x="4325"/>
        <item x="1341"/>
        <item x="13632"/>
        <item x="7297"/>
        <item x="8128"/>
        <item x="4145"/>
        <item x="4670"/>
        <item x="7458"/>
        <item x="5928"/>
        <item x="13886"/>
        <item x="7301"/>
        <item x="3132"/>
        <item x="105"/>
        <item x="6071"/>
        <item x="13155"/>
        <item x="9042"/>
        <item x="9806"/>
        <item x="4279"/>
        <item x="11881"/>
        <item x="8759"/>
        <item x="5016"/>
        <item x="11047"/>
        <item x="7388"/>
        <item x="1973"/>
        <item x="3895"/>
        <item x="13399"/>
        <item x="1328"/>
        <item x="10240"/>
        <item x="5307"/>
        <item x="13312"/>
        <item x="2618"/>
        <item x="10774"/>
        <item x="5361"/>
        <item x="13584"/>
        <item x="13775"/>
        <item x="5909"/>
        <item x="12353"/>
        <item x="641"/>
        <item x="3998"/>
        <item x="13240"/>
        <item x="9925"/>
        <item x="13499"/>
        <item x="5276"/>
        <item x="2211"/>
        <item x="12235"/>
        <item x="12092"/>
        <item x="12756"/>
        <item x="10232"/>
        <item x="12322"/>
        <item x="2192"/>
        <item x="7471"/>
        <item x="2693"/>
        <item x="798"/>
        <item x="11058"/>
        <item x="10634"/>
        <item x="4593"/>
        <item x="2443"/>
        <item x="10475"/>
        <item x="5838"/>
        <item x="5933"/>
        <item x="6613"/>
        <item x="7715"/>
        <item x="6185"/>
        <item x="5310"/>
        <item x="14335"/>
        <item x="4936"/>
        <item x="3825"/>
        <item x="10771"/>
        <item x="13050"/>
        <item x="2390"/>
        <item x="735"/>
        <item x="8568"/>
        <item x="1139"/>
        <item x="8720"/>
        <item x="10484"/>
        <item x="13982"/>
        <item x="10303"/>
        <item x="2308"/>
        <item x="14000"/>
        <item x="2098"/>
        <item x="4760"/>
        <item x="2637"/>
        <item x="6690"/>
        <item x="4288"/>
        <item x="4698"/>
        <item x="9312"/>
        <item x="5697"/>
        <item x="4292"/>
        <item x="8370"/>
        <item x="14022"/>
        <item x="7178"/>
        <item x="5216"/>
        <item x="7254"/>
        <item x="7513"/>
        <item x="13947"/>
        <item x="8116"/>
        <item x="10619"/>
        <item x="13529"/>
        <item x="10675"/>
        <item x="5522"/>
        <item x="12682"/>
        <item x="9741"/>
        <item x="158"/>
        <item x="4801"/>
        <item x="9584"/>
        <item x="10340"/>
        <item x="2780"/>
        <item x="12978"/>
        <item x="3460"/>
        <item x="12877"/>
        <item x="10692"/>
        <item x="2838"/>
        <item x="3206"/>
        <item x="7398"/>
        <item x="10436"/>
        <item x="5131"/>
        <item x="438"/>
        <item x="5240"/>
        <item x="15101"/>
        <item x="14856"/>
        <item x="14105"/>
        <item x="5403"/>
        <item x="10164"/>
        <item x="9643"/>
        <item x="9414"/>
        <item x="5901"/>
        <item x="10832"/>
        <item x="3440"/>
        <item x="13139"/>
        <item x="8894"/>
        <item x="10097"/>
        <item x="11458"/>
        <item x="3626"/>
        <item x="8143"/>
        <item x="13855"/>
        <item x="13754"/>
        <item x="12562"/>
        <item x="10930"/>
        <item x="4822"/>
        <item x="13649"/>
        <item x="8856"/>
        <item x="2388"/>
        <item x="11072"/>
        <item x="3524"/>
        <item x="10524"/>
        <item x="2881"/>
        <item x="8445"/>
        <item x="12705"/>
        <item x="13441"/>
        <item x="10176"/>
        <item x="13423"/>
        <item x="2221"/>
        <item x="2971"/>
        <item x="14432"/>
        <item x="5689"/>
        <item x="11592"/>
        <item x="5693"/>
        <item x="7735"/>
        <item x="11401"/>
        <item x="8641"/>
        <item x="11661"/>
        <item x="11501"/>
        <item x="2836"/>
        <item x="3063"/>
        <item x="8271"/>
        <item x="10893"/>
        <item x="12656"/>
        <item x="6206"/>
        <item x="5511"/>
        <item x="3792"/>
        <item x="8177"/>
        <item x="12683"/>
        <item x="284"/>
        <item x="10557"/>
        <item x="9800"/>
        <item x="11303"/>
        <item x="6389"/>
        <item x="1905"/>
        <item x="6729"/>
        <item x="2668"/>
        <item x="2019"/>
        <item x="10268"/>
        <item x="7005"/>
        <item x="7813"/>
        <item x="6408"/>
        <item x="3199"/>
        <item x="9902"/>
        <item x="9927"/>
        <item x="10223"/>
        <item x="6395"/>
        <item x="11035"/>
        <item x="1157"/>
        <item x="14264"/>
        <item x="13360"/>
        <item x="10034"/>
        <item x="2318"/>
        <item x="7359"/>
        <item x="737"/>
        <item x="8969"/>
        <item x="6871"/>
        <item x="6826"/>
        <item x="10972"/>
        <item x="2646"/>
        <item x="10855"/>
        <item x="2360"/>
        <item x="11010"/>
        <item x="491"/>
        <item x="15221"/>
        <item x="14446"/>
        <item x="4957"/>
        <item x="1416"/>
        <item x="12480"/>
        <item x="1128"/>
        <item x="2417"/>
        <item x="10090"/>
        <item x="5514"/>
        <item x="839"/>
        <item x="7671"/>
        <item x="1370"/>
        <item x="8491"/>
        <item x="13369"/>
        <item x="717"/>
        <item x="7619"/>
        <item x="4234"/>
        <item x="9562"/>
        <item x="9651"/>
        <item x="3462"/>
        <item x="5981"/>
        <item x="8930"/>
        <item x="11927"/>
        <item x="7457"/>
        <item x="613"/>
        <item x="13287"/>
        <item x="1645"/>
        <item x="8014"/>
        <item x="2327"/>
        <item x="10480"/>
        <item x="8341"/>
        <item x="8563"/>
        <item x="3980"/>
        <item x="10754"/>
        <item x="12901"/>
        <item x="1773"/>
        <item x="11286"/>
        <item x="5963"/>
        <item x="13418"/>
        <item x="6451"/>
        <item x="10926"/>
        <item x="1730"/>
        <item x="10486"/>
        <item x="669"/>
        <item x="4966"/>
        <item x="12140"/>
        <item x="7540"/>
        <item x="1821"/>
        <item x="13705"/>
        <item x="14454"/>
        <item x="12549"/>
        <item x="11493"/>
        <item x="13931"/>
        <item x="8412"/>
        <item x="9537"/>
        <item x="1023"/>
        <item x="13073"/>
        <item x="3848"/>
        <item x="4188"/>
        <item x="6770"/>
        <item x="9706"/>
        <item x="4204"/>
        <item x="10952"/>
        <item x="11266"/>
        <item x="11949"/>
        <item x="3074"/>
        <item x="11822"/>
        <item x="2837"/>
        <item x="13511"/>
        <item x="8158"/>
        <item x="14807"/>
        <item x="11889"/>
        <item x="5743"/>
        <item x="12531"/>
        <item x="13091"/>
        <item x="1330"/>
        <item x="7992"/>
        <item x="9752"/>
        <item x="1088"/>
        <item x="14545"/>
        <item x="13726"/>
        <item x="11614"/>
        <item x="2952"/>
        <item x="12653"/>
        <item x="7849"/>
        <item x="7958"/>
        <item x="3355"/>
        <item x="3612"/>
        <item x="4086"/>
        <item x="14074"/>
        <item x="630"/>
        <item x="8679"/>
        <item x="2363"/>
        <item x="10305"/>
        <item x="10187"/>
        <item x="12015"/>
        <item x="13927"/>
        <item x="15097"/>
        <item x="4359"/>
        <item x="6088"/>
        <item x="11687"/>
        <item x="14442"/>
        <item x="13272"/>
        <item x="3695"/>
        <item x="162"/>
        <item x="7307"/>
        <item x="7654"/>
        <item x="7600"/>
        <item x="10909"/>
        <item x="1688"/>
        <item x="7705"/>
        <item x="7935"/>
        <item x="7656"/>
        <item x="1099"/>
        <item x="6605"/>
        <item x="8360"/>
        <item x="2902"/>
        <item x="5423"/>
        <item x="1758"/>
        <item x="2630"/>
        <item x="5075"/>
        <item x="9598"/>
        <item x="1770"/>
        <item x="6816"/>
        <item x="10092"/>
        <item x="7574"/>
        <item x="6948"/>
        <item x="9976"/>
        <item x="14032"/>
        <item x="7506"/>
        <item x="11755"/>
        <item x="2377"/>
        <item x="13919"/>
        <item x="656"/>
        <item x="14096"/>
        <item x="4694"/>
        <item x="3"/>
        <item x="1321"/>
        <item x="14443"/>
        <item x="181"/>
        <item x="4392"/>
        <item x="3569"/>
        <item x="12351"/>
        <item x="1043"/>
        <item x="11290"/>
        <item x="6901"/>
        <item x="5380"/>
        <item x="12150"/>
        <item x="5320"/>
        <item x="12603"/>
        <item x="12205"/>
        <item x="9978"/>
        <item x="14158"/>
        <item x="7739"/>
        <item x="8084"/>
        <item x="4402"/>
        <item x="9125"/>
        <item x="10490"/>
        <item x="7718"/>
        <item x="9772"/>
        <item x="73"/>
        <item x="8079"/>
        <item x="5661"/>
        <item x="11238"/>
        <item x="12369"/>
        <item x="7195"/>
        <item x="1024"/>
        <item x="11402"/>
        <item x="3037"/>
        <item x="10126"/>
        <item x="9636"/>
        <item x="7685"/>
        <item x="6993"/>
        <item x="10632"/>
        <item x="12621"/>
        <item x="6620"/>
        <item x="11071"/>
        <item x="2762"/>
        <item x="7290"/>
        <item x="863"/>
        <item x="11685"/>
        <item x="9261"/>
        <item x="5917"/>
        <item x="1327"/>
        <item x="2990"/>
        <item x="5825"/>
        <item x="1195"/>
        <item x="13984"/>
        <item x="11556"/>
        <item x="5648"/>
        <item x="396"/>
        <item x="12024"/>
        <item x="5779"/>
        <item x="14034"/>
        <item x="869"/>
        <item x="12886"/>
        <item x="6160"/>
        <item x="12152"/>
        <item x="2723"/>
        <item x="5611"/>
        <item x="8012"/>
        <item x="9377"/>
        <item x="7244"/>
        <item x="7355"/>
        <item x="5248"/>
        <item x="3526"/>
        <item x="14109"/>
        <item x="3050"/>
        <item x="8290"/>
        <item x="5061"/>
        <item x="1618"/>
        <item x="5545"/>
        <item x="12940"/>
        <item x="2293"/>
        <item x="6713"/>
        <item x="4788"/>
        <item x="12308"/>
        <item x="10493"/>
        <item x="10362"/>
        <item x="7596"/>
        <item x="11216"/>
        <item x="5703"/>
        <item x="2500"/>
        <item x="109"/>
        <item x="2208"/>
        <item x="10553"/>
        <item x="9367"/>
        <item x="12257"/>
        <item x="3490"/>
        <item x="8096"/>
        <item x="11177"/>
        <item x="4195"/>
        <item x="11833"/>
        <item x="11554"/>
        <item x="7722"/>
        <item x="12671"/>
        <item x="2140"/>
        <item x="4673"/>
        <item x="9594"/>
        <item x="7210"/>
        <item x="11119"/>
        <item x="3284"/>
        <item x="8006"/>
        <item x="4777"/>
        <item x="8642"/>
        <item x="5832"/>
        <item x="4255"/>
        <item x="9132"/>
        <item x="6209"/>
        <item x="6685"/>
        <item x="13604"/>
        <item x="13945"/>
        <item x="15199"/>
        <item x="4462"/>
        <item x="4880"/>
        <item x="6979"/>
        <item x="7139"/>
        <item x="12400"/>
        <item x="11810"/>
        <item x="12999"/>
        <item x="689"/>
        <item x="8201"/>
        <item x="12618"/>
        <item x="1945"/>
        <item x="11797"/>
        <item x="1573"/>
        <item x="9399"/>
        <item x="8218"/>
        <item x="769"/>
        <item x="7105"/>
        <item x="1376"/>
        <item x="1867"/>
        <item x="10918"/>
        <item x="10472"/>
        <item x="7692"/>
        <item x="177"/>
        <item x="8932"/>
        <item x="1507"/>
        <item x="484"/>
        <item x="6927"/>
        <item x="5610"/>
        <item x="10628"/>
        <item x="9426"/>
        <item x="6818"/>
        <item x="9263"/>
        <item x="4919"/>
        <item x="3662"/>
        <item x="6271"/>
        <item x="8430"/>
        <item x="1069"/>
        <item x="12839"/>
        <item x="11832"/>
        <item x="3611"/>
        <item x="3710"/>
        <item x="12733"/>
        <item x="10191"/>
        <item x="3397"/>
        <item x="11946"/>
        <item x="12045"/>
        <item x="9301"/>
        <item x="3567"/>
        <item x="10079"/>
        <item x="14367"/>
        <item x="6090"/>
        <item x="13558"/>
        <item x="1312"/>
        <item x="8657"/>
        <item x="12083"/>
        <item x="9276"/>
        <item x="13937"/>
        <item x="10933"/>
        <item x="4512"/>
        <item x="5995"/>
        <item x="8862"/>
        <item x="12312"/>
        <item x="3090"/>
        <item x="14534"/>
        <item x="10661"/>
        <item x="10535"/>
        <item x="7106"/>
        <item x="13011"/>
        <item x="3938"/>
        <item x="14189"/>
        <item x="841"/>
        <item x="6916"/>
        <item x="4253"/>
        <item x="14385"/>
        <item x="10706"/>
        <item x="4314"/>
        <item x="3154"/>
        <item x="12612"/>
        <item x="11250"/>
        <item x="5912"/>
        <item x="7695"/>
        <item x="1121"/>
        <item x="14291"/>
        <item x="7376"/>
        <item x="2852"/>
        <item x="8696"/>
        <item x="8183"/>
        <item x="530"/>
        <item x="10630"/>
        <item x="6370"/>
        <item x="11790"/>
        <item x="11415"/>
        <item x="12753"/>
        <item x="10915"/>
        <item x="8576"/>
        <item x="1413"/>
        <item x="9023"/>
        <item x="14380"/>
        <item x="13132"/>
        <item x="12609"/>
        <item x="12297"/>
        <item x="760"/>
        <item x="4271"/>
        <item x="6193"/>
        <item x="9179"/>
        <item x="11604"/>
        <item x="10587"/>
        <item x="3881"/>
        <item x="11514"/>
        <item x="11219"/>
        <item x="14358"/>
        <item x="5940"/>
        <item x="9373"/>
        <item x="5163"/>
        <item x="3951"/>
        <item x="12007"/>
        <item x="3596"/>
        <item x="12487"/>
        <item x="2395"/>
        <item x="9926"/>
        <item x="11730"/>
        <item x="13278"/>
        <item x="10610"/>
        <item x="3262"/>
        <item x="4626"/>
        <item x="9990"/>
        <item x="11464"/>
        <item x="8726"/>
        <item x="4692"/>
        <item x="14183"/>
        <item x="10286"/>
        <item x="10439"/>
        <item x="10116"/>
        <item x="4636"/>
        <item x="1859"/>
        <item x="9343"/>
        <item x="2747"/>
        <item x="4820"/>
        <item x="13878"/>
        <item x="6772"/>
        <item x="11796"/>
        <item x="11868"/>
        <item x="9731"/>
        <item x="6108"/>
        <item x="2592"/>
        <item x="1669"/>
        <item x="13512"/>
        <item x="6441"/>
        <item x="2284"/>
        <item x="14824"/>
        <item x="11570"/>
        <item x="7162"/>
        <item x="12236"/>
        <item x="9632"/>
        <item x="13780"/>
        <item x="3294"/>
        <item x="12663"/>
        <item x="8961"/>
        <item x="8456"/>
        <item x="3486"/>
        <item x="2987"/>
        <item x="11132"/>
        <item x="5215"/>
        <item x="10602"/>
        <item x="11004"/>
        <item x="9104"/>
        <item x="3024"/>
        <item x="4972"/>
        <item x="4284"/>
        <item x="14088"/>
        <item x="12215"/>
        <item x="15077"/>
        <item x="6480"/>
        <item x="10677"/>
        <item x="7809"/>
        <item x="8965"/>
        <item x="14947"/>
        <item x="8658"/>
        <item x="8805"/>
        <item x="904"/>
        <item x="13082"/>
        <item x="11242"/>
        <item x="5279"/>
        <item x="8626"/>
        <item x="10137"/>
        <item x="667"/>
        <item x="2995"/>
        <item x="2446"/>
        <item x="4205"/>
        <item x="4671"/>
        <item x="12004"/>
        <item x="10526"/>
        <item x="8926"/>
        <item x="5991"/>
        <item x="5626"/>
        <item x="7087"/>
        <item x="9101"/>
        <item x="340"/>
        <item x="7344"/>
        <item x="147"/>
        <item x="1242"/>
        <item x="12881"/>
        <item x="12662"/>
        <item x="4025"/>
        <item x="13316"/>
        <item x="824"/>
        <item x="3629"/>
        <item x="3077"/>
        <item x="2659"/>
        <item x="834"/>
        <item x="5817"/>
        <item x="591"/>
        <item x="2694"/>
        <item x="7524"/>
        <item x="3367"/>
        <item x="14953"/>
        <item x="15086"/>
        <item x="6246"/>
        <item x="1131"/>
        <item x="368"/>
        <item x="1700"/>
        <item x="4308"/>
        <item x="10688"/>
        <item x="3362"/>
        <item x="1659"/>
        <item x="2577"/>
        <item x="2588"/>
        <item x="11264"/>
        <item x="645"/>
        <item x="14018"/>
        <item x="14325"/>
        <item x="2913"/>
        <item x="10606"/>
        <item x="8863"/>
        <item x="4304"/>
        <item x="7659"/>
        <item x="11770"/>
        <item x="2386"/>
        <item x="13805"/>
        <item x="5329"/>
        <item x="1342"/>
        <item x="13612"/>
        <item x="5387"/>
        <item x="7032"/>
        <item x="65"/>
        <item x="9202"/>
        <item x="3781"/>
        <item x="14485"/>
        <item x="148"/>
        <item x="7371"/>
        <item x="4329"/>
        <item x="9092"/>
        <item x="646"/>
        <item x="10757"/>
        <item x="9740"/>
        <item x="12189"/>
        <item x="3550"/>
        <item x="4049"/>
        <item x="2102"/>
        <item x="13194"/>
        <item x="7877"/>
        <item x="15107"/>
        <item x="13087"/>
        <item x="11059"/>
        <item x="5528"/>
        <item x="9478"/>
        <item x="14482"/>
        <item x="2716"/>
        <item x="1194"/>
        <item x="13464"/>
        <item x="30"/>
        <item x="3484"/>
        <item x="1816"/>
        <item x="6547"/>
        <item x="7170"/>
        <item x="273"/>
        <item x="14403"/>
        <item x="5244"/>
        <item x="11214"/>
        <item x="6392"/>
        <item x="972"/>
        <item x="2171"/>
        <item x="251"/>
        <item x="8923"/>
        <item x="7661"/>
        <item x="3500"/>
        <item x="14129"/>
        <item x="13817"/>
        <item x="7302"/>
        <item x="11842"/>
        <item x="11064"/>
        <item x="5951"/>
        <item x="3968"/>
        <item x="4356"/>
        <item x="9606"/>
        <item x="2075"/>
        <item x="4513"/>
        <item x="11910"/>
        <item x="7944"/>
        <item x="13940"/>
        <item x="9590"/>
        <item x="2296"/>
        <item x="13336"/>
        <item x="6059"/>
        <item x="10882"/>
        <item x="13072"/>
        <item x="7102"/>
        <item x="2842"/>
        <item x="2306"/>
        <item x="13182"/>
        <item x="9723"/>
        <item x="13875"/>
        <item x="3571"/>
        <item x="12907"/>
        <item x="4834"/>
        <item x="5393"/>
        <item x="5227"/>
        <item x="10360"/>
        <item x="8767"/>
        <item x="14961"/>
        <item x="7990"/>
        <item x="8324"/>
        <item x="7235"/>
        <item x="7090"/>
        <item x="541"/>
        <item x="1936"/>
        <item x="14236"/>
        <item x="7841"/>
        <item x="7434"/>
        <item x="13514"/>
        <item x="10746"/>
        <item x="8861"/>
        <item x="3081"/>
        <item x="2890"/>
        <item x="7213"/>
        <item x="1221"/>
        <item x="7422"/>
        <item x="11704"/>
        <item x="11728"/>
        <item x="7440"/>
        <item x="238"/>
        <item x="14425"/>
        <item x="7204"/>
        <item x="3565"/>
        <item x="7949"/>
        <item x="7348"/>
        <item x="12283"/>
        <item x="3890"/>
        <item x="5717"/>
        <item x="14245"/>
        <item x="9107"/>
        <item x="13640"/>
        <item x="14027"/>
        <item x="4449"/>
        <item x="1440"/>
        <item x="9689"/>
        <item x="11571"/>
        <item x="13654"/>
        <item x="2173"/>
        <item x="11684"/>
        <item x="1325"/>
        <item x="11605"/>
        <item x="8110"/>
        <item x="4884"/>
        <item x="2300"/>
        <item x="10145"/>
        <item x="13721"/>
        <item x="10523"/>
        <item x="11957"/>
        <item x="1219"/>
        <item x="3482"/>
        <item x="5101"/>
        <item x="8265"/>
        <item x="710"/>
        <item x="6438"/>
        <item x="6680"/>
        <item x="9559"/>
        <item x="11649"/>
        <item x="1525"/>
        <item x="9477"/>
        <item x="9485"/>
        <item x="13785"/>
        <item x="12238"/>
        <item x="8070"/>
        <item x="9326"/>
        <item x="1836"/>
        <item x="7625"/>
        <item x="2898"/>
        <item x="12543"/>
        <item x="9919"/>
        <item x="8745"/>
        <item x="8531"/>
        <item x="13022"/>
        <item x="7111"/>
        <item x="11354"/>
        <item x="5858"/>
        <item x="6198"/>
        <item x="4231"/>
        <item x="2880"/>
        <item x="7817"/>
        <item x="5526"/>
        <item x="4142"/>
        <item x="11679"/>
        <item x="10225"/>
        <item x="5079"/>
        <item x="7421"/>
        <item x="14492"/>
        <item x="13445"/>
        <item x="1846"/>
        <item x="9327"/>
        <item x="11982"/>
        <item x="7669"/>
        <item x="648"/>
        <item x="8682"/>
        <item x="3675"/>
        <item x="994"/>
        <item x="1744"/>
        <item x="9749"/>
        <item x="106"/>
        <item x="11534"/>
        <item x="9260"/>
        <item x="11864"/>
        <item x="5467"/>
        <item x="12757"/>
        <item x="11834"/>
        <item x="6239"/>
        <item x="587"/>
        <item x="3230"/>
        <item x="5499"/>
        <item x="13566"/>
        <item x="3357"/>
        <item x="14350"/>
        <item x="14389"/>
        <item x="4420"/>
        <item x="6859"/>
        <item x="12449"/>
        <item x="12410"/>
        <item x="3253"/>
        <item x="8391"/>
        <item x="4400"/>
        <item x="14668"/>
        <item x="12538"/>
        <item x="4539"/>
        <item x="5763"/>
        <item x="12255"/>
        <item x="7615"/>
        <item x="7995"/>
        <item x="8294"/>
        <item x="10171"/>
        <item x="2651"/>
        <item x="3568"/>
        <item x="11405"/>
        <item x="1379"/>
        <item x="12761"/>
        <item x="11063"/>
        <item x="1606"/>
        <item x="12789"/>
        <item x="8935"/>
        <item x="451"/>
        <item x="10585"/>
        <item x="14423"/>
        <item x="13625"/>
        <item x="4804"/>
        <item x="10729"/>
        <item x="12816"/>
        <item x="7271"/>
        <item x="10400"/>
        <item x="4938"/>
        <item x="9126"/>
        <item x="7001"/>
        <item x="8716"/>
        <item x="3581"/>
        <item x="5429"/>
        <item x="7621"/>
        <item x="7386"/>
        <item x="5498"/>
        <item x="6009"/>
        <item x="7413"/>
        <item x="2714"/>
        <item x="3813"/>
        <item x="4990"/>
        <item x="8374"/>
        <item x="5767"/>
        <item x="14017"/>
        <item x="989"/>
        <item x="8758"/>
        <item x="8186"/>
        <item x="8508"/>
        <item x="4600"/>
        <item x="13530"/>
        <item x="2303"/>
        <item x="4035"/>
        <item x="1245"/>
        <item x="2835"/>
        <item x="3514"/>
        <item x="4560"/>
        <item x="11595"/>
        <item x="10921"/>
        <item x="3152"/>
        <item x="14941"/>
        <item x="3766"/>
        <item x="12937"/>
        <item x="10005"/>
        <item x="1210"/>
        <item x="8225"/>
        <item x="5594"/>
        <item x="3760"/>
        <item x="13152"/>
        <item x="8149"/>
        <item x="13006"/>
        <item x="4723"/>
        <item x="9799"/>
        <item x="234"/>
        <item x="6261"/>
        <item x="8795"/>
        <item x="6462"/>
        <item x="6405"/>
        <item x="11012"/>
        <item x="10011"/>
        <item x="7017"/>
        <item x="5855"/>
        <item x="9044"/>
        <item x="8350"/>
        <item x="11686"/>
        <item x="10642"/>
        <item x="2039"/>
        <item x="5775"/>
        <item x="437"/>
        <item x="4011"/>
        <item x="1607"/>
        <item x="13239"/>
        <item x="11776"/>
        <item x="13390"/>
        <item x="8065"/>
        <item x="658"/>
        <item x="1018"/>
        <item x="10375"/>
        <item x="10071"/>
        <item x="13375"/>
        <item x="3774"/>
        <item x="7366"/>
        <item x="11253"/>
        <item x="5404"/>
        <item x="10353"/>
        <item x="8654"/>
        <item x="14778"/>
        <item x="9841"/>
        <item x="14013"/>
        <item x="7493"/>
        <item x="12743"/>
        <item x="9505"/>
        <item x="5275"/>
        <item x="15122"/>
        <item x="4854"/>
        <item x="1233"/>
        <item x="12388"/>
        <item x="10247"/>
        <item x="10425"/>
        <item x="7096"/>
        <item x="4524"/>
        <item x="4351"/>
        <item x="8515"/>
        <item x="777"/>
        <item x="7516"/>
        <item x="2247"/>
        <item x="3956"/>
        <item x="8315"/>
        <item x="7397"/>
        <item x="12298"/>
        <item x="11028"/>
        <item x="11468"/>
        <item x="2375"/>
        <item x="4832"/>
        <item x="2710"/>
        <item x="9583"/>
        <item x="4070"/>
        <item x="7968"/>
        <item x="3651"/>
        <item x="4602"/>
        <item x="9472"/>
        <item x="10418"/>
        <item x="10234"/>
        <item x="8662"/>
        <item x="6910"/>
        <item x="5571"/>
        <item x="14238"/>
        <item x="8810"/>
        <item x="7966"/>
        <item x="13806"/>
        <item x="7651"/>
        <item x="8640"/>
        <item x="10455"/>
        <item x="8088"/>
        <item x="11700"/>
        <item x="10878"/>
        <item x="913"/>
        <item x="1938"/>
        <item x="13021"/>
        <item x="10758"/>
        <item x="10685"/>
        <item x="1290"/>
        <item x="12708"/>
        <item x="10735"/>
        <item x="6079"/>
        <item x="3891"/>
        <item x="10294"/>
        <item x="4311"/>
        <item x="9950"/>
        <item x="13756"/>
        <item x="9018"/>
        <item x="2783"/>
        <item x="11495"/>
        <item x="6126"/>
        <item x="8712"/>
        <item x="7848"/>
        <item x="3072"/>
        <item x="6031"/>
        <item x="8892"/>
        <item x="11481"/>
        <item x="12363"/>
        <item x="6411"/>
        <item x="604"/>
        <item x="4027"/>
        <item x="8136"/>
        <item x="1188"/>
        <item x="7937"/>
        <item x="11311"/>
        <item x="2622"/>
        <item x="4664"/>
        <item x="10913"/>
        <item x="8728"/>
        <item x="10804"/>
        <item x="14190"/>
        <item x="336"/>
        <item x="2963"/>
        <item x="310"/>
        <item x="5922"/>
        <item x="2230"/>
        <item x="6150"/>
        <item x="10937"/>
        <item x="12955"/>
        <item x="280"/>
        <item x="1955"/>
        <item x="8534"/>
        <item x="3915"/>
        <item x="538"/>
        <item x="6244"/>
        <item x="10627"/>
        <item x="10465"/>
        <item x="4736"/>
        <item x="8139"/>
        <item x="12336"/>
        <item x="4337"/>
        <item x="9284"/>
        <item x="12313"/>
        <item x="6776"/>
        <item x="11825"/>
        <item x="14344"/>
        <item x="823"/>
        <item x="9544"/>
        <item x="8802"/>
        <item x="10910"/>
        <item x="7078"/>
        <item x="275"/>
        <item x="9140"/>
        <item x="383"/>
        <item x="11582"/>
        <item x="3112"/>
        <item x="7702"/>
        <item x="1141"/>
        <item x="11247"/>
        <item x="5479"/>
        <item x="7970"/>
        <item x="13103"/>
        <item x="9094"/>
        <item x="1093"/>
        <item x="6361"/>
        <item x="4869"/>
        <item x="5952"/>
        <item x="15017"/>
        <item x="12778"/>
        <item x="7036"/>
        <item x="1353"/>
        <item x="5924"/>
        <item x="14448"/>
        <item x="4206"/>
        <item x="3085"/>
        <item x="13899"/>
        <item x="5591"/>
        <item x="8652"/>
        <item x="4738"/>
        <item x="6996"/>
        <item x="12014"/>
        <item x="1117"/>
        <item x="10516"/>
        <item x="5715"/>
        <item x="10884"/>
        <item x="7059"/>
        <item x="14119"/>
        <item x="10680"/>
        <item x="10961"/>
        <item x="2591"/>
        <item x="5463"/>
        <item x="13062"/>
        <item x="851"/>
        <item x="12129"/>
        <item x="1239"/>
        <item x="7641"/>
        <item x="7158"/>
        <item x="8798"/>
        <item x="7211"/>
        <item x="11248"/>
        <item x="3992"/>
        <item x="9226"/>
        <item x="2469"/>
        <item x="4439"/>
        <item x="3648"/>
        <item x="12965"/>
        <item x="2904"/>
        <item x="2764"/>
        <item x="12258"/>
        <item x="11669"/>
        <item x="3531"/>
        <item x="7878"/>
        <item x="14811"/>
        <item x="5786"/>
        <item x="13269"/>
        <item x="2993"/>
        <item x="6342"/>
        <item x="9683"/>
        <item x="10598"/>
        <item x="3299"/>
        <item x="14232"/>
        <item x="6081"/>
        <item x="7284"/>
        <item x="7216"/>
        <item x="12450"/>
        <item x="6396"/>
        <item x="7023"/>
        <item x="13250"/>
        <item x="1565"/>
        <item x="5761"/>
        <item x="976"/>
        <item x="8592"/>
        <item x="3950"/>
        <item x="11079"/>
        <item x="9188"/>
        <item x="6094"/>
        <item x="11754"/>
        <item x="15255"/>
        <item x="10313"/>
        <item x="13122"/>
        <item x="3800"/>
        <item x="8394"/>
        <item x="13504"/>
        <item x="3650"/>
        <item x="10297"/>
        <item x="4094"/>
        <item x="14345"/>
        <item x="3542"/>
        <item x="3004"/>
        <item x="10528"/>
        <item x="12502"/>
        <item x="5156"/>
        <item x="687"/>
        <item x="3042"/>
        <item x="1189"/>
        <item x="6180"/>
        <item x="9248"/>
        <item x="3030"/>
        <item x="10973"/>
        <item x="9914"/>
        <item x="8538"/>
        <item x="10593"/>
        <item x="4501"/>
        <item x="5099"/>
        <item x="11996"/>
        <item x="2231"/>
        <item x="134"/>
        <item x="11027"/>
        <item x="4755"/>
        <item x="7939"/>
        <item x="9694"/>
        <item x="2901"/>
        <item x="12998"/>
        <item x="11923"/>
        <item x="1388"/>
        <item x="527"/>
        <item x="8050"/>
        <item x="3235"/>
        <item x="13985"/>
        <item x="8697"/>
        <item x="12701"/>
        <item x="5110"/>
        <item x="948"/>
        <item x="10396"/>
        <item x="10352"/>
        <item x="10538"/>
        <item x="2546"/>
        <item x="3155"/>
        <item x="10250"/>
        <item x="6820"/>
        <item x="9797"/>
        <item x="7821"/>
        <item x="7257"/>
        <item x="14246"/>
        <item x="5289"/>
        <item x="7485"/>
        <item x="10600"/>
        <item x="578"/>
        <item x="10698"/>
        <item x="4517"/>
        <item x="616"/>
        <item x="2899"/>
        <item x="13809"/>
        <item x="8996"/>
        <item x="6711"/>
        <item x="8656"/>
        <item x="8202"/>
        <item x="4217"/>
        <item x="7362"/>
        <item x="12878"/>
        <item x="1975"/>
        <item x="7470"/>
        <item x="5072"/>
        <item x="13716"/>
        <item x="7391"/>
        <item x="8446"/>
        <item x="7131"/>
        <item x="13076"/>
        <item x="4018"/>
        <item x="13797"/>
        <item x="9385"/>
        <item x="647"/>
        <item x="1603"/>
        <item x="692"/>
        <item x="4155"/>
        <item x="245"/>
        <item x="7206"/>
        <item x="9122"/>
        <item x="8217"/>
        <item x="6054"/>
        <item x="11192"/>
        <item x="2279"/>
        <item x="274"/>
        <item x="1198"/>
        <item x="7527"/>
        <item x="7486"/>
        <item x="4546"/>
        <item x="4579"/>
        <item x="7818"/>
        <item x="6442"/>
        <item x="10045"/>
        <item x="13184"/>
        <item x="10543"/>
        <item x="14283"/>
        <item x="6479"/>
        <item x="9729"/>
        <item x="4638"/>
        <item x="1960"/>
        <item x="3300"/>
        <item x="11780"/>
        <item x="12771"/>
        <item x="13636"/>
        <item x="7012"/>
        <item x="14409"/>
        <item x="13543"/>
        <item x="8493"/>
        <item x="2353"/>
        <item x="11954"/>
        <item x="1373"/>
        <item x="10410"/>
        <item x="10713"/>
        <item x="372"/>
        <item x="3543"/>
        <item x="820"/>
        <item x="3476"/>
        <item x="10139"/>
        <item x="6469"/>
        <item x="4784"/>
        <item x="1835"/>
        <item x="3976"/>
        <item x="1310"/>
        <item x="6632"/>
        <item x="4056"/>
        <item x="6173"/>
        <item x="10579"/>
        <item x="13803"/>
        <item x="402"/>
        <item x="12307"/>
        <item x="3628"/>
        <item x="13621"/>
        <item x="10315"/>
        <item x="5851"/>
        <item x="4727"/>
        <item x="11074"/>
        <item x="6128"/>
        <item x="13440"/>
        <item x="10520"/>
        <item x="7564"/>
        <item x="9001"/>
        <item x="11611"/>
        <item x="5678"/>
        <item x="12570"/>
        <item x="8999"/>
        <item x="3162"/>
        <item x="1174"/>
        <item x="10463"/>
        <item x="6413"/>
        <item x="577"/>
        <item x="10512"/>
        <item x="9884"/>
        <item x="2633"/>
        <item x="1424"/>
        <item x="5589"/>
        <item x="7873"/>
        <item x="7531"/>
        <item x="13637"/>
        <item x="8479"/>
        <item x="11170"/>
        <item x="11118"/>
        <item x="5844"/>
        <item x="5800"/>
        <item x="4416"/>
        <item x="10764"/>
        <item x="1888"/>
        <item x="10149"/>
        <item x="7253"/>
        <item x="763"/>
        <item x="10750"/>
        <item x="13293"/>
        <item x="8385"/>
        <item x="2587"/>
        <item x="12301"/>
        <item x="11185"/>
        <item x="12492"/>
        <item x="6414"/>
        <item x="3744"/>
        <item x="270"/>
        <item x="4196"/>
        <item x="3940"/>
        <item x="5120"/>
        <item x="6872"/>
        <item x="4842"/>
        <item x="13598"/>
        <item x="7361"/>
        <item x="9462"/>
        <item x="12208"/>
        <item x="1232"/>
        <item x="14373"/>
        <item x="4775"/>
        <item x="4857"/>
        <item x="2867"/>
        <item x="6513"/>
        <item x="8357"/>
        <item x="14002"/>
        <item x="3274"/>
        <item x="4182"/>
        <item x="3182"/>
        <item x="2853"/>
        <item x="8382"/>
        <item x="7198"/>
        <item x="3889"/>
        <item x="8896"/>
        <item x="2055"/>
        <item x="1920"/>
        <item x="12745"/>
        <item x="10756"/>
        <item x="10144"/>
        <item x="8003"/>
        <item x="8537"/>
        <item x="6985"/>
        <item x="2416"/>
        <item x="12069"/>
        <item x="8364"/>
        <item x="12831"/>
        <item x="2675"/>
        <item x="4016"/>
        <item x="4934"/>
        <item x="2119"/>
        <item x="5789"/>
        <item x="12086"/>
        <item x="929"/>
        <item x="13764"/>
        <item x="3066"/>
        <item x="11890"/>
        <item x="1666"/>
        <item x="1270"/>
        <item x="2309"/>
        <item x="351"/>
        <item x="1621"/>
        <item x="14094"/>
        <item x="2874"/>
        <item x="9241"/>
        <item x="12041"/>
        <item x="7874"/>
        <item x="11950"/>
        <item x="2463"/>
        <item x="14386"/>
        <item x="12035"/>
        <item x="13943"/>
        <item x="13034"/>
        <item x="4557"/>
        <item x="15231"/>
        <item x="12225"/>
        <item x="4890"/>
        <item x="12829"/>
        <item x="11931"/>
        <item x="13767"/>
        <item x="9658"/>
        <item x="10053"/>
        <item x="11983"/>
        <item x="2452"/>
        <item x="14038"/>
        <item x="5357"/>
        <item x="3259"/>
        <item x="11915"/>
        <item x="13357"/>
        <item x="8103"/>
        <item x="2634"/>
        <item x="5095"/>
        <item x="5335"/>
        <item x="13480"/>
        <item x="5877"/>
        <item x="4233"/>
        <item x="1013"/>
        <item x="13766"/>
        <item x="10862"/>
        <item x="15067"/>
        <item x="9473"/>
        <item x="6766"/>
        <item x="4384"/>
        <item x="4853"/>
        <item x="6960"/>
        <item x="12023"/>
        <item x="10335"/>
        <item x="4127"/>
        <item x="5801"/>
        <item x="9556"/>
        <item x="6567"/>
        <item x="9175"/>
        <item x="12590"/>
        <item x="10620"/>
        <item x="13861"/>
        <item x="2831"/>
        <item x="7982"/>
        <item x="4474"/>
        <item x="12582"/>
        <item x="7491"/>
        <item x="12459"/>
        <item x="7064"/>
        <item x="12867"/>
        <item x="14919"/>
        <item x="9305"/>
        <item x="434"/>
        <item x="3899"/>
        <item x="11771"/>
        <item x="13478"/>
        <item x="12574"/>
        <item x="8794"/>
        <item x="10911"/>
        <item x="10595"/>
        <item x="8263"/>
        <item x="3478"/>
        <item x="12321"/>
        <item x="4191"/>
        <item x="8876"/>
        <item x="7752"/>
        <item x="11102"/>
        <item x="1433"/>
        <item x="14172"/>
        <item x="14057"/>
        <item x="10052"/>
        <item x="8590"/>
        <item x="749"/>
        <item x="6463"/>
        <item x="7802"/>
        <item x="6641"/>
        <item x="6124"/>
        <item x="13362"/>
        <item x="13628"/>
        <item x="3027"/>
        <item x="7234"/>
        <item x="2679"/>
        <item x="7765"/>
        <item x="11530"/>
        <item x="5077"/>
        <item x="11517"/>
        <item x="5694"/>
        <item x="6352"/>
        <item x="10421"/>
        <item x="12819"/>
        <item x="2771"/>
        <item x="1864"/>
        <item x="14079"/>
        <item x="329"/>
        <item x="809"/>
        <item x="11263"/>
        <item x="13818"/>
        <item x="3032"/>
        <item x="6553"/>
        <item x="5056"/>
        <item x="4028"/>
        <item x="6400"/>
        <item x="2114"/>
        <item x="5257"/>
        <item x="10960"/>
        <item x="11101"/>
        <item x="1950"/>
        <item x="5043"/>
        <item x="13870"/>
        <item x="12508"/>
        <item x="3714"/>
        <item x="132"/>
        <item x="6488"/>
        <item x="12672"/>
        <item x="8023"/>
        <item x="1789"/>
        <item x="921"/>
        <item x="10213"/>
        <item x="8048"/>
        <item x="8506"/>
        <item x="9174"/>
        <item x="5602"/>
        <item x="9710"/>
        <item x="3373"/>
        <item x="8801"/>
        <item x="4327"/>
        <item x="5949"/>
        <item x="6243"/>
        <item x="13978"/>
        <item x="364"/>
        <item x="9002"/>
        <item x="14175"/>
        <item x="12772"/>
        <item x="9316"/>
        <item x="1563"/>
        <item x="5444"/>
        <item x="12902"/>
        <item x="4079"/>
        <item x="4913"/>
        <item x="1953"/>
        <item x="3501"/>
        <item x="11105"/>
        <item x="3864"/>
        <item x="7584"/>
        <item x="4758"/>
        <item x="10502"/>
        <item x="11418"/>
        <item x="4807"/>
        <item x="5608"/>
        <item x="2782"/>
        <item x="7314"/>
        <item x="2885"/>
        <item x="5538"/>
        <item x="4969"/>
        <item x="5234"/>
        <item x="1309"/>
        <item x="8484"/>
        <item x="5577"/>
        <item x="13245"/>
        <item x="10442"/>
        <item x="6112"/>
        <item x="3448"/>
        <item x="11307"/>
        <item x="2179"/>
        <item x="9393"/>
        <item x="9131"/>
        <item x="8053"/>
        <item x="6117"/>
        <item x="1542"/>
        <item x="11453"/>
        <item x="1448"/>
        <item x="507"/>
        <item x="2748"/>
        <item x="178"/>
        <item x="13112"/>
        <item x="5188"/>
        <item x="4366"/>
        <item x="8675"/>
        <item x="8469"/>
        <item x="6906"/>
        <item x="13794"/>
        <item x="9425"/>
        <item x="2907"/>
        <item x="271"/>
        <item x="8770"/>
        <item x="8123"/>
        <item x="11629"/>
        <item x="11969"/>
        <item x="14384"/>
        <item x="850"/>
        <item x="7419"/>
        <item x="3169"/>
        <item x="9467"/>
        <item x="6241"/>
        <item x="1680"/>
        <item x="6505"/>
        <item x="4168"/>
        <item x="9223"/>
        <item x="11265"/>
        <item x="108"/>
        <item x="12995"/>
        <item x="8454"/>
        <item x="10562"/>
        <item x="3261"/>
        <item x="3148"/>
        <item x="8868"/>
        <item x="789"/>
        <item x="7270"/>
        <item x="282"/>
        <item x="10717"/>
        <item x="2980"/>
        <item x="12606"/>
        <item x="194"/>
        <item x="6611"/>
        <item x="1409"/>
        <item x="9665"/>
        <item x="11109"/>
        <item x="9942"/>
        <item x="9510"/>
        <item x="2037"/>
        <item x="12279"/>
        <item x="3418"/>
        <item x="810"/>
        <item x="8569"/>
        <item x="742"/>
        <item x="3840"/>
        <item x="10173"/>
        <item x="10336"/>
        <item x="2186"/>
        <item x="4499"/>
        <item x="12777"/>
        <item x="8792"/>
        <item x="11620"/>
        <item x="220"/>
        <item x="12974"/>
        <item x="4933"/>
        <item x="12956"/>
        <item x="10082"/>
        <item x="5304"/>
        <item x="13594"/>
        <item x="10603"/>
        <item x="1653"/>
        <item x="7614"/>
        <item x="10947"/>
        <item x="5833"/>
        <item x="5147"/>
        <item x="13099"/>
        <item x="10437"/>
        <item x="11332"/>
        <item x="2127"/>
        <item x="1257"/>
        <item x="11666"/>
        <item x="203"/>
        <item x="6322"/>
        <item x="8776"/>
        <item x="6586"/>
        <item x="468"/>
        <item x="8250"/>
        <item x="14434"/>
        <item x="2818"/>
        <item x="13936"/>
        <item x="5534"/>
        <item x="1105"/>
        <item x="7618"/>
        <item x="6142"/>
        <item x="14164"/>
        <item x="1800"/>
        <item x="7650"/>
        <item x="4240"/>
        <item x="11217"/>
        <item x="11698"/>
        <item x="3275"/>
        <item x="1818"/>
        <item x="6804"/>
        <item x="315"/>
        <item x="10815"/>
        <item x="6817"/>
        <item x="8763"/>
        <item x="11994"/>
        <item x="1472"/>
        <item x="8624"/>
        <item x="9286"/>
        <item x="13465"/>
        <item x="7741"/>
        <item x="13079"/>
        <item x="6164"/>
        <item x="3711"/>
        <item x="5143"/>
        <item x="1521"/>
        <item x="11960"/>
        <item x="13014"/>
        <item x="6617"/>
        <item x="2914"/>
        <item x="10"/>
        <item x="2944"/>
        <item x="6444"/>
        <item x="1287"/>
        <item x="12136"/>
        <item x="14400"/>
        <item x="1183"/>
        <item x="11980"/>
        <item x="233"/>
        <item x="12457"/>
        <item x="9649"/>
        <item x="12081"/>
        <item x="5034"/>
        <item x="2827"/>
        <item x="10354"/>
        <item x="13410"/>
        <item x="550"/>
        <item x="11914"/>
        <item x="8639"/>
        <item x="2737"/>
        <item x="10447"/>
        <item x="6986"/>
        <item x="7518"/>
        <item x="2992"/>
        <item x="11817"/>
        <item x="6171"/>
        <item x="14284"/>
        <item x="13843"/>
        <item x="12122"/>
        <item x="4092"/>
        <item x="2013"/>
        <item x="12049"/>
        <item x="1648"/>
        <item x="932"/>
        <item x="418"/>
        <item x="5013"/>
        <item x="5617"/>
        <item x="6997"/>
        <item x="13167"/>
        <item x="2035"/>
        <item x="9674"/>
        <item x="4533"/>
        <item x="9195"/>
        <item x="4397"/>
        <item x="13252"/>
        <item x="12973"/>
        <item x="11476"/>
        <item x="8356"/>
        <item x="4350"/>
        <item x="2856"/>
        <item x="9833"/>
        <item x="11241"/>
        <item x="8407"/>
        <item x="2522"/>
        <item x="508"/>
        <item x="12855"/>
        <item x="10350"/>
        <item x="13810"/>
        <item x="10245"/>
        <item x="5957"/>
        <item x="2869"/>
        <item x="7724"/>
        <item x="11777"/>
        <item x="3234"/>
        <item x="1684"/>
        <item x="6228"/>
        <item x="1426"/>
        <item x="8373"/>
        <item x="7181"/>
        <item x="13020"/>
        <item x="1759"/>
        <item x="9954"/>
        <item x="11768"/>
        <item x="12290"/>
        <item x="11583"/>
        <item x="5722"/>
        <item x="8580"/>
        <item x="2464"/>
        <item x="10101"/>
        <item x="8173"/>
        <item x="7608"/>
        <item x="1807"/>
        <item x="12507"/>
        <item x="2777"/>
        <item x="9047"/>
        <item x="11440"/>
        <item x="10378"/>
        <item x="10796"/>
        <item x="1329"/>
        <item x="10558"/>
        <item x="709"/>
        <item x="7115"/>
        <item x="899"/>
        <item x="5653"/>
        <item x="7161"/>
        <item x="14042"/>
        <item x="13988"/>
        <item x="11371"/>
        <item x="7594"/>
        <item x="9815"/>
        <item x="13371"/>
        <item x="7332"/>
        <item x="7774"/>
        <item x="7999"/>
        <item x="5212"/>
        <item x="339"/>
        <item x="11540"/>
        <item x="2080"/>
        <item x="494"/>
        <item x="6398"/>
        <item x="5081"/>
        <item x="12300"/>
        <item x="13750"/>
        <item x="1466"/>
        <item x="11046"/>
        <item x="13994"/>
        <item x="3990"/>
        <item x="6299"/>
        <item x="621"/>
        <item x="3783"/>
        <item x="14357"/>
        <item x="11535"/>
        <item x="6900"/>
        <item x="902"/>
        <item x="7294"/>
        <item x="7814"/>
        <item x="4781"/>
        <item x="5792"/>
        <item x="4711"/>
        <item x="8316"/>
        <item x="4291"/>
        <item x="10890"/>
        <item x="5217"/>
        <item x="13067"/>
        <item x="14176"/>
        <item x="4950"/>
        <item x="11907"/>
        <item x="4632"/>
        <item x="812"/>
        <item x="6373"/>
        <item x="12246"/>
        <item x="2951"/>
        <item x="9091"/>
        <item x="10647"/>
        <item x="2262"/>
        <item x="8472"/>
        <item x="8938"/>
        <item x="4835"/>
        <item x="4119"/>
        <item x="10894"/>
        <item x="8400"/>
        <item x="10224"/>
        <item x="10170"/>
        <item x="13537"/>
        <item x="5190"/>
        <item x="3331"/>
        <item x="331"/>
        <item x="10848"/>
        <item x="1113"/>
        <item x="1065"/>
        <item x="1361"/>
        <item x="11484"/>
        <item x="12224"/>
        <item x="10498"/>
        <item x="627"/>
        <item x="10147"/>
        <item x="856"/>
        <item x="5323"/>
        <item x="12436"/>
        <item x="2817"/>
        <item x="3494"/>
        <item x="2626"/>
        <item x="13133"/>
        <item x="3143"/>
        <item x="92"/>
        <item x="4336"/>
        <item x="13650"/>
        <item x="14895"/>
        <item x="1963"/>
        <item x="6123"/>
        <item x="1415"/>
        <item x="2497"/>
        <item x="9049"/>
        <item x="9915"/>
        <item x="2095"/>
        <item x="9929"/>
        <item x="1275"/>
        <item x="11056"/>
        <item x="1029"/>
        <item x="13260"/>
        <item x="455"/>
        <item x="3930"/>
        <item x="7946"/>
        <item x="862"/>
        <item x="6854"/>
        <item x="10810"/>
        <item x="2790"/>
        <item x="267"/>
        <item x="6903"/>
        <item x="9554"/>
        <item x="1737"/>
        <item x="4096"/>
        <item x="12635"/>
        <item x="4407"/>
        <item x="12685"/>
        <item x="12454"/>
        <item x="2561"/>
        <item x="2063"/>
        <item x="10945"/>
        <item x="6063"/>
        <item x="4509"/>
        <item x="8822"/>
        <item x="2345"/>
        <item x="14539"/>
        <item x="651"/>
        <item x="734"/>
        <item x="3623"/>
        <item x="12730"/>
        <item x="12697"/>
        <item x="2598"/>
        <item x="9348"/>
        <item x="7805"/>
        <item x="9320"/>
        <item x="5686"/>
        <item x="1556"/>
        <item x="11499"/>
        <item x="1007"/>
        <item x="335"/>
        <item x="4953"/>
        <item x="13161"/>
        <item x="7322"/>
        <item x="11318"/>
        <item x="13012"/>
        <item x="1723"/>
        <item x="8102"/>
        <item x="10672"/>
        <item x="12280"/>
        <item x="10968"/>
        <item x="2560"/>
        <item x="11515"/>
        <item x="8337"/>
        <item x="4904"/>
        <item x="10983"/>
        <item x="7988"/>
        <item x="10705"/>
        <item x="3742"/>
        <item x="8417"/>
        <item x="2897"/>
        <item x="7119"/>
        <item x="12972"/>
        <item x="4158"/>
        <item x="380"/>
        <item x="2202"/>
        <item x="11851"/>
        <item x="14713"/>
        <item x="11545"/>
        <item x="8138"/>
        <item x="8008"/>
        <item x="13100"/>
        <item x="7631"/>
        <item x="11124"/>
        <item x="1968"/>
        <item x="4780"/>
        <item x="9551"/>
        <item x="8535"/>
        <item x="10327"/>
        <item x="13280"/>
        <item x="5861"/>
        <item x="9331"/>
        <item x="673"/>
        <item x="13458"/>
        <item x="9337"/>
        <item x="1116"/>
        <item x="4607"/>
        <item x="6041"/>
        <item x="4920"/>
        <item x="7893"/>
        <item x="12727"/>
        <item x="2049"/>
        <item x="15259"/>
        <item x="11383"/>
        <item x="13687"/>
        <item x="3248"/>
        <item x="1608"/>
        <item x="11971"/>
        <item x="8111"/>
        <item x="12088"/>
        <item x="287"/>
        <item x="9017"/>
        <item x="9201"/>
        <item x="3377"/>
        <item x="12009"/>
        <item x="11151"/>
        <item x="7610"/>
        <item x="2371"/>
        <item x="10712"/>
        <item x="2610"/>
        <item x="10637"/>
        <item x="593"/>
        <item x="13335"/>
        <item x="14918"/>
        <item x="940"/>
        <item x="3863"/>
        <item x="572"/>
        <item x="13211"/>
        <item x="10141"/>
        <item x="5270"/>
        <item x="14410"/>
        <item x="94"/>
        <item x="6347"/>
        <item x="7045"/>
        <item x="8010"/>
        <item x="6884"/>
        <item x="2683"/>
        <item x="4179"/>
        <item x="4778"/>
        <item x="14987"/>
        <item x="2854"/>
        <item x="5381"/>
        <item x="10458"/>
        <item x="14147"/>
        <item x="8645"/>
        <item x="10238"/>
        <item x="13624"/>
        <item x="9931"/>
        <item x="13342"/>
        <item x="376"/>
        <item x="4968"/>
        <item x="10155"/>
        <item x="11002"/>
        <item x="5060"/>
        <item x="11459"/>
        <item x="13838"/>
        <item x="9789"/>
        <item x="13212"/>
        <item x="14604"/>
        <item x="6376"/>
        <item x="14951"/>
        <item x="8573"/>
        <item x="12095"/>
        <item x="2277"/>
        <item x="11569"/>
        <item x="2157"/>
        <item x="4940"/>
        <item x="752"/>
        <item x="11887"/>
        <item x="1969"/>
        <item x="277"/>
        <item x="1090"/>
        <item x="12354"/>
        <item x="8386"/>
        <item x="7500"/>
        <item x="10720"/>
        <item x="11912"/>
        <item x="11639"/>
        <item x="448"/>
        <item x="6745"/>
        <item x="7706"/>
        <item x="2807"/>
        <item x="13999"/>
        <item x="8280"/>
        <item x="13164"/>
        <item x="3970"/>
        <item x="2238"/>
        <item x="11853"/>
        <item x="3251"/>
        <item x="2129"/>
        <item x="8680"/>
        <item x="3224"/>
        <item x="2330"/>
        <item x="9185"/>
        <item x="4686"/>
        <item x="12472"/>
        <item x="10451"/>
        <item x="12101"/>
        <item x="12289"/>
        <item x="4161"/>
        <item x="81"/>
        <item x="9812"/>
        <item x="5647"/>
        <item x="876"/>
        <item x="1872"/>
        <item x="13700"/>
        <item x="13078"/>
        <item x="11695"/>
        <item x="4498"/>
        <item x="1049"/>
        <item x="13420"/>
        <item x="4648"/>
        <item x="10479"/>
        <item x="12569"/>
        <item x="9625"/>
        <item x="1170"/>
        <item x="4743"/>
        <item x="9939"/>
        <item x="10682"/>
        <item x="11328"/>
        <item x="4135"/>
        <item x="3188"/>
        <item x="9560"/>
        <item x="156"/>
        <item x="10111"/>
        <item x="13811"/>
        <item x="11231"/>
        <item x="5656"/>
        <item x="9453"/>
        <item x="7312"/>
        <item x="6870"/>
        <item x="13960"/>
        <item x="8195"/>
        <item x="5416"/>
        <item x="9074"/>
        <item x="5714"/>
        <item x="9036"/>
        <item x="4067"/>
        <item x="14282"/>
        <item x="13501"/>
        <item x="13128"/>
        <item x="11179"/>
        <item x="4252"/>
        <item x="2906"/>
        <item x="14296"/>
        <item x="768"/>
        <item x="13525"/>
        <item x="7029"/>
        <item x="12676"/>
        <item x="13195"/>
        <item x="4409"/>
        <item x="3874"/>
        <item x="8885"/>
        <item x="9209"/>
        <item x="14502"/>
        <item x="3527"/>
        <item x="11636"/>
        <item x="780"/>
        <item x="5906"/>
        <item x="10511"/>
        <item x="6216"/>
        <item x="10379"/>
        <item x="13232"/>
        <item x="7987"/>
        <item x="10702"/>
        <item x="9056"/>
        <item x="1568"/>
        <item x="2534"/>
        <item x="7956"/>
        <item x="9570"/>
        <item x="14827"/>
        <item x="5655"/>
        <item x="6158"/>
        <item x="343"/>
        <item x="1750"/>
        <item x="4792"/>
        <item x="13578"/>
        <item x="12491"/>
        <item x="2185"/>
        <item x="4312"/>
        <item x="12528"/>
        <item x="8395"/>
        <item x="5768"/>
        <item x="13118"/>
        <item x="10547"/>
        <item x="6456"/>
        <item x="11942"/>
        <item x="14956"/>
        <item x="13391"/>
        <item x="7566"/>
        <item x="5615"/>
        <item x="12093"/>
        <item x="697"/>
        <item x="4733"/>
        <item x="7882"/>
        <item x="2615"/>
        <item x="5247"/>
        <item x="15244"/>
        <item x="12139"/>
        <item x="4705"/>
        <item x="4132"/>
        <item x="7002"/>
        <item x="8335"/>
        <item x="10212"/>
        <item x="1561"/>
        <item x="11564"/>
        <item x="2765"/>
        <item x="1914"/>
        <item x="3250"/>
        <item x="5112"/>
        <item x="3862"/>
        <item x="10251"/>
        <item x="4453"/>
        <item x="5048"/>
        <item x="2795"/>
        <item x="3350"/>
        <item x="1959"/>
        <item x="14762"/>
        <item x="10995"/>
        <item x="970"/>
        <item x="7225"/>
        <item x="1817"/>
        <item x="316"/>
        <item x="1535"/>
        <item x="1150"/>
        <item x="10010"/>
        <item x="11203"/>
        <item x="397"/>
        <item x="5251"/>
        <item x="1748"/>
        <item x="111"/>
        <item x="5680"/>
        <item x="11779"/>
        <item x="6545"/>
        <item x="6410"/>
        <item x="7559"/>
        <item x="110"/>
        <item x="8287"/>
        <item x="11422"/>
        <item x="13689"/>
        <item x="7727"/>
        <item x="8815"/>
        <item x="4500"/>
        <item x="4232"/>
        <item x="14008"/>
        <item x="11804"/>
        <item x="708"/>
        <item x="2364"/>
        <item x="14319"/>
        <item x="9743"/>
        <item x="890"/>
        <item x="15022"/>
        <item x="15045"/>
        <item x="1992"/>
        <item x="8275"/>
        <item x="15250"/>
        <item x="15001"/>
        <item x="8854"/>
        <item x="3179"/>
        <item x="13200"/>
        <item x="5905"/>
        <item x="10413"/>
        <item x="9903"/>
        <item x="2110"/>
        <item x="10411"/>
        <item x="6205"/>
        <item x="13600"/>
        <item x="3854"/>
        <item x="3052"/>
        <item x="9693"/>
        <item x="1930"/>
        <item x="11202"/>
        <item x="10433"/>
        <item x="10554"/>
        <item x="473"/>
        <item x="10522"/>
        <item x="13223"/>
        <item x="8949"/>
        <item x="2419"/>
        <item x="7541"/>
        <item x="13448"/>
        <item x="6394"/>
        <item x="908"/>
        <item x="9513"/>
        <item x="12399"/>
        <item x="13284"/>
        <item x="13521"/>
        <item x="12536"/>
        <item x="12853"/>
        <item x="6461"/>
        <item x="7791"/>
        <item x="883"/>
        <item x="9670"/>
        <item x="14725"/>
        <item x="9849"/>
        <item x="15012"/>
        <item x="608"/>
        <item x="1101"/>
        <item x="2649"/>
        <item x="4242"/>
        <item x="7645"/>
        <item x="6583"/>
        <item x="3069"/>
        <item x="6512"/>
        <item x="7712"/>
        <item x="14741"/>
        <item x="8607"/>
        <item x="11022"/>
        <item x="5406"/>
        <item x="13294"/>
        <item x="13583"/>
        <item x="12440"/>
        <item x="9798"/>
        <item x="10283"/>
        <item x="6761"/>
        <item x="1519"/>
        <item x="12302"/>
        <item x="8085"/>
        <item x="14215"/>
        <item x="14106"/>
        <item x="5911"/>
        <item x="2444"/>
        <item x="12414"/>
        <item x="728"/>
        <item x="1394"/>
        <item x="445"/>
        <item x="10408"/>
        <item x="5037"/>
        <item x="9087"/>
        <item x="435"/>
        <item x="4472"/>
        <item x="361"/>
        <item x="7855"/>
        <item x="13115"/>
        <item x="14634"/>
        <item x="8164"/>
        <item x="1999"/>
        <item x="7079"/>
        <item x="11916"/>
        <item x="15065"/>
        <item x="10057"/>
        <item x="9842"/>
        <item x="9716"/>
        <item x="8630"/>
        <item x="14869"/>
        <item x="14982"/>
        <item x="2405"/>
        <item x="8718"/>
        <item x="14201"/>
        <item x="589"/>
        <item x="7370"/>
        <item x="10834"/>
        <item x="82"/>
        <item x="8784"/>
        <item x="14952"/>
        <item x="14641"/>
        <item x="7378"/>
        <item x="6255"/>
        <item x="219"/>
        <item x="5986"/>
        <item x="12028"/>
        <item x="4551"/>
        <item x="7972"/>
        <item x="2182"/>
        <item x="5172"/>
        <item x="1009"/>
        <item x="14732"/>
        <item x="7703"/>
        <item x="9408"/>
        <item x="2270"/>
        <item x="4866"/>
        <item x="14583"/>
        <item x="11475"/>
        <item x="14819"/>
        <item x="14004"/>
        <item x="5660"/>
        <item x="2595"/>
        <item x="10578"/>
        <item x="4282"/>
        <item x="12862"/>
        <item x="13723"/>
        <item x="9419"/>
        <item x="12933"/>
        <item x="581"/>
        <item x="7713"/>
        <item x="3381"/>
        <item x="5029"/>
        <item x="14052"/>
        <item x="7053"/>
        <item x="7062"/>
        <item x="7915"/>
        <item x="13035"/>
        <item x="13189"/>
        <item x="10612"/>
        <item x="9987"/>
        <item x="11436"/>
        <item x="11821"/>
        <item x="3168"/>
        <item x="4591"/>
        <item x="3834"/>
        <item x="1678"/>
        <item x="13751"/>
        <item x="3302"/>
        <item x="8582"/>
        <item x="14628"/>
        <item x="7768"/>
        <item x="1576"/>
        <item x="5136"/>
        <item x="12281"/>
        <item x="2424"/>
        <item x="3643"/>
        <item x="5772"/>
        <item x="3737"/>
        <item x="864"/>
        <item x="2977"/>
        <item x="1940"/>
        <item x="1518"/>
        <item x="2216"/>
        <item x="12232"/>
        <item x="1632"/>
        <item x="5342"/>
        <item x="13218"/>
        <item x="14698"/>
        <item x="15184"/>
        <item x="13816"/>
        <item x="1264"/>
        <item x="2246"/>
        <item x="714"/>
        <item x="14182"/>
        <item x="9786"/>
        <item x="19"/>
        <item x="10697"/>
        <item x="10075"/>
        <item x="959"/>
        <item x="8818"/>
        <item x="14664"/>
        <item x="13610"/>
        <item x="8441"/>
        <item x="4554"/>
        <item x="3392"/>
        <item x="1478"/>
        <item x="4764"/>
        <item x="4276"/>
        <item x="14436"/>
        <item x="11471"/>
        <item x="9892"/>
        <item x="15131"/>
        <item x="887"/>
        <item x="4894"/>
        <item x="1130"/>
        <item x="12378"/>
        <item x="7070"/>
        <item x="11000"/>
        <item x="8189"/>
        <item x="6630"/>
        <item x="938"/>
        <item x="14328"/>
        <item x="2040"/>
        <item x="14402"/>
        <item x="1420"/>
        <item x="5162"/>
        <item x="1530"/>
        <item x="5863"/>
        <item x="14180"/>
        <item x="14740"/>
        <item x="2139"/>
        <item x="300"/>
        <item x="9468"/>
        <item x="14673"/>
        <item x="580"/>
        <item x="1369"/>
        <item x="7679"/>
        <item x="8248"/>
        <item x="6026"/>
        <item x="6492"/>
        <item x="14646"/>
        <item x="14143"/>
        <item x="14419"/>
        <item x="5151"/>
        <item x="3635"/>
        <item x="5214"/>
        <item x="6788"/>
        <item x="9542"/>
        <item x="8399"/>
        <item x="167"/>
        <item x="1641"/>
        <item x="3557"/>
        <item x="3868"/>
        <item x="9415"/>
        <item x="12367"/>
        <item x="12303"/>
        <item x="14064"/>
        <item x="14091"/>
        <item x="10807"/>
        <item x="10928"/>
        <item x="10356"/>
        <item x="11688"/>
        <item x="8338"/>
        <item x="6811"/>
        <item x="4749"/>
        <item x="14573"/>
        <item x="14270"/>
        <item x="6053"/>
        <item x="10372"/>
        <item x="14336"/>
        <item x="8995"/>
        <item x="7025"/>
        <item x="14866"/>
        <item x="12065"/>
        <item x="3885"/>
        <item x="7453"/>
        <item x="9100"/>
        <item x="10226"/>
        <item x="12146"/>
        <item x="2501"/>
        <item x="11587"/>
        <item x="9110"/>
        <item x="3240"/>
        <item x="14237"/>
        <item x="13954"/>
        <item x="14219"/>
        <item x="12330"/>
        <item x="3511"/>
        <item x="6845"/>
        <item x="13319"/>
        <item x="4851"/>
        <item x="2070"/>
        <item x="14456"/>
        <item x="12951"/>
        <item x="8997"/>
        <item x="14145"/>
        <item x="8743"/>
        <item x="10152"/>
        <item x="2825"/>
        <item x="12807"/>
        <item x="3287"/>
        <item x="12387"/>
        <item x="10755"/>
        <item x="12039"/>
        <item x="9256"/>
        <item x="10597"/>
        <item x="5445"/>
        <item x="7796"/>
        <item x="9416"/>
        <item x="771"/>
        <item x="2355"/>
        <item x="10059"/>
        <item x="5641"/>
        <item x="14731"/>
        <item x="10931"/>
        <item x="5988"/>
        <item x="1974"/>
        <item x="8197"/>
        <item x="12774"/>
        <item x="2440"/>
        <item x="173"/>
        <item x="5711"/>
        <item x="9626"/>
        <item x="1386"/>
        <item x="11254"/>
        <item x="12801"/>
        <item x="7019"/>
        <item x="4140"/>
        <item x="11193"/>
        <item x="4002"/>
        <item x="6677"/>
        <item x="8495"/>
        <item x="3065"/>
        <item x="8499"/>
        <item x="10419"/>
        <item x="14030"/>
        <item x="175"/>
        <item x="11781"/>
        <item x="8747"/>
        <item x="14290"/>
        <item x="12320"/>
        <item x="7135"/>
        <item x="12513"/>
        <item x="13183"/>
        <item x="1928"/>
        <item x="4050"/>
        <item x="3627"/>
        <item x="7954"/>
        <item x="5432"/>
        <item x="7598"/>
        <item x="8113"/>
        <item x="9350"/>
        <item x="4944"/>
        <item x="4709"/>
        <item x="12305"/>
        <item x="10763"/>
        <item x="7743"/>
        <item x="3113"/>
        <item x="3107"/>
        <item x="4586"/>
        <item x="9177"/>
        <item x="5848"/>
        <item x="5292"/>
        <item x="9607"/>
        <item x="12203"/>
        <item x="8318"/>
        <item x="8958"/>
        <item x="5751"/>
        <item x="11806"/>
        <item x="6153"/>
        <item x="4912"/>
        <item x="2804"/>
        <item x="11015"/>
        <item x="8114"/>
        <item x="8069"/>
        <item x="415"/>
        <item x="10087"/>
        <item x="15132"/>
        <item x="11623"/>
        <item x="10332"/>
        <item x="2255"/>
        <item x="7792"/>
        <item x="5837"/>
        <item x="7609"/>
        <item x="4549"/>
        <item x="327"/>
        <item x="8532"/>
        <item x="14211"/>
        <item x="6603"/>
        <item x="7756"/>
        <item x="7856"/>
        <item x="2263"/>
        <item x="4844"/>
        <item x="5133"/>
        <item x="12445"/>
        <item x="9169"/>
        <item x="4262"/>
        <item x="4655"/>
        <item x="278"/>
        <item x="7900"/>
        <item x="9982"/>
        <item x="12496"/>
        <item x="12681"/>
        <item x="14134"/>
        <item x="11379"/>
        <item x="4268"/>
        <item x="13922"/>
        <item x="12268"/>
        <item x="13154"/>
        <item x="11310"/>
        <item x="6774"/>
        <item x="5531"/>
        <item x="10471"/>
        <item x="5726"/>
        <item x="2370"/>
        <item x="7823"/>
        <item x="1597"/>
        <item x="11473"/>
        <item x="53"/>
        <item x="13329"/>
        <item x="8235"/>
        <item x="3901"/>
        <item x="4199"/>
        <item x="6706"/>
        <item x="4562"/>
        <item x="12754"/>
        <item x="14562"/>
        <item x="171"/>
        <item x="3705"/>
        <item x="12125"/>
        <item x="6099"/>
        <item x="6823"/>
        <item x="2199"/>
        <item x="12476"/>
        <item x="1775"/>
        <item x="7006"/>
        <item x="13262"/>
        <item x="2732"/>
        <item x="7694"/>
        <item x="15219"/>
        <item x="9981"/>
        <item x="8509"/>
        <item x="5781"/>
        <item x="7177"/>
        <item x="6875"/>
        <item x="3146"/>
        <item x="9956"/>
        <item x="1808"/>
        <item x="8034"/>
        <item x="11104"/>
        <item x="11133"/>
        <item x="1763"/>
        <item x="4225"/>
        <item x="12949"/>
        <item x="12633"/>
        <item x="11091"/>
        <item x="14845"/>
        <item x="5010"/>
        <item x="11785"/>
        <item x="47"/>
        <item x="5213"/>
        <item x="9624"/>
        <item x="3893"/>
        <item x="13669"/>
        <item x="12628"/>
        <item x="8819"/>
        <item x="8741"/>
        <item x="1318"/>
        <item x="7613"/>
        <item x="4386"/>
        <item x="8157"/>
        <item x="8827"/>
        <item x="3502"/>
        <item x="10989"/>
        <item x="6502"/>
        <item x="6233"/>
        <item x="8375"/>
        <item x="4563"/>
        <item x="12748"/>
        <item x="7825"/>
        <item x="8604"/>
        <item x="7412"/>
        <item x="6815"/>
        <item x="10006"/>
        <item x="322"/>
        <item x="13743"/>
        <item x="2361"/>
        <item x="6896"/>
        <item x="1078"/>
        <item x="1961"/>
        <item x="1878"/>
        <item x="3332"/>
        <item x="12755"/>
        <item x="10177"/>
        <item x="3944"/>
        <item x="1578"/>
        <item x="15102"/>
        <item x="11814"/>
        <item x="13917"/>
        <item x="11995"/>
        <item x="8170"/>
        <item x="6989"/>
        <item x="9828"/>
        <item x="5843"/>
        <item x="4833"/>
        <item x="5708"/>
        <item x="8410"/>
        <item x="11368"/>
        <item x="10687"/>
        <item x="14580"/>
        <item x="12148"/>
        <item x="6418"/>
        <item x="15262"/>
        <item x="3123"/>
        <item x="11974"/>
        <item x="384"/>
        <item x="11903"/>
        <item x="4556"/>
        <item x="14529"/>
        <item x="11369"/>
        <item x="10905"/>
        <item x="4415"/>
        <item x="8975"/>
        <item x="1602"/>
        <item x="1824"/>
        <item x="2578"/>
        <item x="8615"/>
        <item x="8857"/>
        <item x="7565"/>
        <item x="3869"/>
        <item x="12808"/>
        <item x="6534"/>
        <item x="12404"/>
        <item x="6708"/>
        <item x="2448"/>
        <item x="9266"/>
        <item x="12668"/>
        <item x="10749"/>
        <item x="13569"/>
        <item x="3279"/>
        <item x="8943"/>
        <item x="5377"/>
        <item x="12521"/>
        <item x="10485"/>
        <item x="727"/>
        <item x="4748"/>
        <item x="14330"/>
        <item x="14037"/>
        <item x="13834"/>
        <item x="6337"/>
        <item x="6800"/>
        <item x="3916"/>
        <item x="14591"/>
        <item x="9918"/>
        <item x="4926"/>
        <item x="2499"/>
        <item x="6065"/>
        <item x="8002"/>
        <item x="4680"/>
        <item x="4269"/>
        <item x="785"/>
        <item x="2302"/>
        <item x="14587"/>
        <item x="12142"/>
        <item x="2518"/>
        <item x="815"/>
        <item x="12594"/>
        <item x="12522"/>
        <item x="9882"/>
        <item x="11981"/>
        <item x="2210"/>
        <item x="6143"/>
        <item x="7055"/>
        <item x="3593"/>
        <item x="3068"/>
        <item x="11811"/>
        <item x="5645"/>
        <item x="8242"/>
        <item x="2749"/>
        <item x="5809"/>
        <item x="571"/>
        <item x="4952"/>
        <item x="14829"/>
        <item x="496"/>
        <item x="3966"/>
        <item x="14750"/>
        <item x="11680"/>
        <item x="5826"/>
        <item x="9080"/>
        <item x="5046"/>
        <item x="13381"/>
        <item x="14476"/>
        <item x="14696"/>
        <item x="12566"/>
        <item x="4098"/>
        <item x="4846"/>
        <item x="8933"/>
        <item x="15075"/>
        <item x="13483"/>
        <item x="3421"/>
        <item x="7798"/>
        <item x="11658"/>
        <item x="5567"/>
        <item x="11601"/>
        <item x="6911"/>
        <item x="9285"/>
        <item x="10274"/>
        <item x="8397"/>
        <item x="4301"/>
        <item x="13819"/>
        <item x="3989"/>
        <item x="299"/>
        <item x="13851"/>
        <item x="3879"/>
        <item x="12347"/>
        <item x="14285"/>
        <item x="14297"/>
        <item x="12331"/>
        <item x="5421"/>
        <item x="4885"/>
        <item x="4464"/>
        <item x="9932"/>
        <item x="13017"/>
        <item x="3479"/>
        <item x="9309"/>
        <item x="291"/>
        <item x="3865"/>
        <item x="10576"/>
        <item x="1757"/>
        <item x="6084"/>
        <item x="5317"/>
        <item x="14652"/>
        <item x="7505"/>
        <item x="7547"/>
        <item x="596"/>
        <item x="4362"/>
        <item x="2672"/>
        <item x="14898"/>
        <item x="11154"/>
        <item x="11783"/>
        <item x="5658"/>
        <item x="12732"/>
        <item x="14467"/>
        <item x="11287"/>
        <item x="6032"/>
        <item x="8690"/>
        <item x="3303"/>
        <item x="1746"/>
        <item x="11455"/>
        <item x="8835"/>
        <item x="9009"/>
        <item x="11573"/>
        <item x="98"/>
        <item x="10532"/>
        <item x="5755"/>
        <item x="4718"/>
        <item x="11703"/>
        <item x="4766"/>
        <item x="3658"/>
        <item x="8206"/>
        <item x="7329"/>
        <item x="13993"/>
        <item x="12722"/>
        <item x="14988"/>
        <item x="13671"/>
        <item x="1203"/>
        <item x="4946"/>
        <item x="8788"/>
        <item x="2067"/>
        <item x="14801"/>
        <item x="4114"/>
        <item x="7345"/>
        <item x="13456"/>
        <item x="11097"/>
        <item x="6551"/>
        <item x="14486"/>
        <item x="14477"/>
        <item x="4076"/>
        <item x="7746"/>
        <item x="10061"/>
        <item x="5293"/>
        <item x="4858"/>
        <item x="4008"/>
        <item x="237"/>
        <item x="9251"/>
        <item x="14966"/>
        <item x="6227"/>
        <item x="8974"/>
        <item x="13516"/>
        <item x="13638"/>
        <item x="1222"/>
        <item x="4110"/>
        <item x="10736"/>
        <item x="960"/>
        <item x="8598"/>
        <item x="6295"/>
        <item x="13331"/>
        <item x="3318"/>
        <item x="14730"/>
        <item x="13007"/>
        <item x="9984"/>
        <item x="1549"/>
        <item x="10966"/>
        <item x="2328"/>
        <item x="750"/>
        <item x="11201"/>
        <item x="14192"/>
        <item x="4097"/>
        <item x="1979"/>
        <item x="5035"/>
        <item x="7358"/>
        <item x="3474"/>
        <item x="704"/>
        <item x="1295"/>
        <item x="2812"/>
        <item x="11801"/>
        <item x="12620"/>
        <item x="2239"/>
        <item x="9306"/>
        <item x="8232"/>
        <item x="9127"/>
        <item x="5150"/>
        <item x="6769"/>
        <item x="12245"/>
        <item x="1225"/>
        <item x="96"/>
        <item x="4770"/>
        <item x="13796"/>
        <item x="6958"/>
        <item x="13869"/>
        <item x="15027"/>
        <item x="2132"/>
        <item x="12275"/>
        <item x="6798"/>
        <item x="11259"/>
        <item x="13192"/>
        <item x="408"/>
        <item x="8135"/>
        <item x="4958"/>
        <item x="5948"/>
        <item x="6169"/>
        <item x="9246"/>
        <item x="1939"/>
        <item x="6983"/>
        <item x="9372"/>
        <item x="2673"/>
        <item x="11479"/>
        <item x="6926"/>
        <item x="13635"/>
        <item x="13339"/>
        <item x="1676"/>
        <item x="236"/>
        <item x="9161"/>
        <item x="1430"/>
        <item x="13983"/>
        <item x="12861"/>
        <item x="7140"/>
        <item x="2165"/>
        <item x="12034"/>
        <item x="1891"/>
        <item x="4058"/>
        <item x="10783"/>
        <item x="11676"/>
        <item x="10345"/>
        <item x="14540"/>
        <item x="8953"/>
        <item x="5738"/>
        <item x="12782"/>
        <item x="14697"/>
        <item x="8644"/>
        <item x="2806"/>
        <item x="4818"/>
        <item x="859"/>
        <item x="8939"/>
        <item x="11937"/>
        <item x="10544"/>
        <item x="11846"/>
        <item x="13587"/>
        <item x="4177"/>
        <item x="13157"/>
        <item x="3680"/>
        <item x="1335"/>
        <item x="8291"/>
        <item x="13143"/>
        <item x="5378"/>
        <item x="5690"/>
        <item x="13609"/>
        <item x="13603"/>
        <item x="11275"/>
        <item x="285"/>
        <item x="9446"/>
        <item x="3622"/>
        <item x="952"/>
        <item x="9868"/>
        <item x="4212"/>
        <item x="3369"/>
        <item x="2120"/>
        <item x="11421"/>
        <item x="1343"/>
        <item x="11504"/>
        <item x="14363"/>
        <item x="2905"/>
        <item x="1841"/>
        <item x="1042"/>
        <item x="3697"/>
        <item x="7118"/>
        <item x="13653"/>
        <item x="11977"/>
        <item x="6178"/>
        <item x="13241"/>
        <item x="12585"/>
        <item x="14329"/>
        <item x="6833"/>
        <item x="674"/>
        <item x="3625"/>
        <item x="10669"/>
        <item x="10737"/>
        <item x="10248"/>
        <item x="11991"/>
        <item x="476"/>
        <item x="227"/>
        <item x="15236"/>
        <item x="14834"/>
        <item x="9872"/>
        <item x="8109"/>
        <item x="6350"/>
        <item x="12360"/>
        <item x="14669"/>
        <item x="11743"/>
        <item x="5628"/>
        <item x="7732"/>
        <item x="4283"/>
        <item x="3104"/>
        <item x="5057"/>
        <item x="26"/>
        <item x="11076"/>
        <item x="62"/>
        <item x="10477"/>
        <item x="1496"/>
        <item x="14981"/>
        <item x="11417"/>
        <item x="14202"/>
        <item x="1611"/>
        <item x="12417"/>
        <item x="12852"/>
        <item x="13879"/>
        <item x="7904"/>
        <item x="11143"/>
        <item x="895"/>
        <item x="5968"/>
        <item x="1319"/>
        <item x="11200"/>
        <item x="450"/>
        <item x="5609"/>
        <item x="7369"/>
        <item x="1726"/>
        <item x="10064"/>
        <item x="8231"/>
        <item x="14531"/>
        <item x="5347"/>
        <item x="14033"/>
        <item x="4742"/>
        <item x="11204"/>
        <item x="9228"/>
        <item x="8293"/>
        <item x="10786"/>
        <item x="3232"/>
        <item x="7383"/>
        <item x="722"/>
        <item x="13959"/>
        <item x="3271"/>
        <item x="6104"/>
        <item x="10282"/>
        <item x="6940"/>
        <item x="1644"/>
        <item x="628"/>
        <item x="12959"/>
        <item x="5144"/>
        <item x="5670"/>
        <item x="14837"/>
        <item x="3859"/>
        <item x="14626"/>
        <item x="1883"/>
        <item x="8695"/>
        <item x="11876"/>
        <item x="8629"/>
        <item x="2082"/>
        <item x="9602"/>
        <item x="1522"/>
        <item x="11948"/>
        <item x="2406"/>
        <item x="9878"/>
        <item x="8436"/>
        <item x="10793"/>
        <item x="3363"/>
        <item x="6285"/>
        <item x="8955"/>
        <item x="522"/>
        <item x="9951"/>
        <item x="14670"/>
        <item x="7095"/>
        <item x="13188"/>
        <item x="6069"/>
        <item x="14971"/>
        <item x="8411"/>
        <item x="6732"/>
        <item x="11281"/>
        <item x="7150"/>
        <item x="3439"/>
        <item x="4642"/>
        <item x="13433"/>
        <item x="8721"/>
        <item x="11167"/>
        <item x="13664"/>
        <item x="8058"/>
        <item x="588"/>
        <item x="9784"/>
        <item x="394"/>
        <item x="7402"/>
        <item x="5746"/>
        <item x="10780"/>
        <item x="14304"/>
        <item x="10104"/>
        <item x="4740"/>
        <item x="12444"/>
        <item x="9465"/>
        <item x="8775"/>
        <item x="7442"/>
        <item x="9826"/>
        <item x="3656"/>
        <item x="13718"/>
        <item x="2183"/>
        <item x="13506"/>
        <item x="9308"/>
        <item x="12958"/>
        <item x="11344"/>
        <item x="13889"/>
        <item x="7517"/>
        <item x="15078"/>
        <item x="10917"/>
        <item x="770"/>
        <item x="10117"/>
        <item x="3233"/>
        <item x="517"/>
        <item x="14651"/>
        <item x="14166"/>
        <item x="12534"/>
        <item x="9214"/>
        <item x="10334"/>
        <item x="14949"/>
        <item x="11457"/>
        <item x="9384"/>
        <item x="9767"/>
        <item x="3608"/>
        <item x="5770"/>
        <item x="6448"/>
        <item x="12530"/>
        <item x="12217"/>
        <item x="2820"/>
        <item x="3668"/>
        <item x="1706"/>
        <item x="231"/>
        <item x="6773"/>
        <item x="11882"/>
        <item x="1760"/>
        <item x="3838"/>
        <item x="4525"/>
        <item x="1911"/>
        <item x="11918"/>
        <item x="10846"/>
        <item x="7461"/>
        <item x="9407"/>
        <item x="7445"/>
        <item x="9149"/>
        <item x="12292"/>
        <item x="9155"/>
        <item x="13765"/>
        <item x="4577"/>
        <item x="6909"/>
        <item x="10468"/>
        <item x="5482"/>
        <item x="7688"/>
        <item x="6315"/>
        <item x="13559"/>
        <item x="3258"/>
        <item x="1112"/>
        <item x="3722"/>
        <item x="10199"/>
        <item x="211"/>
        <item x="6509"/>
        <item x="9154"/>
        <item x="14684"/>
        <item x="12578"/>
        <item x="7676"/>
        <item x="11716"/>
        <item x="8004"/>
        <item x="5580"/>
        <item x="2294"/>
        <item x="3444"/>
        <item x="407"/>
        <item x="218"/>
        <item x="6944"/>
        <item x="5632"/>
        <item x="7588"/>
        <item x="2433"/>
        <item x="10999"/>
        <item x="13398"/>
        <item x="8986"/>
        <item x="11"/>
        <item x="4031"/>
        <item x="8159"/>
        <item x="38"/>
        <item x="4388"/>
        <item x="15227"/>
        <item x="10715"/>
        <item x="1539"/>
        <item x="2840"/>
        <item x="509"/>
        <item x="891"/>
        <item x="8513"/>
        <item x="5062"/>
        <item x="13800"/>
        <item x="1795"/>
        <item x="9566"/>
        <item x="14589"/>
        <item x="9444"/>
        <item x="4915"/>
        <item x="14650"/>
        <item x="14932"/>
        <item x="10310"/>
        <item x="15008"/>
        <item x="6000"/>
        <item x="6061"/>
        <item x="9944"/>
        <item x="4236"/>
        <item x="4009"/>
        <item x="11911"/>
        <item x="3207"/>
        <item x="6628"/>
        <item x="15011"/>
        <item x="9351"/>
        <item x="13126"/>
        <item x="13414"/>
        <item x="10795"/>
        <item x="12716"/>
        <item x="7046"/>
        <item x="10818"/>
        <item x="14854"/>
        <item x="13663"/>
        <item x="693"/>
        <item x="6541"/>
        <item x="3376"/>
        <item x="11372"/>
        <item x="4637"/>
        <item x="1713"/>
        <item x="15073"/>
        <item x="14753"/>
        <item x="5181"/>
        <item x="7315"/>
        <item x="5932"/>
        <item x="12803"/>
        <item x="1455"/>
        <item x="412"/>
        <item x="8193"/>
        <item x="2773"/>
        <item x="7953"/>
        <item x="11940"/>
        <item x="7126"/>
        <item x="14769"/>
        <item x="11897"/>
        <item x="14816"/>
        <item x="7472"/>
        <item x="13094"/>
        <item x="9355"/>
        <item x="14561"/>
        <item x="14453"/>
        <item x="9770"/>
        <item x="1179"/>
        <item x="2688"/>
        <item x="9357"/>
        <item x="13221"/>
        <item x="15137"/>
        <item x="13725"/>
        <item x="5736"/>
        <item x="13439"/>
        <item x="8990"/>
        <item x="8112"/>
        <item x="2813"/>
        <item x="7534"/>
        <item x="367"/>
        <item x="1481"/>
        <item x="1652"/>
        <item x="10901"/>
        <item x="9777"/>
        <item x="3982"/>
        <item x="7117"/>
        <item x="70"/>
        <item x="2046"/>
        <item x="1066"/>
        <item x="4660"/>
        <item x="10957"/>
        <item x="487"/>
        <item x="240"/>
        <item x="1191"/>
        <item x="6742"/>
        <item x="12243"/>
        <item x="7480"/>
        <item x="10200"/>
        <item x="4197"/>
        <item x="4585"/>
        <item x="13396"/>
        <item x="14527"/>
        <item x="11364"/>
        <item x="14865"/>
        <item x="9714"/>
        <item x="14970"/>
        <item x="2030"/>
        <item x="4131"/>
        <item x="2802"/>
        <item x="6482"/>
        <item x="7334"/>
        <item x="9718"/>
        <item x="4582"/>
        <item x="5972"/>
        <item x="8717"/>
        <item x="10151"/>
        <item x="14963"/>
        <item x="6259"/>
        <item x="7188"/>
        <item x="3559"/>
        <item x="5350"/>
        <item x="11861"/>
        <item x="2768"/>
        <item x="12365"/>
        <item x="4313"/>
        <item x="4726"/>
        <item x="15230"/>
        <item x="7898"/>
        <item x="2584"/>
        <item x="3752"/>
        <item x="5411"/>
        <item x="261"/>
        <item x="2085"/>
        <item x="6203"/>
        <item x="12056"/>
        <item x="14633"/>
        <item x="1454"/>
        <item x="337"/>
        <item x="414"/>
        <item x="14712"/>
        <item x="11157"/>
        <item x="13358"/>
        <item x="12080"/>
        <item x="1711"/>
        <item x="12762"/>
        <item x="10089"/>
        <item x="3092"/>
        <item x="10727"/>
        <item x="10404"/>
        <item x="13921"/>
        <item x="12269"/>
        <item x="3252"/>
        <item x="1689"/>
        <item x="894"/>
        <item x="5835"/>
        <item x="874"/>
        <item x="5673"/>
        <item x="14536"/>
        <item x="12776"/>
        <item x="7543"/>
        <item x="10939"/>
        <item x="9524"/>
        <item x="1086"/>
        <item x="1595"/>
        <item x="2510"/>
        <item x="2481"/>
        <item x="6248"/>
        <item x="12524"/>
        <item x="3049"/>
        <item x="5106"/>
        <item x="5866"/>
        <item x="2956"/>
        <item x="2699"/>
        <item x="7446"/>
        <item x="12260"/>
        <item x="518"/>
        <item x="5385"/>
        <item x="12660"/>
        <item x="1387"/>
        <item x="9063"/>
        <item x="2550"/>
        <item x="4939"/>
        <item x="1484"/>
        <item x="1421"/>
        <item x="14504"/>
        <item x="11042"/>
        <item x="7197"/>
        <item x="1294"/>
        <item x="11414"/>
        <item x="8409"/>
        <item x="5977"/>
        <item x="2788"/>
        <item x="14842"/>
        <item x="14495"/>
        <item x="6556"/>
        <item x="3177"/>
        <item x="2666"/>
        <item x="3818"/>
        <item x="6483"/>
        <item x="11467"/>
        <item x="14372"/>
        <item x="14460"/>
        <item x="9652"/>
        <item x="10196"/>
        <item x="15013"/>
        <item x="6892"/>
        <item x="6568"/>
        <item x="13437"/>
        <item x="5194"/>
        <item x="5157"/>
        <item x="4285"/>
        <item x="8882"/>
        <item x="8334"/>
        <item x="8021"/>
        <item x="4610"/>
        <item x="4238"/>
        <item x="2400"/>
        <item x="2227"/>
        <item x="4316"/>
        <item x="13696"/>
        <item x="6692"/>
        <item x="576"/>
        <item x="10525"/>
        <item x="5418"/>
        <item x="7812"/>
        <item x="7325"/>
        <item x="6349"/>
        <item x="5260"/>
        <item x="6931"/>
        <item x="10371"/>
        <item x="14184"/>
        <item x="9746"/>
        <item x="8487"/>
        <item x="10228"/>
        <item x="15172"/>
        <item x="6177"/>
        <item x="8960"/>
        <item x="13427"/>
        <item x="13682"/>
        <item x="1966"/>
        <item x="14452"/>
        <item x="2523"/>
        <item x="10266"/>
        <item x="10812"/>
        <item x="3913"/>
        <item x="13171"/>
        <item x="6421"/>
        <item x="11643"/>
        <item x="12564"/>
        <item x="1359"/>
        <item x="6176"/>
        <item x="1806"/>
        <item x="8097"/>
        <item x="13088"/>
        <item x="5002"/>
        <item x="14150"/>
        <item x="670"/>
        <item x="7007"/>
        <item x="2130"/>
        <item x="122"/>
        <item x="14276"/>
        <item x="5725"/>
        <item x="8608"/>
        <item x="10561"/>
        <item x="4507"/>
        <item x="9948"/>
        <item x="13674"/>
        <item x="13918"/>
        <item x="119"/>
        <item x="497"/>
        <item x="1934"/>
        <item x="8764"/>
        <item x="7176"/>
        <item x="12432"/>
        <item x="5088"/>
        <item x="1908"/>
        <item x="13039"/>
        <item x="3048"/>
        <item x="4192"/>
        <item x="10217"/>
        <item x="9133"/>
        <item x="5200"/>
        <item x="9062"/>
        <item x="13475"/>
        <item x="10272"/>
        <item x="1922"/>
        <item x="5100"/>
        <item x="6686"/>
        <item x="10567"/>
        <item x="3849"/>
        <item x="4369"/>
        <item x="9162"/>
        <item x="7888"/>
        <item x="12553"/>
        <item x="9362"/>
        <item x="9067"/>
        <item x="6809"/>
        <item x="8672"/>
        <item x="8646"/>
        <item x="1693"/>
        <item x="9245"/>
        <item x="13273"/>
        <item x="8320"/>
        <item x="5967"/>
        <item x="13301"/>
        <item x="6784"/>
        <item x="4552"/>
        <item x="12239"/>
        <item x="3525"/>
        <item x="10801"/>
        <item x="10060"/>
        <item x="1251"/>
        <item x="8732"/>
        <item x="8765"/>
        <item x="7643"/>
        <item x="10001"/>
        <item x="2718"/>
        <item x="3211"/>
        <item x="6393"/>
        <item x="9383"/>
        <item x="6360"/>
        <item x="9368"/>
        <item x="7719"/>
        <item x="2857"/>
        <item x="11095"/>
        <item x="12119"/>
        <item x="12263"/>
        <item x="5955"/>
        <item x="885"/>
        <item x="11713"/>
        <item x="11152"/>
        <item x="319"/>
        <item x="4493"/>
        <item x="9577"/>
        <item x="5563"/>
        <item x="4010"/>
        <item x="9081"/>
        <item x="634"/>
        <item x="5850"/>
        <item x="13601"/>
        <item x="9792"/>
        <item x="2148"/>
        <item x="1640"/>
        <item x="12182"/>
        <item x="5652"/>
        <item x="13958"/>
        <item x="6501"/>
        <item x="14161"/>
        <item x="7838"/>
        <item x="5862"/>
        <item x="12493"/>
        <item x="5355"/>
        <item x="20"/>
        <item x="11561"/>
        <item x="14506"/>
        <item x="2984"/>
        <item x="9401"/>
        <item x="9128"/>
        <item x="12632"/>
        <item x="14558"/>
        <item x="11090"/>
        <item x="2410"/>
        <item x="11051"/>
        <item x="2636"/>
        <item x="7591"/>
        <item x="6941"/>
        <item x="6490"/>
        <item x="12766"/>
        <item x="427"/>
        <item x="10991"/>
        <item x="8358"/>
        <item x="14317"/>
        <item x="5413"/>
        <item x="8141"/>
        <item x="9026"/>
        <item x="6961"/>
        <item x="8761"/>
        <item x="8175"/>
        <item x="7947"/>
        <item x="8922"/>
        <item x="867"/>
        <item x="11740"/>
        <item x="13497"/>
        <item x="8817"/>
        <item x="4634"/>
        <item x="1534"/>
        <item x="6952"/>
        <item x="6618"/>
        <item x="10646"/>
        <item x="1727"/>
        <item x="3706"/>
        <item x="805"/>
        <item x="15193"/>
        <item x="2572"/>
        <item x="14226"/>
        <item x="14370"/>
        <item x="7192"/>
        <item x="5902"/>
        <item x="9921"/>
        <item x="6866"/>
        <item x="8336"/>
        <item x="7164"/>
        <item x="7400"/>
        <item x="4080"/>
        <item x="6951"/>
        <item x="1061"/>
        <item x="7208"/>
        <item x="12767"/>
        <item x="6642"/>
        <item x="9238"/>
        <item x="4374"/>
        <item x="8512"/>
        <item x="7697"/>
        <item x="8831"/>
        <item x="9440"/>
        <item x="10964"/>
        <item x="14086"/>
        <item x="1550"/>
        <item x="7230"/>
        <item x="3644"/>
        <item x="4321"/>
        <item x="2477"/>
        <item x="5569"/>
        <item x="13461"/>
        <item x="11758"/>
        <item x="7996"/>
        <item x="6485"/>
        <item x="5631"/>
        <item x="3463"/>
        <item x="2007"/>
        <item x="8971"/>
        <item x="11774"/>
        <item x="2232"/>
        <item x="7644"/>
        <item x="9447"/>
        <item x="8478"/>
        <item x="11353"/>
        <item x="6493"/>
        <item x="3555"/>
        <item x="10745"/>
        <item x="3311"/>
        <item x="7502"/>
        <item x="1697"/>
        <item x="10029"/>
        <item x="13591"/>
        <item x="1755"/>
        <item x="13068"/>
        <item x="13563"/>
        <item x="1122"/>
        <item x="13631"/>
        <item x="10923"/>
        <item x="4654"/>
        <item x="11523"/>
        <item x="14911"/>
        <item x="1223"/>
        <item x="1164"/>
        <item x="1040"/>
        <item x="857"/>
        <item x="11725"/>
        <item x="4744"/>
        <item x="10814"/>
        <item x="12981"/>
        <item x="892"/>
        <item x="1129"/>
        <item x="454"/>
        <item x="15209"/>
        <item x="12848"/>
        <item x="14390"/>
        <item x="11759"/>
        <item x="10337"/>
        <item x="5490"/>
        <item x="6925"/>
        <item x="5525"/>
        <item x="2792"/>
        <item x="7085"/>
        <item x="4808"/>
        <item x="1741"/>
        <item x="485"/>
        <item x="13808"/>
        <item x="2576"/>
        <item x="9134"/>
        <item x="5978"/>
        <item x="4941"/>
        <item x="1212"/>
        <item x="3001"/>
        <item x="13888"/>
        <item x="6319"/>
        <item x="9725"/>
        <item x="6912"/>
        <item x="7143"/>
        <item x="6687"/>
        <item x="8756"/>
        <item x="4085"/>
        <item x="8205"/>
        <item x="8124"/>
        <item x="12966"/>
        <item x="661"/>
        <item x="2338"/>
        <item x="3788"/>
        <item x="6369"/>
        <item x="13966"/>
        <item x="1100"/>
        <item x="2488"/>
        <item x="2938"/>
        <item x="10478"/>
        <item x="475"/>
        <item x="14019"/>
        <item x="4077"/>
        <item x="10844"/>
        <item x="4141"/>
        <item x="9995"/>
        <item x="12386"/>
        <item x="9985"/>
        <item x="6268"/>
        <item x="7110"/>
        <item x="4816"/>
        <item x="11444"/>
        <item x="4163"/>
        <item x="5729"/>
        <item x="2191"/>
        <item x="10830"/>
        <item x="10123"/>
        <item x="12643"/>
        <item x="11164"/>
        <item x="10856"/>
        <item x="11433"/>
        <item x="3222"/>
        <item x="2809"/>
        <item x="4426"/>
        <item x="1971"/>
        <item x="11551"/>
        <item x="1495"/>
        <item x="877"/>
        <item x="12423"/>
        <item x="14969"/>
        <item x="8351"/>
        <item x="15210"/>
        <item x="1348"/>
        <item x="11637"/>
        <item x="6758"/>
        <item x="4431"/>
        <item x="5876"/>
        <item x="4684"/>
        <item x="4542"/>
        <item x="6917"/>
        <item x="14258"/>
        <item x="2034"/>
        <item x="9095"/>
        <item x="12270"/>
        <item x="11117"/>
        <item x="11049"/>
        <item x="9734"/>
        <item x="6333"/>
        <item x="5209"/>
        <item x="9022"/>
        <item x="13348"/>
        <item x="3330"/>
        <item x="12465"/>
        <item x="14168"/>
        <item x="2573"/>
        <item x="12477"/>
        <item x="11836"/>
        <item x="8789"/>
        <item x="14089"/>
        <item x="5054"/>
        <item x="8121"/>
        <item x="10118"/>
        <item x="11826"/>
        <item x="4536"/>
        <item x="15031"/>
        <item x="1819"/>
        <item x="14659"/>
        <item x="9461"/>
        <item x="6828"/>
        <item x="12859"/>
        <item x="10021"/>
        <item x="2982"/>
        <item x="12785"/>
        <item x="4930"/>
        <item x="4037"/>
        <item x="1847"/>
        <item x="4344"/>
        <item x="7593"/>
        <item x="2025"/>
        <item x="12460"/>
        <item x="12699"/>
        <item x="11411"/>
        <item x="495"/>
        <item x="803"/>
        <item x="3736"/>
        <item x="462"/>
        <item x="9360"/>
        <item x="11045"/>
        <item x="4435"/>
        <item x="2882"/>
        <item x="8474"/>
        <item x="301"/>
        <item x="12990"/>
        <item x="4030"/>
        <item x="1276"/>
        <item x="5288"/>
        <item x="3842"/>
        <item x="13350"/>
        <item x="5677"/>
        <item x="13532"/>
        <item x="1229"/>
        <item x="304"/>
        <item x="8340"/>
        <item x="4200"/>
        <item x="6852"/>
        <item x="2981"/>
        <item x="4211"/>
        <item x="13177"/>
        <item x="13248"/>
        <item x="3693"/>
        <item x="7632"/>
        <item x="13042"/>
        <item x="1745"/>
        <item x="12558"/>
        <item x="378"/>
        <item x="9857"/>
        <item x="11750"/>
        <item x="290"/>
        <item x="9064"/>
        <item x="1083"/>
        <item x="3264"/>
        <item x="3135"/>
        <item x="12174"/>
        <item x="13585"/>
        <item x="9787"/>
        <item x="3217"/>
        <item x="7147"/>
        <item x="5730"/>
        <item x="14852"/>
        <item x="8664"/>
        <item x="294"/>
        <item x="13286"/>
        <item x="13694"/>
        <item x="2927"/>
        <item x="3312"/>
        <item x="4355"/>
        <item x="9699"/>
        <item x="9539"/>
        <item x="10708"/>
        <item x="9072"/>
        <item x="3313"/>
        <item x="3307"/>
        <item x="3572"/>
        <item x="12244"/>
        <item x="11941"/>
        <item x="5939"/>
        <item x="12170"/>
        <item x="3922"/>
        <item x="15136"/>
        <item x="5558"/>
        <item x="9008"/>
        <item x="1350"/>
        <item x="14608"/>
        <item x="8528"/>
        <item x="2103"/>
        <item x="3539"/>
        <item x="7052"/>
        <item x="11634"/>
        <item x="2915"/>
        <item x="8950"/>
        <item x="8421"/>
        <item x="9406"/>
        <item x="2"/>
        <item x="3727"/>
        <item x="3204"/>
        <item x="943"/>
        <item x="1952"/>
        <item x="6834"/>
        <item x="6068"/>
        <item x="4908"/>
        <item x="5916"/>
        <item x="3115"/>
        <item x="10829"/>
        <item x="11673"/>
        <item x="2681"/>
        <item x="6015"/>
        <item x="3447"/>
        <item x="8372"/>
        <item x="9521"/>
        <item x="8874"/>
        <item x="5111"/>
        <item x="1547"/>
        <item x="6062"/>
        <item x="1649"/>
        <item x="1418"/>
        <item x="3404"/>
        <item x="8211"/>
        <item x="14179"/>
        <item x="7761"/>
        <item x="9459"/>
        <item x="5473"/>
        <item x="12240"/>
        <item x="3861"/>
        <item x="1615"/>
        <item x="14286"/>
        <item x="14031"/>
        <item x="2858"/>
        <item x="6577"/>
        <item x="4558"/>
        <item x="9217"/>
        <item x="11168"/>
        <item x="11690"/>
        <item x="8301"/>
        <item x="7262"/>
        <item x="7577"/>
        <item x="2682"/>
        <item x="11619"/>
        <item x="13309"/>
        <item x="9283"/>
        <item x="3633"/>
        <item x="629"/>
        <item x="6503"/>
        <item x="4087"/>
        <item x="2893"/>
        <item x="3716"/>
        <item x="10759"/>
        <item x="6942"/>
        <item x="10925"/>
        <item x="10943"/>
        <item x="12961"/>
        <item x="10040"/>
        <item x="10302"/>
        <item x="7781"/>
        <item x="1432"/>
        <item x="10243"/>
        <item x="11026"/>
        <item x="10722"/>
        <item x="3270"/>
        <item x="7343"/>
        <item x="7232"/>
        <item x="11189"/>
        <item x="10564"/>
        <item x="3910"/>
        <item x="14131"/>
        <item x="9233"/>
        <item x="10728"/>
        <item x="1438"/>
        <item x="13081"/>
        <item x="9197"/>
        <item x="11211"/>
        <item x="7171"/>
        <item x="9323"/>
        <item x="6621"/>
        <item x="5696"/>
        <item x="13408"/>
        <item x="3523"/>
        <item x="9300"/>
        <item x="554"/>
        <item x="13261"/>
        <item x="10992"/>
        <item x="10273"/>
        <item x="8820"/>
        <item x="13854"/>
        <item x="5398"/>
        <item x="531"/>
        <item x="6886"/>
        <item x="101"/>
        <item x="6581"/>
        <item x="3452"/>
        <item x="14478"/>
        <item x="2536"/>
        <item x="2447"/>
        <item x="488"/>
        <item x="3771"/>
        <item x="13892"/>
        <item x="1161"/>
        <item x="3969"/>
        <item x="13149"/>
        <item x="10956"/>
        <item x="6027"/>
        <item x="11360"/>
        <item x="2349"/>
        <item x="9869"/>
        <item x="1765"/>
        <item x="528"/>
        <item x="5698"/>
        <item x="13656"/>
        <item x="9881"/>
        <item x="3358"/>
        <item x="11066"/>
        <item x="4584"/>
        <item x="9832"/>
        <item x="9604"/>
        <item x="13661"/>
        <item x="1019"/>
        <item x="8147"/>
        <item x="9904"/>
        <item x="10546"/>
        <item x="4765"/>
        <item x="5572"/>
        <item x="4099"/>
        <item x="8298"/>
        <item x="3120"/>
        <item x="1261"/>
        <item x="3192"/>
        <item x="655"/>
        <item x="606"/>
        <item x="9496"/>
        <item x="1916"/>
        <item x="3445"/>
        <item x="1391"/>
        <item x="6640"/>
        <item x="11428"/>
        <item x="4365"/>
        <item x="5509"/>
        <item x="7674"/>
        <item x="24"/>
        <item x="9920"/>
        <item x="4927"/>
        <item x="10394"/>
        <item x="2924"/>
        <item x="9843"/>
        <item x="112"/>
        <item x="962"/>
        <item x="2911"/>
        <item x="13227"/>
        <item x="2930"/>
        <item x="10440"/>
        <item x="8597"/>
        <item x="10359"/>
        <item x="11227"/>
        <item x="13815"/>
        <item x="1826"/>
        <item x="3777"/>
        <item x="6060"/>
        <item x="516"/>
        <item x="5449"/>
        <item x="12396"/>
        <item x="7093"/>
        <item x="5510"/>
        <item x="13136"/>
        <item x="7907"/>
        <item x="5020"/>
        <item x="1734"/>
        <item x="4650"/>
        <item x="1490"/>
        <item x="1137"/>
        <item x="1570"/>
        <item x="6974"/>
        <item x="6889"/>
        <item x="14178"/>
        <item x="2473"/>
        <item x="6226"/>
        <item x="2125"/>
        <item x="7842"/>
        <item x="12221"/>
        <item x="6138"/>
        <item x="3161"/>
        <item x="11096"/>
        <item x="12498"/>
        <item x="93"/>
        <item x="4441"/>
        <item x="8676"/>
        <item x="10172"/>
        <item x="3540"/>
        <item x="11478"/>
        <item x="12735"/>
        <item x="13844"/>
        <item x="7515"/>
        <item x="4492"/>
        <item x="3703"/>
        <item x="6256"/>
        <item x="11919"/>
        <item x="8432"/>
        <item x="10906"/>
        <item x="10806"/>
        <item x="4125"/>
        <item x="8258"/>
        <item x="8940"/>
        <item x="5990"/>
        <item x="130"/>
        <item x="12229"/>
        <item x="7086"/>
        <item x="7389"/>
        <item x="4802"/>
        <item x="9038"/>
        <item x="9719"/>
        <item x="482"/>
        <item x="3210"/>
        <item x="3945"/>
        <item x="8224"/>
        <item x="9761"/>
        <item x="12132"/>
        <item x="11775"/>
        <item x="1560"/>
        <item x="2846"/>
        <item x="14081"/>
        <item x="5501"/>
        <item x="13975"/>
        <item x="7696"/>
        <item x="10988"/>
        <item x="12787"/>
        <item x="11123"/>
        <item x="9235"/>
        <item x="7642"/>
        <item x="2551"/>
        <item x="10629"/>
        <item x="10954"/>
        <item x="12799"/>
        <item x="13829"/>
        <item x="8437"/>
        <item x="3185"/>
        <item x="3006"/>
        <item x="7725"/>
        <item x="2918"/>
        <item x="10406"/>
        <item x="15213"/>
        <item x="5681"/>
        <item x="9713"/>
        <item x="7920"/>
        <item x="1635"/>
        <item x="7723"/>
        <item x="14113"/>
        <item x="11301"/>
        <item x="2921"/>
        <item x="2623"/>
        <item x="9227"/>
        <item x="11237"/>
        <item x="12259"/>
        <item x="10534"/>
        <item x="6607"/>
        <item x="13704"/>
        <item x="4762"/>
        <item x="1790"/>
        <item x="5448"/>
        <item x="5971"/>
        <item x="4863"/>
        <item x="13734"/>
        <item x="11930"/>
        <item x="1786"/>
        <item x="3747"/>
        <item x="5964"/>
        <item x="694"/>
        <item x="3485"/>
        <item x="10233"/>
        <item x="2331"/>
        <item x="12948"/>
        <item x="8689"/>
        <item x="6827"/>
        <item x="8431"/>
        <item x="13158"/>
        <item x="12000"/>
        <item x="12638"/>
        <item x="11393"/>
        <item x="357"/>
        <item x="13077"/>
        <item x="12027"/>
        <item x="10329"/>
        <item x="11005"/>
        <item x="1988"/>
        <item x="2425"/>
        <item x="7279"/>
        <item x="6208"/>
        <item x="9773"/>
        <item x="10013"/>
        <item x="11032"/>
        <item x="6635"/>
        <item x="2565"/>
        <item x="675"/>
        <item x="4171"/>
        <item x="3965"/>
        <item x="11061"/>
        <item x="3877"/>
        <item x="8762"/>
        <item x="2808"/>
        <item x="3857"/>
        <item x="10663"/>
        <item x="5745"/>
        <item x="13141"/>
        <item x="8329"/>
        <item x="12361"/>
        <item x="9342"/>
        <item x="6375"/>
        <item x="10150"/>
        <item x="5158"/>
        <item x="5871"/>
        <item x="6749"/>
        <item x="6850"/>
        <item x="13352"/>
        <item x="5764"/>
        <item x="4790"/>
        <item x="12389"/>
        <item x="2648"/>
        <item x="6517"/>
        <item x="1769"/>
        <item x="8502"/>
        <item x="11384"/>
        <item x="9474"/>
        <item x="350"/>
        <item x="14923"/>
        <item x="12794"/>
        <item x="12670"/>
        <item x="12533"/>
        <item x="11579"/>
        <item x="4398"/>
        <item x="3371"/>
        <item x="10621"/>
        <item x="1610"/>
        <item x="10962"/>
        <item x="140"/>
        <item x="4783"/>
        <item x="459"/>
        <item x="5997"/>
        <item x="4169"/>
        <item x="12526"/>
        <item x="9182"/>
        <item x="14379"/>
        <item x="13672"/>
        <item x="9963"/>
        <item x="13567"/>
        <item x="1580"/>
        <item x="3657"/>
        <item x="11955"/>
        <item x="2204"/>
        <item x="5107"/>
        <item x="10278"/>
        <item x="11020"/>
        <item x="2719"/>
        <item x="9000"/>
        <item x="7775"/>
        <item x="8579"/>
        <item x="5950"/>
        <item x="4023"/>
        <item x="4167"/>
        <item x="1686"/>
        <item x="1047"/>
        <item x="7455"/>
        <item x="14186"/>
        <item x="827"/>
        <item x="935"/>
        <item x="9400"/>
        <item x="853"/>
        <item x="292"/>
        <item x="7337"/>
        <item x="9366"/>
        <item x="13852"/>
        <item x="9329"/>
        <item x="9870"/>
        <item x="7969"/>
        <item x="759"/>
        <item x="9103"/>
        <item x="12079"/>
        <item x="1046"/>
        <item x="11431"/>
        <item x="723"/>
        <item x="7572"/>
        <item x="14248"/>
        <item x="6314"/>
        <item x="3046"/>
        <item x="8925"/>
        <item x="2543"/>
        <item x="6457"/>
        <item x="11737"/>
        <item x="9216"/>
        <item x="9471"/>
        <item x="8117"/>
        <item x="4609"/>
        <item x="4521"/>
        <item x="6192"/>
        <item x="9748"/>
        <item x="9282"/>
        <item x="442"/>
        <item x="2492"/>
        <item x="6486"/>
        <item x="1501"/>
        <item x="6487"/>
        <item x="3109"/>
        <item x="6991"/>
        <item x="11452"/>
        <item x="8942"/>
        <item x="10237"/>
        <item x="7201"/>
        <item x="5300"/>
        <item x="9522"/>
        <item x="1126"/>
        <item x="1199"/>
        <item x="2759"/>
        <item x="14356"/>
        <item x="2268"/>
        <item x="3383"/>
        <item x="7172"/>
        <item x="14749"/>
        <item x="13586"/>
        <item x="9264"/>
        <item x="11284"/>
        <item x="2843"/>
        <item x="9616"/>
        <item x="12909"/>
        <item x="2276"/>
        <item x="14374"/>
        <item x="3814"/>
        <item x="8131"/>
        <item x="4331"/>
        <item x="118"/>
        <item x="9328"/>
        <item x="6717"/>
        <item x="1707"/>
        <item x="6510"/>
        <item x="5339"/>
        <item x="2964"/>
        <item x="8444"/>
        <item x="12834"/>
        <item x="8322"/>
        <item x="10871"/>
        <item x="9375"/>
        <item x="8030"/>
        <item x="9258"/>
        <item x="4843"/>
        <item x="1155"/>
        <item x="7663"/>
        <item x="13531"/>
        <item x="12823"/>
        <item x="9288"/>
        <item x="6664"/>
        <item x="13944"/>
        <item x="8384"/>
        <item x="2662"/>
        <item x="6882"/>
        <item x="12008"/>
        <item x="1703"/>
        <item x="13902"/>
        <item x="3184"/>
        <item x="4625"/>
        <item x="1810"/>
        <item x="8245"/>
        <item x="12103"/>
        <item x="7229"/>
        <item x="3906"/>
        <item x="4349"/>
        <item x="3731"/>
        <item x="6101"/>
        <item x="11766"/>
        <item x="12673"/>
        <item x="4889"/>
        <item x="3955"/>
        <item x="9546"/>
        <item x="5527"/>
        <item x="1351"/>
        <item x="6572"/>
        <item x="13955"/>
        <item x="13874"/>
        <item x="6637"/>
        <item x="7820"/>
        <item x="802"/>
        <item x="14501"/>
        <item x="1192"/>
        <item x="8731"/>
        <item x="9715"/>
        <item x="5225"/>
        <item x="3323"/>
        <item x="10651"/>
        <item x="9172"/>
        <item x="4045"/>
        <item x="6202"/>
        <item x="14875"/>
        <item x="6881"/>
        <item x="12422"/>
        <item x="4767"/>
        <item x="3638"/>
        <item x="14341"/>
        <item x="5639"/>
        <item x="14629"/>
        <item x="3669"/>
        <item x="12728"/>
        <item x="8574"/>
        <item x="8517"/>
        <item x="13429"/>
        <item x="9311"/>
        <item x="9336"/>
        <item x="4683"/>
        <item x="4440"/>
        <item x="5903"/>
        <item x="2641"/>
        <item x="650"/>
        <item x="13974"/>
        <item x="10308"/>
        <item x="10730"/>
        <item x="3263"/>
        <item x="11847"/>
        <item x="11258"/>
        <item x="10342"/>
        <item x="10322"/>
        <item x="2585"/>
        <item x="11285"/>
        <item x="5873"/>
        <item x="1731"/>
        <item x="916"/>
        <item x="12335"/>
        <item x="10568"/>
        <item x="7282"/>
        <item x="12679"/>
        <item x="7123"/>
        <item x="8251"/>
        <item x="12277"/>
        <item x="8145"/>
        <item x="13173"/>
        <item x="11331"/>
        <item x="1527"/>
        <item x="13235"/>
        <item x="12773"/>
        <item x="10424"/>
        <item x="13577"/>
        <item x="4367"/>
        <item x="9609"/>
        <item x="3927"/>
        <item x="5252"/>
        <item x="3457"/>
        <item x="10849"/>
        <item x="14298"/>
        <item x="10885"/>
        <item x="10580"/>
        <item x="11642"/>
        <item x="14383"/>
        <item x="1981"/>
        <item x="4669"/>
        <item x="1021"/>
        <item x="10588"/>
        <item x="2855"/>
        <item x="9640"/>
        <item x="9557"/>
        <item x="14127"/>
        <item x="11380"/>
        <item x="1431"/>
        <item x="11142"/>
        <item x="6151"/>
        <item x="8272"/>
        <item x="6200"/>
        <item x="11246"/>
        <item x="7667"/>
        <item x="32"/>
        <item x="12904"/>
        <item x="6218"/>
        <item x="8064"/>
        <item x="1331"/>
        <item x="2149"/>
        <item x="11483"/>
        <item x="7546"/>
        <item x="8507"/>
        <item x="12327"/>
        <item x="6118"/>
        <item x="6990"/>
        <item x="3645"/>
        <item x="4601"/>
        <item x="189"/>
        <item x="10797"/>
        <item x="6157"/>
        <item x="3000"/>
        <item x="9531"/>
        <item x="2540"/>
        <item x="12985"/>
        <item x="4799"/>
        <item x="6885"/>
        <item x="8025"/>
        <item x="1025"/>
        <item x="10041"/>
        <item x="13867"/>
        <item x="4324"/>
        <item x="5667"/>
        <item x="2128"/>
        <item x="1858"/>
        <item x="3384"/>
        <item x="1541"/>
        <item x="10204"/>
        <item x="14739"/>
        <item x="6825"/>
        <item x="13090"/>
        <item x="7581"/>
        <item x="6700"/>
        <item x="13449"/>
        <item x="14231"/>
        <item x="12018"/>
        <item x="4093"/>
        <item x="10065"/>
        <item x="1004"/>
        <item x="14729"/>
        <item x="7173"/>
        <item x="4149"/>
        <item x="12405"/>
        <item x="8353"/>
        <item x="6252"/>
        <item x="14224"/>
        <item x="4370"/>
        <item x="3329"/>
        <item x="4361"/>
        <item x="3382"/>
        <item x="2285"/>
        <item x="5362"/>
        <item x="13791"/>
        <item x="619"/>
        <item x="1626"/>
        <item x="6789"/>
        <item x="13798"/>
        <item x="14342"/>
        <item x="5174"/>
        <item x="2844"/>
        <item x="11465"/>
        <item x="13045"/>
        <item x="9735"/>
        <item x="10574"/>
        <item x="228"/>
        <item x="4128"/>
        <item x="1468"/>
        <item x="1390"/>
        <item x="539"/>
        <item x="1315"/>
        <item x="9575"/>
        <item x="12651"/>
        <item x="2766"/>
        <item x="3198"/>
        <item x="718"/>
        <item x="9615"/>
        <item x="10133"/>
        <item x="11087"/>
        <item x="7714"/>
        <item x="3086"/>
        <item x="6714"/>
        <item x="6524"/>
        <item x="8659"/>
        <item x="7429"/>
        <item x="6575"/>
        <item x="5867"/>
        <item x="5336"/>
        <item x="3528"/>
        <item x="11325"/>
        <item x="8621"/>
        <item x="11409"/>
        <item x="4567"/>
        <item x="13010"/>
        <item x="6879"/>
        <item x="3948"/>
        <item x="4150"/>
        <item x="7259"/>
        <item x="12634"/>
        <item x="5179"/>
        <item x="11439"/>
        <item x="2071"/>
        <item x="1811"/>
        <item x="1842"/>
        <item x="3826"/>
        <item x="14347"/>
        <item x="598"/>
        <item x="2245"/>
        <item x="872"/>
        <item x="1767"/>
        <item x="1605"/>
        <item x="849"/>
        <item x="14674"/>
        <item x="353"/>
        <item x="2640"/>
        <item x="2888"/>
        <item x="12694"/>
        <item x="3721"/>
        <item x="1733"/>
        <item x="2512"/>
        <item x="13093"/>
        <item x="12042"/>
        <item x="11549"/>
        <item x="8438"/>
        <item x="135"/>
        <item x="5758"/>
        <item x="10048"/>
        <item x="4730"/>
        <item x="2872"/>
        <item x="1402"/>
        <item x="11722"/>
        <item x="7780"/>
        <item x="8494"/>
        <item x="6276"/>
        <item x="12814"/>
        <item x="1722"/>
        <item x="11181"/>
        <item x="12710"/>
        <item x="6362"/>
        <item x="6571"/>
        <item x="11496"/>
        <item x="1476"/>
        <item x="8425"/>
        <item x="8192"/>
        <item x="6520"/>
        <item x="9118"/>
        <item x="7563"/>
        <item x="13255"/>
        <item x="13804"/>
        <item x="8155"/>
        <item x="12178"/>
        <item x="11615"/>
        <item x="7868"/>
        <item x="4278"/>
        <item x="7557"/>
        <item x="4702"/>
        <item x="8631"/>
        <item x="5206"/>
        <item x="8544"/>
        <item x="3324"/>
        <item x="3823"/>
        <item x="3520"/>
        <item x="6928"/>
        <item x="12237"/>
        <item x="5067"/>
        <item x="11721"/>
        <item x="3730"/>
        <item x="3426"/>
        <item x="12544"/>
        <item x="13482"/>
        <item x="12523"/>
        <item x="252"/>
        <item x="2849"/>
        <item x="191"/>
        <item x="5520"/>
        <item x="1681"/>
        <item x="1612"/>
        <item x="13138"/>
        <item x="5486"/>
        <item x="9420"/>
        <item x="8578"/>
        <item x="7710"/>
        <item x="5155"/>
        <item x="9287"/>
        <item x="3855"/>
        <item x="5441"/>
        <item x="10673"/>
        <item x="1837"/>
        <item x="7037"/>
        <item x="3356"/>
        <item x="264"/>
        <item x="4716"/>
        <item x="13831"/>
        <item x="4905"/>
        <item x="4737"/>
        <item x="8196"/>
        <item x="6351"/>
        <item x="10392"/>
        <item x="12068"/>
        <item x="8984"/>
        <item x="8812"/>
        <item x="3785"/>
        <item x="1958"/>
        <item x="131"/>
        <item x="1544"/>
        <item x="9563"/>
        <item x="7073"/>
        <item x="10938"/>
        <item x="9582"/>
        <item x="6779"/>
        <item x="882"/>
        <item x="501"/>
        <item x="1991"/>
        <item x="10656"/>
        <item x="2036"/>
        <item x="10748"/>
        <item x="250"/>
        <item x="8423"/>
        <item x="12468"/>
        <item x="11736"/>
        <item x="3209"/>
        <item x="13066"/>
        <item x="9215"/>
        <item x="10858"/>
        <item x="3534"/>
        <item x="4867"/>
        <item x="200"/>
        <item x="13795"/>
        <item x="2032"/>
        <item x="11762"/>
        <item x="3276"/>
        <item x="10203"/>
        <item x="5255"/>
        <item x="8152"/>
        <item x="4914"/>
        <item x="6155"/>
        <item x="3139"/>
        <item x="8051"/>
        <item x="8105"/>
        <item x="5414"/>
        <item x="6956"/>
        <item x="3187"/>
        <item x="3837"/>
        <item x="6514"/>
        <item x="4954"/>
        <item x="5550"/>
        <item x="11122"/>
        <item x="7510"/>
        <item x="8836"/>
        <item x="2558"/>
        <item x="120"/>
        <item x="6730"/>
        <item x="11653"/>
        <item x="8470"/>
        <item x="13859"/>
        <item x="5302"/>
        <item x="3103"/>
        <item x="8633"/>
        <item x="9116"/>
        <item x="7928"/>
        <item x="1589"/>
        <item x="6149"/>
        <item x="3936"/>
        <item x="3125"/>
        <item x="11670"/>
        <item x="12968"/>
        <item x="11296"/>
        <item x="15130"/>
        <item x="2677"/>
        <item x="5283"/>
        <item x="5417"/>
        <item x="13027"/>
        <item x="13965"/>
        <item x="9763"/>
        <item x="10119"/>
        <item x="4130"/>
        <item x="4576"/>
        <item x="7965"/>
        <item x="13057"/>
        <item x="10241"/>
        <item x="10236"/>
        <item x="6562"/>
        <item x="12527"/>
        <item x="11196"/>
        <item x="10056"/>
        <item x="149"/>
        <item x="10609"/>
        <item x="2460"/>
        <item x="7673"/>
        <item x="4693"/>
        <item x="12470"/>
        <item x="10162"/>
        <item x="12540"/>
        <item x="11261"/>
        <item x="6263"/>
        <item x="4394"/>
        <item x="3828"/>
        <item x="8326"/>
        <item x="10552"/>
        <item x="12555"/>
        <item x="4393"/>
        <item x="4227"/>
        <item x="10257"/>
        <item x="8724"/>
        <item x="6147"/>
        <item x="1148"/>
        <item x="12371"/>
        <item x="4876"/>
        <item x="11447"/>
        <item x="10091"/>
        <item x="3151"/>
        <item x="11936"/>
        <item x="3128"/>
        <item x="7122"/>
        <item x="13148"/>
        <item x="1284"/>
        <item x="6843"/>
        <item x="5870"/>
        <item x="6812"/>
        <item x="467"/>
        <item x="10044"/>
        <item x="1798"/>
        <item x="11855"/>
        <item x="649"/>
        <item x="8760"/>
        <item x="417"/>
        <item x="7182"/>
        <item x="1990"/>
        <item x="8748"/>
        <item x="2286"/>
        <item x="9946"/>
        <item x="8952"/>
        <item x="7051"/>
        <item x="10496"/>
        <item x="792"/>
        <item x="6021"/>
        <item x="1725"/>
        <item x="6330"/>
        <item x="2057"/>
        <item x="7835"/>
        <item x="12044"/>
        <item x="11516"/>
        <item x="11106"/>
        <item x="7303"/>
        <item x="14240"/>
        <item x="13760"/>
        <item x="9096"/>
        <item x="7222"/>
        <item x="8188"/>
        <item x="5322"/>
        <item x="6821"/>
        <item x="1873"/>
        <item x="751"/>
        <item x="3487"/>
        <item x="3354"/>
        <item x="6159"/>
        <item x="11856"/>
        <item x="4289"/>
        <item x="3750"/>
        <item x="11891"/>
        <item x="6363"/>
        <item x="5267"/>
        <item x="13913"/>
        <item x="1976"/>
        <item x="2261"/>
        <item x="3157"/>
        <item x="12791"/>
        <item x="1553"/>
        <item x="579"/>
        <item x="127"/>
        <item x="6554"/>
        <item x="11148"/>
        <item x="8236"/>
        <item x="14779"/>
        <item x="12645"/>
        <item x="8174"/>
        <item x="5097"/>
        <item x="3249"/>
        <item x="5186"/>
        <item x="4503"/>
        <item x="1838"/>
        <item x="4823"/>
        <item x="102"/>
        <item x="12690"/>
        <item x="13629"/>
        <item x="2741"/>
        <item x="11038"/>
        <item x="4685"/>
        <item x="6887"/>
        <item x="5731"/>
        <item x="3147"/>
        <item x="5210"/>
        <item x="10861"/>
        <item x="3129"/>
        <item x="10166"/>
        <item x="2910"/>
        <item x="12768"/>
        <item x="13085"/>
        <item x="10782"/>
        <item x="3186"/>
        <item x="5268"/>
        <item x="3453"/>
        <item x="13111"/>
        <item x="4429"/>
        <item x="4977"/>
        <item x="14888"/>
        <item x="6354"/>
        <item x="10095"/>
        <item x="3939"/>
        <item x="7569"/>
        <item x="12910"/>
        <item x="1890"/>
        <item x="7562"/>
        <item x="3618"/>
        <item x="4581"/>
        <item x="3003"/>
        <item x="7439"/>
        <item x="3903"/>
        <item x="5958"/>
        <item x="7936"/>
        <item x="2304"/>
        <item x="12467"/>
        <item x="2240"/>
        <item x="2945"/>
        <item x="4994"/>
        <item x="2478"/>
        <item x="11336"/>
        <item x="5066"/>
        <item x="8707"/>
        <item x="14138"/>
        <item x="13053"/>
        <item x="9964"/>
        <item x="7582"/>
        <item x="13421"/>
        <item x="12108"/>
        <item x="13713"/>
        <item x="8648"/>
        <item x="8022"/>
        <item x="1429"/>
        <item x="308"/>
        <item x="6186"/>
        <item x="10193"/>
        <item x="12715"/>
        <item x="3517"/>
        <item x="9113"/>
        <item x="10096"/>
        <item x="1784"/>
        <item x="11962"/>
        <item x="11244"/>
        <item x="11668"/>
        <item x="3290"/>
        <item x="3150"/>
        <item x="2864"/>
        <item x="9659"/>
        <item x="5864"/>
        <item x="8734"/>
        <item x="871"/>
        <item x="4334"/>
        <item x="9847"/>
        <item x="7231"/>
        <item x="11135"/>
        <item x="13692"/>
        <item x="653"/>
        <item x="172"/>
        <item x="13282"/>
        <item x="5175"/>
        <item x="5930"/>
        <item x="4715"/>
        <item x="4875"/>
        <item x="11016"/>
        <item x="9489"/>
        <item x="790"/>
        <item x="8377"/>
        <item x="10043"/>
        <item x="10792"/>
        <item x="13341"/>
        <item x="3914"/>
        <item x="8127"/>
        <item x="1654"/>
        <item x="2789"/>
        <item x="12821"/>
        <item x="1462"/>
        <item x="14427"/>
        <item x="12996"/>
        <item x="6048"/>
        <item x="7576"/>
        <item x="12251"/>
        <item x="10699"/>
        <item x="2726"/>
        <item x="8890"/>
        <item x="4852"/>
        <item x="975"/>
        <item x="13830"/>
        <item x="11454"/>
        <item x="12497"/>
        <item x="11432"/>
        <item x="4569"/>
        <item x="1011"/>
        <item x="14146"/>
        <item x="2422"/>
        <item x="6291"/>
        <item x="12271"/>
        <item x="35"/>
        <item x="754"/>
        <item x="11550"/>
        <item x="8389"/>
        <item x="9333"/>
        <item x="8349"/>
        <item x="3535"/>
        <item x="2631"/>
        <item x="3852"/>
        <item x="4682"/>
        <item x="12429"/>
        <item x="6399"/>
        <item x="14899"/>
        <item x="9945"/>
        <item x="3301"/>
        <item x="7038"/>
        <item x="6565"/>
        <item x="4406"/>
        <item x="5026"/>
        <item x="11280"/>
        <item x="9156"/>
        <item x="14251"/>
        <item x="2081"/>
        <item x="1796"/>
        <item x="217"/>
        <item x="3587"/>
        <item x="138"/>
        <item x="12344"/>
        <item x="6682"/>
        <item x="624"/>
        <item x="6902"/>
        <item x="11800"/>
        <item x="6051"/>
        <item x="7209"/>
        <item x="4363"/>
        <item x="7664"/>
        <item x="9500"/>
        <item x="7795"/>
        <item x="9234"/>
        <item x="6036"/>
        <item x="14154"/>
        <item x="11116"/>
        <item x="3687"/>
        <item x="9391"/>
        <item x="6840"/>
        <item x="8595"/>
        <item x="10974"/>
        <item x="3353"/>
        <item x="7183"/>
        <item x="11480"/>
        <item x="10285"/>
        <item x="3832"/>
        <item x="7794"/>
        <item x="2310"/>
        <item x="9889"/>
        <item x="5374"/>
        <item x="5443"/>
        <item x="11913"/>
        <item x="4659"/>
        <item x="12272"/>
        <item x="7463"/>
        <item x="2724"/>
        <item x="3344"/>
        <item x="6251"/>
        <item x="9369"/>
        <item x="12333"/>
        <item x="11182"/>
        <item x="1896"/>
        <item x="1829"/>
        <item x="11745"/>
        <item x="8381"/>
        <item x="5723"/>
        <item x="12928"/>
        <item x="10122"/>
        <item x="2868"/>
        <item x="8655"/>
        <item x="212"/>
        <item x="2027"/>
        <item x="10870"/>
        <item x="6417"/>
        <item x="9157"/>
        <item x="8125"/>
        <item x="4531"/>
        <item x="6470"/>
        <item x="11537"/>
        <item x="13109"/>
        <item x="5947"/>
        <item x="5980"/>
        <item x="12876"/>
        <item x="10306"/>
        <item x="13413"/>
        <item x="1360"/>
        <item x="10549"/>
        <item x="15096"/>
        <item x="13447"/>
        <item x="9213"/>
        <item x="4223"/>
        <item x="12345"/>
        <item x="6001"/>
        <item x="12434"/>
        <item x="2256"/>
        <item x="10157"/>
        <item x="2196"/>
        <item x="5164"/>
        <item x="4553"/>
        <item x="12186"/>
        <item x="6839"/>
        <item x="5273"/>
        <item x="362"/>
        <item x="6824"/>
        <item x="9966"/>
        <item x="2544"/>
        <item x="5477"/>
        <item x="13474"/>
        <item x="11003"/>
        <item x="13536"/>
        <item x="5203"/>
        <item x="2669"/>
        <item x="6148"/>
        <item x="1022"/>
        <item x="5032"/>
        <item x="10483"/>
        <item x="5853"/>
        <item x="4333"/>
        <item x="3425"/>
        <item x="10529"/>
        <item x="2665"/>
        <item x="5205"/>
        <item x="5160"/>
        <item x="3630"/>
        <item x="12190"/>
        <item x="13916"/>
        <item x="7568"/>
        <item x="10103"/>
        <item x="12474"/>
        <item x="8260"/>
        <item x="12109"/>
        <item x="12561"/>
        <item x="2009"/>
        <item x="9947"/>
        <item x="7896"/>
        <item x="5979"/>
        <item x="13608"/>
        <item x="12384"/>
        <item x="6915"/>
        <item x="5232"/>
        <item x="969"/>
        <item x="9641"/>
        <item x="12692"/>
        <item x="12943"/>
        <item x="2727"/>
        <item x="157"/>
        <item x="10678"/>
        <item x="5274"/>
        <item x="7526"/>
        <item x="5665"/>
        <item x="7906"/>
        <item x="14473"/>
        <item x="52"/>
        <item x="3281"/>
        <item x="3521"/>
        <item x="6279"/>
        <item x="13253"/>
        <item x="5502"/>
        <item x="535"/>
        <item x="6286"/>
        <item x="5192"/>
        <item x="2778"/>
        <item x="3010"/>
        <item x="9031"/>
        <item x="13776"/>
        <item x="266"/>
        <item x="2799"/>
        <item x="9979"/>
        <item x="3691"/>
        <item x="6281"/>
        <item x="6932"/>
        <item x="9861"/>
        <item x="12166"/>
        <item x="10811"/>
        <item x="6364"/>
        <item x="1609"/>
        <item x="3853"/>
        <item x="9341"/>
        <item x="10768"/>
        <item x="11166"/>
        <item x="12295"/>
        <item x="9509"/>
        <item x="8339"/>
        <item x="9525"/>
        <item x="7410"/>
        <item x="43"/>
        <item x="2894"/>
        <item x="3811"/>
        <item x="4676"/>
        <item x="12659"/>
        <item x="986"/>
        <item x="10753"/>
        <item x="5753"/>
        <item x="13436"/>
        <item x="2965"/>
        <item x="6539"/>
        <item x="5128"/>
        <item x="6819"/>
        <item x="5508"/>
        <item x="13698"/>
        <item x="6152"/>
        <item x="10032"/>
        <item x="4618"/>
        <item x="2123"/>
        <item x="3503"/>
        <item x="184"/>
        <item x="5530"/>
        <item x="14303"/>
        <item x="9899"/>
        <item x="819"/>
        <item x="14121"/>
        <item x="8577"/>
        <item x="7924"/>
        <item x="11813"/>
        <item x="3536"/>
        <item x="13980"/>
        <item x="13589"/>
        <item x="13533"/>
        <item x="10662"/>
        <item x="207"/>
        <item x="1926"/>
        <item x="13660"/>
        <item x="3872"/>
        <item x="6260"/>
        <item x="13259"/>
        <item x="12032"/>
        <item x="12667"/>
        <item x="11021"/>
        <item x="4222"/>
        <item x="12495"/>
        <item x="5819"/>
        <item x="8259"/>
        <item x="3580"/>
        <item x="2962"/>
        <item x="11510"/>
        <item x="4518"/>
        <item x="9896"/>
        <item x="13145"/>
        <item x="7545"/>
        <item x="1260"/>
        <item x="10229"/>
        <item x="14051"/>
        <item x="9890"/>
        <item x="10158"/>
        <item x="3699"/>
        <item x="13207"/>
        <item x="4797"/>
        <item x="12519"/>
        <item x="486"/>
        <item x="13717"/>
        <item x="13387"/>
        <item x="9530"/>
        <item x="5880"/>
        <item x="11828"/>
        <item x="7622"/>
        <item x="89"/>
        <item x="13595"/>
        <item x="13323"/>
        <item x="712"/>
        <item x="58"/>
        <item x="7580"/>
        <item x="14411"/>
        <item x="9677"/>
        <item x="931"/>
        <item x="7926"/>
        <item x="9208"/>
        <item x="14584"/>
        <item x="1948"/>
        <item x="553"/>
        <item x="2012"/>
        <item x="9376"/>
        <item x="8115"/>
        <item x="5757"/>
        <item x="13695"/>
        <item x="13802"/>
        <item x="11682"/>
        <item x="7911"/>
        <item x="893"/>
        <item x="2715"/>
        <item x="15169"/>
        <item x="10027"/>
        <item x="5149"/>
        <item x="12721"/>
        <item x="5201"/>
        <item x="2839"/>
        <item x="12165"/>
        <item x="5017"/>
        <item x="9318"/>
        <item x="11769"/>
        <item x="7354"/>
        <item x="8855"/>
        <item x="11062"/>
        <item x="4719"/>
        <item x="7175"/>
        <item x="4819"/>
        <item x="14039"/>
        <item x="1138"/>
        <item x="7750"/>
        <item x="7991"/>
        <item x="2770"/>
        <item x="13406"/>
        <item x="10435"/>
        <item x="8154"/>
        <item x="7961"/>
        <item x="5119"/>
        <item x="6195"/>
        <item x="14421"/>
        <item x="3126"/>
        <item x="7701"/>
        <item x="2549"/>
        <item x="13873"/>
        <item x="1256"/>
        <item x="10604"/>
        <item x="8328"/>
        <item x="5814"/>
        <item x="4372"/>
        <item x="7021"/>
        <item x="3237"/>
        <item x="7816"/>
        <item x="9203"/>
        <item x="14205"/>
        <item x="3111"/>
        <item x="11197"/>
        <item x="6696"/>
        <item x="7511"/>
        <item x="8331"/>
        <item x="11057"/>
        <item x="1876"/>
        <item x="14177"/>
        <item x="7918"/>
        <item x="3686"/>
        <item x="11357"/>
        <item x="12898"/>
        <item x="6419"/>
        <item x="13266"/>
        <item x="13107"/>
        <item x="14098"/>
        <item x="2399"/>
        <item x="121"/>
        <item x="13105"/>
        <item x="1941"/>
        <item x="14925"/>
        <item x="1313"/>
        <item x="2329"/>
        <item x="422"/>
        <item x="3228"/>
        <item x="9481"/>
        <item x="9523"/>
        <item x="10014"/>
        <item x="225"/>
        <item x="7151"/>
        <item x="5583"/>
        <item x="7922"/>
        <item x="3321"/>
        <item x="3654"/>
        <item x="14075"/>
        <item x="3171"/>
        <item x="10575"/>
        <item x="6136"/>
        <item x="13114"/>
        <item x="8840"/>
        <item x="5168"/>
        <item x="2449"/>
        <item x="11632"/>
        <item x="526"/>
        <item x="4827"/>
        <item x="1056"/>
        <item x="12790"/>
        <item x="13891"/>
        <item x="6651"/>
        <item x="3673"/>
        <item x="2142"/>
        <item x="5109"/>
        <item x="2635"/>
        <item x="3617"/>
        <item x="8979"/>
        <item x="6995"/>
        <item x="8518"/>
        <item x="324"/>
        <item x="7963"/>
        <item x="11312"/>
        <item x="10873"/>
        <item x="13210"/>
        <item x="10220"/>
        <item x="69"/>
        <item x="4547"/>
        <item x="671"/>
        <item x="7035"/>
        <item x="5229"/>
        <item x="11892"/>
        <item x="9187"/>
        <item x="4970"/>
        <item x="12220"/>
        <item x="14087"/>
        <item x="5771"/>
        <item x="9541"/>
        <item x="185"/>
        <item x="2323"/>
        <item x="8477"/>
        <item x="12409"/>
        <item x="9039"/>
        <item x="1314"/>
        <item x="5561"/>
        <item x="3296"/>
        <item x="10655"/>
        <item x="6028"/>
        <item x="10062"/>
        <item x="11657"/>
        <item x="9159"/>
        <item x="12254"/>
        <item x="12889"/>
        <item x="14128"/>
        <item x="9829"/>
        <item x="11848"/>
        <item x="7891"/>
        <item x="13096"/>
        <item x="10474"/>
        <item x="10886"/>
        <item x="9768"/>
        <item x="6735"/>
        <item x="6627"/>
        <item x="12797"/>
        <item x="3437"/>
        <item x="3790"/>
        <item x="2042"/>
        <item x="9322"/>
        <item x="9535"/>
        <item x="449"/>
        <item x="433"/>
        <item x="91"/>
        <item x="7101"/>
        <item x="1906"/>
        <item x="9751"/>
        <item x="13378"/>
        <item x="1704"/>
        <item x="3591"/>
        <item x="11225"/>
        <item x="8452"/>
        <item x="10519"/>
        <item x="12525"/>
        <item x="4929"/>
        <item x="14061"/>
        <item x="7749"/>
        <item x="14311"/>
        <item x="10012"/>
        <item x="5015"/>
        <item x="4391"/>
        <item x="6067"/>
        <item x="13220"/>
        <item x="6829"/>
        <item x="3529"/>
        <item x="1927"/>
        <item x="1371"/>
        <item x="2824"/>
        <item x="2564"/>
        <item x="9041"/>
        <item x="7226"/>
        <item x="5720"/>
        <item x="10338"/>
        <item x="1109"/>
        <item x="2342"/>
        <item x="2169"/>
        <item x="3810"/>
        <item x="7875"/>
        <item x="7837"/>
        <item x="9497"/>
        <item x="14511"/>
        <item x="1209"/>
        <item x="14323"/>
        <item x="1352"/>
        <item x="3804"/>
        <item x="3093"/>
        <item x="3461"/>
        <item x="1997"/>
        <item x="13025"/>
        <item x="10791"/>
        <item x="8062"/>
        <item x="14302"/>
        <item x="8834"/>
        <item x="7363"/>
        <item x="9058"/>
        <item x="11958"/>
        <item x="1346"/>
        <item x="14716"/>
        <item x="10405"/>
        <item x="2697"/>
        <item x="10387"/>
        <item x="8044"/>
        <item x="11092"/>
        <item x="11300"/>
        <item x="599"/>
        <item x="7633"/>
        <item x="825"/>
        <item x="13570"/>
        <item x="5554"/>
        <item x="5646"/>
        <item x="14111"/>
        <item x="12013"/>
        <item x="13905"/>
        <item x="7450"/>
        <item x="10434"/>
        <item x="1467"/>
        <item x="7728"/>
        <item x="6078"/>
        <item x="10944"/>
        <item x="2432"/>
        <item x="1441"/>
        <item x="2866"/>
        <item x="2933"/>
        <item x="5050"/>
        <item x="13031"/>
        <item x="7980"/>
        <item x="8146"/>
        <item x="9613"/>
        <item x="10507"/>
        <item x="13295"/>
        <item x="3434"/>
        <item x="5221"/>
        <item x="14187"/>
        <item x="4457"/>
        <item x="10289"/>
        <item x="9730"/>
        <item x="5586"/>
        <item x="11206"/>
        <item x="13431"/>
        <item x="4111"/>
        <item x="7467"/>
        <item x="8361"/>
        <item x="13882"/>
        <item x="12463"/>
        <item x="7309"/>
        <item x="10007"/>
        <item x="7763"/>
        <item x="5059"/>
        <item x="6573"/>
        <item x="12510"/>
        <item x="11992"/>
        <item x="12926"/>
        <item x="2344"/>
        <item x="690"/>
        <item x="9142"/>
        <item x="2122"/>
        <item x="7291"/>
        <item x="9791"/>
        <item x="11155"/>
        <item x="15166"/>
        <item x="2548"/>
        <item x="924"/>
        <item x="11708"/>
        <item x="1516"/>
        <item x="12894"/>
        <item x="5116"/>
        <item x="14050"/>
        <item x="500"/>
        <item x="1234"/>
        <item x="13263"/>
        <item x="14049"/>
        <item x="2934"/>
        <item x="6726"/>
        <item x="6353"/>
        <item x="2065"/>
        <item x="7496"/>
        <item x="781"/>
        <item x="4146"/>
        <item x="1226"/>
        <item x="7899"/>
        <item x="7684"/>
        <item x="12691"/>
        <item x="289"/>
        <item x="1026"/>
        <item x="5503"/>
        <item x="6880"/>
        <item x="1860"/>
        <item x="11434"/>
        <item x="5152"/>
        <item x="13383"/>
        <item x="8617"/>
        <item x="3921"/>
        <item x="11663"/>
        <item x="8600"/>
        <item x="13197"/>
        <item x="2291"/>
        <item x="14026"/>
        <item x="9688"/>
        <item x="8622"/>
        <item x="832"/>
        <item x="14198"/>
        <item x="6489"/>
        <item x="3546"/>
        <item x="5363"/>
        <item x="6939"/>
        <item x="10671"/>
        <item x="1277"/>
        <item x="3583"/>
        <item x="5231"/>
        <item x="6897"/>
        <item x="11945"/>
        <item x="10482"/>
        <item x="1617"/>
        <item x="5709"/>
        <item x="2298"/>
        <item x="12176"/>
        <item x="3880"/>
        <item x="7375"/>
        <item x="11589"/>
        <item x="4872"/>
        <item x="7670"/>
        <item x="11282"/>
        <item x="5941"/>
        <item x="10078"/>
        <item x="9655"/>
        <item x="6096"/>
        <item x="1983"/>
        <item x="6093"/>
        <item x="6988"/>
        <item x="10280"/>
        <item x="4139"/>
        <item x="13190"/>
        <item x="10719"/>
        <item x="8019"/>
        <item x="955"/>
        <item x="11159"/>
        <item x="10767"/>
        <item x="13160"/>
        <item x="5233"/>
        <item x="5718"/>
        <item x="6237"/>
        <item x="9603"/>
        <item x="9057"/>
        <item x="13305"/>
        <item x="6415"/>
        <item x="1393"/>
        <item x="8905"/>
        <item x="13730"/>
        <item x="5700"/>
        <item x="2775"/>
        <item x="8289"/>
        <item x="4258"/>
        <item x="3701"/>
        <item x="13502"/>
        <item x="6622"/>
        <item x="4036"/>
        <item x="13593"/>
        <item x="4991"/>
        <item x="6755"/>
        <item x="6465"/>
        <item x="5042"/>
        <item x="12703"/>
        <item x="5303"/>
        <item x="10914"/>
        <item x="11271"/>
        <item x="2143"/>
        <item x="13397"/>
        <item x="12916"/>
        <item x="1995"/>
        <item x="14352"/>
        <item x="23"/>
        <item x="10895"/>
        <item x="5706"/>
        <item x="9147"/>
        <item x="7666"/>
        <item x="7905"/>
        <item x="14337"/>
        <item x="4583"/>
        <item x="6555"/>
        <item x="2312"/>
        <item x="13476"/>
        <item x="11153"/>
        <item x="80"/>
        <item x="6137"/>
        <item x="11502"/>
        <item x="14407"/>
        <item x="12505"/>
        <item x="7595"/>
        <item x="3676"/>
        <item x="2100"/>
        <item x="13175"/>
        <item x="11180"/>
        <item x="9627"/>
        <item x="11245"/>
        <item x="9686"/>
        <item x="4029"/>
        <item x="7869"/>
        <item x="13153"/>
        <item x="12112"/>
        <item x="5521"/>
        <item x="915"/>
        <item x="8588"/>
        <item x="8366"/>
        <item x="2144"/>
        <item x="12674"/>
        <item x="8722"/>
        <item x="8779"/>
        <item x="3047"/>
        <item x="12640"/>
        <item x="2175"/>
        <item x="12266"/>
        <item x="5734"/>
        <item x="1616"/>
        <item x="8036"/>
        <item x="5264"/>
        <item x="7338"/>
        <item x="13394"/>
        <item x="10414"/>
        <item x="4830"/>
        <item x="7977"/>
        <item x="421"/>
        <item x="6156"/>
        <item x="4691"/>
        <item x="4042"/>
        <item x="9851"/>
        <item x="11472"/>
        <item x="7831"/>
        <item x="12812"/>
        <item x="6167"/>
        <item x="6966"/>
        <item x="3670"/>
        <item x="12516"/>
        <item x="12554"/>
        <item x="13821"/>
        <item x="10207"/>
        <item x="12864"/>
        <item x="8310"/>
        <item x="7827"/>
        <item x="3417"/>
        <item x="886"/>
        <item x="9439"/>
        <item x="11255"/>
        <item x="6"/>
        <item x="3728"/>
        <item x="11839"/>
        <item x="11531"/>
        <item x="10211"/>
        <item x="817"/>
        <item x="8797"/>
        <item x="9325"/>
        <item x="4089"/>
        <item x="10776"/>
        <item x="1853"/>
        <item x="11494"/>
        <item x="3997"/>
        <item x="8915"/>
        <item x="2155"/>
        <item x="1444"/>
        <item x="13328"/>
        <item x="13842"/>
        <item x="12115"/>
        <item x="6008"/>
        <item x="6723"/>
        <item x="13759"/>
        <item x="6287"/>
        <item x="12131"/>
        <item x="835"/>
        <item x="5719"/>
        <item x="13752"/>
        <item x="3108"/>
        <item x="424"/>
        <item x="14165"/>
        <item x="13038"/>
        <item x="7760"/>
        <item x="2632"/>
        <item x="10503"/>
        <item x="4899"/>
        <item x="1057"/>
        <item x="6165"/>
        <item x="12124"/>
        <item x="399"/>
        <item x="4297"/>
        <item x="14099"/>
        <item x="9930"/>
        <item x="10070"/>
        <item x="3812"/>
        <item x="13787"/>
        <item x="8137"/>
        <item x="14157"/>
        <item x="14112"/>
        <item x="2900"/>
        <item x="5559"/>
        <item x="3034"/>
        <item x="12252"/>
        <item x="3634"/>
        <item x="3191"/>
        <item x="11469"/>
        <item x="8090"/>
        <item x="4341"/>
        <item x="3467"/>
        <item x="6003"/>
        <item x="12160"/>
        <item x="13739"/>
        <item x="11656"/>
        <item x="5993"/>
        <item x="10904"/>
        <item x="5004"/>
        <item x="10981"/>
        <item x="10381"/>
        <item x="4381"/>
        <item x="6558"/>
        <item x="10959"/>
        <item x="12090"/>
        <item x="9801"/>
        <item x="8067"/>
        <item x="359"/>
        <item x="4243"/>
        <item x="9648"/>
        <item x="8669"/>
        <item x="12138"/>
        <item x="8029"/>
        <item x="5512"/>
        <item x="2985"/>
        <item x="6736"/>
        <item x="10626"/>
        <item x="6327"/>
        <item x="11829"/>
        <item x="5198"/>
        <item x="8148"/>
        <item x="6384"/>
        <item x="14308"/>
        <item x="524"/>
        <item x="13581"/>
        <item x="13962"/>
        <item x="9901"/>
        <item x="901"/>
        <item x="9880"/>
        <item x="10296"/>
        <item x="4568"/>
        <item x="116"/>
        <item x="4060"/>
        <item x="9484"/>
        <item x="4624"/>
        <item x="5565"/>
        <item x="12029"/>
        <item x="1054"/>
        <item x="8614"/>
        <item x="6659"/>
        <item x="326"/>
        <item x="13008"/>
        <item x="6920"/>
        <item x="5456"/>
        <item x="13693"/>
        <item x="5918"/>
        <item x="2935"/>
        <item x="2359"/>
        <item x="5806"/>
        <item x="11382"/>
        <item x="6959"/>
        <item x="1208"/>
        <item x="9917"/>
        <item x="4015"/>
        <item x="4841"/>
        <item x="9685"/>
        <item x="900"/>
        <item x="13866"/>
        <item x="2089"/>
        <item x="5001"/>
        <item x="11068"/>
        <item x="10197"/>
        <item x="5620"/>
        <item x="7120"/>
        <item x="14167"/>
        <item x="6403"/>
        <item x="13179"/>
        <item x="12357"/>
        <item x="9418"/>
        <item x="4504"/>
        <item x="11406"/>
        <item x="3432"/>
        <item x="9732"/>
        <item x="2563"/>
        <item x="2438"/>
        <item x="13320"/>
        <item x="1006"/>
        <item x="2392"/>
        <item x="6511"/>
        <item x="8076"/>
        <item x="11400"/>
        <item x="9417"/>
        <item x="11724"/>
        <item x="4445"/>
        <item x="13933"/>
        <item x="11929"/>
        <item x="7258"/>
        <item x="14822"/>
        <item x="9040"/>
        <item x="9332"/>
        <item x="3277"/>
        <item x="6471"/>
        <item x="6357"/>
        <item x="7444"/>
        <item x="2520"/>
        <item x="6388"/>
        <item x="5668"/>
        <item x="12982"/>
        <item x="1473"/>
        <item x="13367"/>
        <item x="9860"/>
        <item x="10691"/>
        <item x="11734"/>
        <item x="14814"/>
        <item x="5185"/>
        <item x="1715"/>
        <item x="7424"/>
        <item x="4166"/>
        <item x="13467"/>
        <item x="866"/>
        <item x="13857"/>
        <item x="8261"/>
        <item x="11591"/>
        <item x="9317"/>
        <item x="1323"/>
        <item x="10051"/>
        <item x="4949"/>
        <item x="12921"/>
        <item x="6849"/>
        <item x="6220"/>
        <item x="11178"/>
        <item x="7772"/>
        <item x="3978"/>
        <item x="5857"/>
        <item x="7425"/>
        <item x="8962"/>
        <item x="5573"/>
        <item x="7786"/>
        <item x="9595"/>
        <item x="1646"/>
        <item x="567"/>
        <item x="10883"/>
        <item x="8285"/>
        <item x="7331"/>
        <item x="1622"/>
        <item x="10270"/>
        <item x="5265"/>
        <item x="11901"/>
        <item x="2001"/>
        <item x="7311"/>
        <item x="14405"/>
        <item x="2712"/>
        <item x="6970"/>
        <item x="14300"/>
        <item x="4796"/>
        <item x="3036"/>
        <item x="4157"/>
        <item x="8363"/>
        <item x="3424"/>
        <item x="12381"/>
        <item x="10058"/>
        <item x="13647"/>
        <item x="4013"/>
        <item x="513"/>
        <item x="12731"/>
        <item x="11361"/>
        <item x="6029"/>
        <item x="354"/>
        <item x="2205"/>
        <item x="8229"/>
        <item x="2613"/>
        <item x="4996"/>
        <item x="1477"/>
        <item x="2830"/>
        <item x="9664"/>
        <item x="1404"/>
        <item x="1103"/>
        <item x="7"/>
        <item x="965"/>
        <item x="1384"/>
        <item x="12700"/>
        <item x="5739"/>
        <item x="7146"/>
        <item x="3755"/>
        <item x="8966"/>
        <item x="5934"/>
        <item x="9961"/>
        <item x="8057"/>
        <item x="6197"/>
        <item x="5176"/>
        <item x="5384"/>
        <item x="1682"/>
        <item x="7721"/>
        <item x="9545"/>
        <item x="10263"/>
        <item x="10559"/>
        <item x="10260"/>
        <item x="11935"/>
        <item x="10194"/>
        <item x="7385"/>
        <item x="14097"/>
        <item x="6724"/>
        <item x="15188"/>
        <item x="2784"/>
        <item x="6445"/>
        <item x="1552"/>
        <item x="154"/>
        <item x="11677"/>
        <item x="480"/>
        <item x="15190"/>
        <item x="1503"/>
        <item x="1038"/>
        <item x="5793"/>
        <item x="4597"/>
        <item x="786"/>
        <item x="758"/>
        <item x="1912"/>
        <item x="12479"/>
        <item x="14287"/>
        <item x="3720"/>
        <item x="2922"/>
        <item x="4795"/>
        <item x="762"/>
        <item x="11742"/>
        <item x="7056"/>
        <item x="13540"/>
        <item x="784"/>
        <item x="4578"/>
        <item x="15156"/>
        <item x="4256"/>
        <item x="13881"/>
        <item x="5386"/>
        <item x="9458"/>
        <item x="11083"/>
        <item x="4335"/>
        <item x="10446"/>
        <item x="2744"/>
        <item x="1614"/>
        <item x="6339"/>
        <item x="12868"/>
        <item x="12126"/>
        <item x="11277"/>
        <item x="3442"/>
        <item x="3677"/>
        <item x="9879"/>
        <item x="9397"/>
        <item x="10420"/>
        <item x="1742"/>
        <item x="11359"/>
        <item x="4022"/>
        <item x="614"/>
        <item x="12198"/>
        <item x="13963"/>
        <item x="375"/>
        <item x="5643"/>
        <item x="2047"/>
        <item x="68"/>
        <item x="10292"/>
        <item x="10638"/>
        <item x="2660"/>
        <item x="13788"/>
        <item x="1182"/>
        <item x="5553"/>
        <item x="2505"/>
        <item x="4133"/>
        <item x="4630"/>
        <item x="1987"/>
        <item x="2468"/>
        <item x="3176"/>
        <item x="7867"/>
        <item x="4964"/>
        <item x="14122"/>
        <item x="13990"/>
        <item x="601"/>
        <item x="4845"/>
        <item x="7623"/>
        <item x="5408"/>
        <item x="12116"/>
        <item x="13349"/>
        <item x="2949"/>
        <item x="5356"/>
        <item x="9517"/>
        <item x="6130"/>
        <item x="4007"/>
        <item x="37"/>
        <item x="9381"/>
        <item x="5161"/>
        <item x="5372"/>
        <item x="401"/>
        <item x="8134"/>
        <item x="13416"/>
        <item x="2005"/>
        <item x="10993"/>
        <item x="14546"/>
        <item x="7668"/>
        <item x="3137"/>
        <item x="9779"/>
        <item x="10384"/>
        <item x="11346"/>
        <item x="6905"/>
        <item x="3180"/>
        <item x="4084"/>
        <item x="6526"/>
        <item x="12261"/>
        <item x="4679"/>
        <item x="6702"/>
        <item x="11352"/>
        <item x="12865"/>
        <item x="9148"/>
        <item x="3365"/>
        <item x="9015"/>
        <item x="7411"/>
        <item x="5202"/>
        <item x="13768"/>
        <item x="1158"/>
        <item x="6681"/>
        <item x="10073"/>
        <item x="2420"/>
        <item x="8480"/>
        <item x="3189"/>
        <item x="11162"/>
        <item x="6098"/>
        <item x="6120"/>
        <item x="12946"/>
        <item x="5014"/>
        <item x="12905"/>
        <item x="10395"/>
        <item x="8791"/>
        <item x="4665"/>
        <item x="8279"/>
        <item x="4059"/>
        <item x="12903"/>
        <item x="7840"/>
        <item x="13930"/>
        <item x="1564"/>
        <item x="13471"/>
        <item x="12736"/>
        <item x="8303"/>
        <item x="11134"/>
        <item x="13244"/>
        <item x="7247"/>
        <item x="14326"/>
        <item x="8104"/>
        <item x="369"/>
        <item x="6561"/>
        <item x="13772"/>
        <item x="13939"/>
        <item x="2017"/>
        <item x="2250"/>
        <item x="11293"/>
        <item x="6025"/>
        <item x="3098"/>
        <item x="1902"/>
        <item x="6140"/>
        <item x="12872"/>
        <item x="10799"/>
        <item x="12478"/>
        <item x="6753"/>
        <item x="13089"/>
        <item x="2772"/>
        <item x="662"/>
        <item x="6317"/>
        <item x="2087"/>
        <item x="801"/>
        <item x="4494"/>
        <item x="3786"/>
        <item x="12230"/>
        <item x="14275"/>
        <item x="11875"/>
        <item x="8899"/>
        <item x="3967"/>
        <item x="1378"/>
        <item x="6132"/>
        <item x="6608"/>
        <item x="2215"/>
        <item x="4277"/>
        <item x="11386"/>
        <item x="3375"/>
        <item x="828"/>
        <item x="15126"/>
        <item x="3908"/>
        <item x="8168"/>
        <item x="3389"/>
        <item x="5346"/>
        <item x="1081"/>
        <item x="9278"/>
        <item x="11198"/>
        <item x="12923"/>
        <item x="84"/>
        <item x="6980"/>
        <item x="2476"/>
        <item x="5579"/>
        <item x="2826"/>
        <item x="4910"/>
        <item x="9540"/>
        <item x="8311"/>
        <item x="726"/>
        <item x="436"/>
        <item x="8296"/>
        <item x="1517"/>
        <item x="14044"/>
        <item x="14401"/>
        <item x="2687"/>
        <item x="4319"/>
        <item x="7387"/>
        <item x="87"/>
        <item x="8888"/>
        <item x="3343"/>
        <item x="14771"/>
        <item x="11819"/>
        <item x="2657"/>
        <item x="10854"/>
        <item x="3578"/>
        <item x="11572"/>
        <item x="3953"/>
        <item x="430"/>
        <item x="3920"/>
        <item x="446"/>
        <item x="13304"/>
        <item x="8216"/>
        <item x="1526"/>
        <item x="9252"/>
        <item x="7766"/>
        <item x="3613"/>
        <item x="2366"/>
        <item x="13412"/>
        <item x="14148"/>
        <item x="2711"/>
        <item x="2373"/>
        <item x="309"/>
        <item x="719"/>
        <item x="10887"/>
        <item x="6550"/>
        <item x="9442"/>
        <item x="12986"/>
        <item x="13185"/>
        <item x="13146"/>
        <item x="15053"/>
        <item x="9894"/>
        <item x="14851"/>
        <item x="9877"/>
        <item x="5098"/>
        <item x="8593"/>
        <item x="2145"/>
        <item x="11129"/>
        <item x="2267"/>
        <item x="13276"/>
        <item x="12350"/>
        <item x="2483"/>
        <item x="8221"/>
        <item x="7003"/>
        <item x="6566"/>
        <item x="2266"/>
        <item x="5513"/>
        <item x="8009"/>
        <item x="8434"/>
        <item x="4455"/>
        <item x="3601"/>
        <item x="11351"/>
        <item x="1559"/>
        <item x="2233"/>
        <item x="12316"/>
        <item x="9291"/>
        <item x="6435"/>
        <item x="3489"/>
        <item x="6596"/>
        <item x="533"/>
        <item x="8912"/>
        <item x="465"/>
        <item x="3295"/>
        <item x="14267"/>
        <item x="4708"/>
        <item x="12857"/>
        <item x="12750"/>
        <item x="10860"/>
        <item x="2895"/>
        <item x="13596"/>
        <item x="6557"/>
        <item x="3702"/>
        <item x="5470"/>
        <item x="14028"/>
        <item x="3449"/>
        <item x="11130"/>
        <item x="10161"/>
        <item x="9448"/>
        <item x="7239"/>
        <item x="12506"/>
        <item x="10777"/>
        <item x="7088"/>
        <item x="12285"/>
        <item x="7753"/>
        <item x="11597"/>
        <item x="9774"/>
        <item x="640"/>
        <item x="12537"/>
        <item x="5489"/>
        <item x="1749"/>
        <item x="14043"/>
        <item x="10402"/>
        <item x="7080"/>
        <item x="8799"/>
        <item x="5422"/>
        <item x="2926"/>
        <item x="12328"/>
        <item x="1572"/>
        <item x="15159"/>
        <item x="7246"/>
        <item x="12222"/>
        <item x="3507"/>
        <item x="12639"/>
        <item x="4"/>
        <item x="6345"/>
        <item x="1381"/>
        <item x="9242"/>
        <item x="10778"/>
        <item x="12935"/>
        <item x="7068"/>
        <item x="13298"/>
        <item x="7227"/>
        <item x="5724"/>
        <item x="9661"/>
        <item x="3763"/>
        <item x="2658"/>
        <item x="8683"/>
        <item x="14709"/>
        <item x="1885"/>
        <item x="7394"/>
        <item x="11838"/>
        <item x="14615"/>
        <item x="11007"/>
        <item x="5782"/>
        <item x="7276"/>
        <item x="11581"/>
        <item x="1545"/>
        <item x="736"/>
        <item x="9076"/>
        <item x="9487"/>
        <item x="11052"/>
        <item x="5649"/>
        <item x="5765"/>
        <item x="371"/>
        <item x="12141"/>
        <item x="12922"/>
        <item x="3020"/>
        <item x="5455"/>
        <item x="10701"/>
        <item x="10227"/>
        <item x="4038"/>
        <item x="7212"/>
        <item x="5434"/>
        <item x="9075"/>
        <item x="8931"/>
        <item x="7647"/>
        <item x="6006"/>
        <item x="13313"/>
        <item x="11835"/>
        <item x="5599"/>
        <item x="7858"/>
        <item x="11990"/>
        <item x="9672"/>
        <item x="13234"/>
        <item x="10169"/>
        <item x="1630"/>
        <item x="6914"/>
        <item x="10311"/>
        <item x="10825"/>
        <item x="3122"/>
        <item x="14313"/>
        <item x="3510"/>
        <item x="9027"/>
        <item x="6127"/>
        <item x="11088"/>
        <item x="10617"/>
        <item x="1735"/>
        <item x="12120"/>
        <item x="9222"/>
        <item x="982"/>
        <item x="6214"/>
        <item x="239"/>
        <item x="9574"/>
        <item x="5400"/>
        <item x="14445"/>
        <item x="9934"/>
        <item x="4371"/>
        <item x="12967"/>
        <item x="8037"/>
        <item x="9548"/>
        <item x="12382"/>
        <item x="1332"/>
        <item x="1231"/>
        <item x="3509"/>
        <item x="11845"/>
        <item x="4505"/>
        <item x="1832"/>
        <item x="6459"/>
        <item x="255"/>
        <item x="6830"/>
        <item x="15257"/>
        <item x="7628"/>
        <item x="1761"/>
        <item x="12763"/>
        <item x="10577"/>
        <item x="13877"/>
        <item x="3401"/>
        <item x="10636"/>
        <item x="5224"/>
        <item x="13121"/>
        <item x="8380"/>
        <item x="13864"/>
        <item x="14360"/>
        <item x="6754"/>
        <item x="3481"/>
        <item x="8481"/>
        <item x="12127"/>
        <item x="639"/>
        <item x="2121"/>
        <item x="12214"/>
        <item x="13783"/>
        <item x="14256"/>
        <item x="11034"/>
        <item x="7624"/>
        <item x="3506"/>
        <item x="13355"/>
        <item x="4710"/>
        <item x="4526"/>
        <item x="6336"/>
        <item x="2761"/>
        <item x="1145"/>
        <item x="2348"/>
        <item x="3038"/>
        <item x="3958"/>
        <item x="6727"/>
        <item x="195"/>
        <item x="12147"/>
        <item x="5822"/>
        <item x="13890"/>
        <item x="14855"/>
        <item x="12117"/>
        <item x="15214"/>
        <item x="14505"/>
        <item x="10330"/>
        <item x="2434"/>
        <item x="11403"/>
        <item x="11423"/>
        <item x="10495"/>
        <item x="961"/>
        <item x="5478"/>
        <item x="1601"/>
        <item x="6121"/>
        <item x="9210"/>
        <item x="5285"/>
        <item x="5314"/>
        <item x="3860"/>
        <item x="8859"/>
        <item x="1144"/>
        <item x="13219"/>
        <item x="11029"/>
        <item x="13675"/>
        <item x="15167"/>
        <item x="2928"/>
        <item x="4651"/>
        <item x="2612"/>
        <item x="4870"/>
        <item x="8540"/>
        <item x="10601"/>
        <item x="15039"/>
        <item x="9962"/>
        <item x="13407"/>
        <item x="11341"/>
        <item x="3779"/>
        <item x="6474"/>
        <item x="6478"/>
        <item x="14863"/>
        <item x="6224"/>
        <item x="14804"/>
        <item x="7555"/>
        <item x="8459"/>
        <item x="5312"/>
        <item x="13373"/>
        <item x="15144"/>
        <item x="11951"/>
        <item x="13127"/>
        <item x="3653"/>
        <item x="8947"/>
        <item x="8880"/>
        <item x="703"/>
        <item x="4661"/>
        <item x="10269"/>
        <item x="3871"/>
        <item x="12599"/>
        <item x="13428"/>
        <item x="7215"/>
        <item x="8571"/>
        <item x="5836"/>
        <item x="7833"/>
        <item x="8161"/>
        <item x="15248"/>
        <item x="9795"/>
        <item x="1274"/>
        <item x="3282"/>
        <item x="6420"/>
        <item x="11366"/>
        <item x="2722"/>
        <item x="2833"/>
        <item x="7677"/>
        <item x="1302"/>
        <item x="4974"/>
        <item x="6133"/>
        <item x="9207"/>
        <item x="8844"/>
        <item x="8637"/>
        <item x="884"/>
        <item x="3089"/>
        <item x="12913"/>
        <item x="10693"/>
        <item x="11805"/>
        <item x="9596"/>
        <item x="10374"/>
        <item x="14781"/>
        <item x="10284"/>
        <item x="602"/>
        <item x="8401"/>
        <item x="11355"/>
        <item x="5687"/>
        <item x="11753"/>
        <item x="15234"/>
        <item x="914"/>
        <item x="597"/>
        <item x="10596"/>
        <item x="14437"/>
        <item x="14839"/>
        <item x="5349"/>
        <item x="6589"/>
        <item x="4772"/>
        <item x="2589"/>
        <item x="7133"/>
        <item x="12380"/>
        <item x="10584"/>
        <item x="97"/>
        <item x="7807"/>
        <item x="11103"/>
        <item x="4328"/>
        <item x="7449"/>
        <item x="3988"/>
        <item x="8039"/>
        <item x="8185"/>
        <item x="3286"/>
        <item x="187"/>
        <item x="12177"/>
        <item x="14491"/>
        <item x="14107"/>
        <item x="8440"/>
        <item x="9836"/>
        <item x="1729"/>
        <item x="9239"/>
        <item x="10573"/>
        <item x="14210"/>
        <item x="2950"/>
        <item x="8369"/>
        <item x="12256"/>
        <item x="5752"/>
        <item x="14378"/>
        <item x="14408"/>
        <item x="8688"/>
        <item x="12875"/>
        <item x="15087"/>
        <item x="5893"/>
        <item x="6691"/>
        <item x="14926"/>
        <item x="10415"/>
        <item x="12076"/>
        <item x="13055"/>
        <item x="13970"/>
        <item x="14756"/>
        <item x="5493"/>
        <item x="3923"/>
        <item x="10876"/>
        <item x="6977"/>
        <item x="11577"/>
        <item x="498"/>
        <item x="11396"/>
        <item x="10275"/>
        <item x="2884"/>
        <item x="13845"/>
        <item x="2490"/>
        <item x="9289"/>
        <item x="14108"/>
        <item x="13061"/>
        <item x="3757"/>
        <item x="123"/>
        <item x="7542"/>
        <item x="15176"/>
        <item x="14068"/>
        <item x="12048"/>
        <item x="2151"/>
        <item x="10679"/>
        <item x="8156"/>
        <item x="9491"/>
        <item x="12908"/>
        <item x="15147"/>
        <item x="10724"/>
        <item x="5226"/>
        <item x="10326"/>
        <item x="5121"/>
        <item x="12424"/>
        <item x="7324"/>
        <item x="8035"/>
        <item x="2674"/>
        <item x="7040"/>
        <item x="3585"/>
        <item x="12550"/>
        <item x="8144"/>
        <item x="7000"/>
        <item x="7484"/>
        <item x="14582"/>
        <item x="950"/>
        <item x="5402"/>
        <item x="10560"/>
        <item x="461"/>
        <item x="13333"/>
        <item x="117"/>
        <item x="7304"/>
        <item x="14960"/>
        <item x="4214"/>
        <item x="5124"/>
        <item x="14862"/>
        <item x="3576"/>
        <item x="12329"/>
        <item x="307"/>
        <item x="10979"/>
        <item x="7063"/>
        <item x="6499"/>
        <item x="14555"/>
        <item x="6672"/>
        <item x="4729"/>
        <item x="5627"/>
        <item x="4174"/>
        <item x="10324"/>
        <item x="13925"/>
        <item x="3799"/>
        <item x="6643"/>
        <item x="13746"/>
        <item x="142"/>
        <item x="2740"/>
        <item x="199"/>
        <item x="14607"/>
        <item x="13801"/>
        <item x="1291"/>
        <item x="3632"/>
        <item x="5219"/>
        <item x="10866"/>
        <item x="460"/>
        <item x="3165"/>
        <item x="7430"/>
        <item x="1717"/>
        <item x="12163"/>
        <item x="11120"/>
        <item x="7512"/>
        <item x="14503"/>
        <item x="9700"/>
        <item x="14920"/>
        <item x="4383"/>
        <item x="1531"/>
        <item x="3009"/>
        <item x="2021"/>
        <item x="5546"/>
        <item x="4261"/>
        <item x="9678"/>
        <item x="3919"/>
        <item x="5180"/>
        <item x="48"/>
        <item x="2026"/>
        <item x="1133"/>
        <item x="8740"/>
        <item x="9192"/>
        <item x="10135"/>
        <item x="7022"/>
        <item x="7528"/>
        <item x="6144"/>
        <item x="14793"/>
        <item x="8869"/>
        <item x="10583"/>
        <item x="10976"/>
        <item x="11163"/>
        <item x="9913"/>
        <item x="11304"/>
        <item x="9090"/>
        <item x="793"/>
        <item x="1333"/>
        <item x="6091"/>
        <item x="2226"/>
        <item x="7507"/>
        <item x="6324"/>
        <item x="13773"/>
        <item x="9479"/>
        <item x="13454"/>
        <item x="9402"/>
        <item x="13903"/>
        <item x="3932"/>
        <item x="7726"/>
        <item x="10664"/>
        <item x="3216"/>
        <item x="5047"/>
        <item x="14703"/>
        <item x="14637"/>
        <item x="7321"/>
        <item x="9469"/>
        <item x="5318"/>
        <item x="3391"/>
        <item x="4993"/>
        <item x="14622"/>
        <item x="14777"/>
        <item x="6864"/>
        <item x="15181"/>
        <item x="1884"/>
        <item x="3878"/>
        <item x="1631"/>
        <item x="15024"/>
        <item x="9813"/>
        <item x="1474"/>
        <item x="14132"/>
        <item x="5954"/>
        <item x="6447"/>
        <item x="12742"/>
        <item x="8083"/>
        <item x="4104"/>
        <item x="1839"/>
        <item x="8319"/>
        <item x="8908"/>
        <item x="5638"/>
        <item x="13159"/>
        <item x="12813"/>
        <item x="14305"/>
        <item x="4004"/>
        <item x="1238"/>
        <item x="1634"/>
        <item x="15038"/>
        <item x="1593"/>
        <item x="13170"/>
        <item x="2482"/>
        <item x="12997"/>
        <item x="14665"/>
        <item x="9486"/>
        <item x="6703"/>
        <item x="7256"/>
        <item x="11599"/>
        <item x="8362"/>
        <item x="10178"/>
        <item x="830"/>
        <item x="13630"/>
        <item x="13144"/>
        <item x="1774"/>
        <item x="3040"/>
        <item x="14514"/>
        <item x="10740"/>
        <item x="4608"/>
        <item x="14815"/>
        <item x="12873"/>
        <item x="7174"/>
        <item x="2273"/>
        <item x="4298"/>
        <item x="13198"/>
        <item x="6793"/>
        <item x="5716"/>
        <item x="3597"/>
        <item x="8498"/>
        <item x="11273"/>
        <item x="13117"/>
        <item x="8981"/>
        <item x="1163"/>
        <item x="13417"/>
        <item x="7589"/>
        <item x="537"/>
        <item x="12466"/>
        <item x="1998"/>
        <item x="680"/>
        <item x="6801"/>
        <item x="15062"/>
        <item x="14893"/>
        <item x="12085"/>
        <item x="3917"/>
        <item x="14891"/>
        <item x="11274"/>
        <item x="5254"/>
        <item x="7481"/>
        <item x="6757"/>
        <item x="6876"/>
        <item x="1771"/>
        <item x="3563"/>
        <item x="12883"/>
        <item x="4619"/>
        <item x="11802"/>
        <item x="8453"/>
        <item x="11559"/>
        <item x="11630"/>
        <item x="15004"/>
        <item x="2627"/>
        <item x="1020"/>
        <item x="2260"/>
        <item x="3200"/>
        <item x="10851"/>
        <item x="7027"/>
        <item x="5376"/>
        <item x="10140"/>
        <item x="12514"/>
        <item x="14623"/>
        <item x="14929"/>
        <item x="2094"/>
        <item x="745"/>
        <item x="7815"/>
        <item x="971"/>
        <item x="8305"/>
        <item x="12828"/>
        <item x="8246"/>
        <item x="6270"/>
        <item x="13614"/>
        <item x="14903"/>
        <item x="9307"/>
        <item x="6443"/>
        <item x="1396"/>
        <item x="2180"/>
        <item x="1399"/>
        <item x="5407"/>
        <item x="9838"/>
        <item x="12137"/>
        <item x="2656"/>
        <item x="6477"/>
        <item x="3492"/>
        <item x="8948"/>
        <item x="11209"/>
        <item x="1153"/>
        <item x="9303"/>
        <item x="7793"/>
        <item x="1202"/>
        <item x="11815"/>
        <item x="11240"/>
        <item x="14507"/>
        <item x="13468"/>
        <item x="10287"/>
        <item x="3685"/>
        <item x="1850"/>
        <item x="11735"/>
        <item x="14763"/>
        <item x="6981"/>
        <item x="13727"/>
        <item x="8660"/>
        <item x="393"/>
        <item x="3257"/>
        <item x="677"/>
        <item x="5078"/>
        <item x="11543"/>
        <item x="3256"/>
        <item x="14744"/>
        <item x="9518"/>
        <item x="12501"/>
        <item x="15114"/>
        <item x="5458"/>
        <item x="816"/>
        <item x="8222"/>
        <item x="5137"/>
        <item x="4401"/>
        <item x="4681"/>
        <item x="9498"/>
        <item x="11470"/>
        <item x="13740"/>
        <item x="14470"/>
        <item x="14737"/>
        <item x="5883"/>
        <item x="5919"/>
        <item x="14188"/>
        <item x="10165"/>
        <item x="4303"/>
        <item x="13488"/>
        <item x="2847"/>
        <item x="4662"/>
        <item x="5812"/>
        <item x="5585"/>
        <item x="7560"/>
        <item x="12482"/>
        <item x="4047"/>
        <item x="9476"/>
        <item x="9184"/>
        <item x="7602"/>
        <item x="3379"/>
        <item x="14912"/>
        <item x="8596"/>
        <item x="3163"/>
        <item x="5241"/>
        <item x="8853"/>
        <item x="8309"/>
        <item x="14381"/>
        <item x="10514"/>
        <item x="6564"/>
        <item x="7169"/>
        <item x="10399"/>
        <item x="15203"/>
        <item x="720"/>
        <item x="663"/>
        <item x="11624"/>
        <item x="5135"/>
        <item x="7960"/>
        <item x="6650"/>
        <item x="11678"/>
        <item x="9347"/>
        <item x="14774"/>
        <item x="6215"/>
        <item x="2725"/>
        <item x="8750"/>
        <item x="10127"/>
        <item x="4836"/>
        <item x="4979"/>
        <item x="1190"/>
        <item x="5238"/>
        <item x="9933"/>
        <item x="6965"/>
        <item x="7114"/>
        <item x="15069"/>
        <item x="6750"/>
        <item x="3278"/>
        <item x="3692"/>
        <item x="12072"/>
        <item x="9993"/>
        <item x="9371"/>
        <item x="1465"/>
        <item x="152"/>
        <item x="1485"/>
        <item x="6154"/>
        <item x="3765"/>
        <item x="10281"/>
        <item x="7635"/>
        <item x="4672"/>
        <item x="13824"/>
        <item x="15000"/>
        <item x="4404"/>
        <item x="1456"/>
        <item x="4352"/>
        <item x="12987"/>
        <item x="4700"/>
        <item x="6190"/>
        <item x="7217"/>
        <item x="583"/>
        <item x="6943"/>
        <item x="12143"/>
        <item x="10916"/>
        <item x="13575"/>
        <item x="8994"/>
        <item x="5235"/>
        <item x="11872"/>
        <item x="10255"/>
        <item x="9221"/>
        <item x="1600"/>
        <item x="6302"/>
        <item x="10426"/>
        <item x="6832"/>
        <item x="3366"/>
        <item x="5676"/>
        <item x="1596"/>
        <item x="4948"/>
        <item x="1848"/>
        <item x="14631"/>
        <item x="1776"/>
        <item x="13548"/>
        <item x="2689"/>
        <item x="11023"/>
        <item x="13318"/>
        <item x="14996"/>
        <item x="7860"/>
        <item x="6780"/>
        <item x="11638"/>
        <item x="31"/>
        <item x="4826"/>
        <item x="3972"/>
        <item x="11622"/>
        <item x="11823"/>
        <item x="11036"/>
        <item x="9438"/>
        <item x="8267"/>
        <item x="3537"/>
        <item x="9650"/>
        <item x="9691"/>
        <item x="5282"/>
        <item x="2972"/>
        <item x="8074"/>
        <item x="8851"/>
        <item x="987"/>
        <item x="4293"/>
        <item x="5802"/>
        <item x="1827"/>
        <item x="14016"/>
        <item x="8620"/>
        <item x="8383"/>
        <item x="6037"/>
        <item x="1235"/>
        <item x="8668"/>
        <item x="14592"/>
        <item x="5269"/>
        <item x="14614"/>
        <item x="9338"/>
        <item x="2647"/>
        <item x="5127"/>
        <item x="9630"/>
        <item x="4771"/>
        <item x="146"/>
        <item x="7544"/>
        <item x="9736"/>
        <item x="4687"/>
        <item x="8873"/>
        <item x="2530"/>
        <item x="12760"/>
        <item x="1111"/>
        <item x="8439"/>
        <item x="8685"/>
        <item x="5811"/>
        <item x="2704"/>
        <item x="11485"/>
        <item x="11477"/>
        <item x="13722"/>
        <item x="3712"/>
        <item x="12842"/>
        <item x="9785"/>
        <item x="14468"/>
        <item x="13092"/>
        <item x="5419"/>
        <item x="676"/>
        <item x="10510"/>
        <item x="594"/>
        <item x="3664"/>
        <item x="6086"/>
        <item x="12003"/>
        <item x="12210"/>
        <item x="14265"/>
        <item x="8889"/>
        <item x="10696"/>
        <item x="14130"/>
        <item x="13129"/>
        <item x="4713"/>
        <item x="5410"/>
        <item x="4668"/>
        <item x="618"/>
        <item x="14921"/>
        <item x="4623"/>
        <item x="11295"/>
        <item x="13425"/>
        <item x="13338"/>
        <item x="4837"/>
        <item x="772"/>
        <item x="6301"/>
        <item x="8075"/>
        <item x="10986"/>
        <item x="13699"/>
        <item x="10049"/>
        <item x="569"/>
        <item x="10742"/>
        <item x="12607"/>
        <item x="14880"/>
        <item x="7286"/>
        <item x="14554"/>
        <item x="11920"/>
        <item x="4900"/>
        <item x="701"/>
        <item x="1281"/>
        <item x="6439"/>
        <item x="8278"/>
        <item x="1901"/>
        <item x="6115"/>
        <item x="5516"/>
        <item x="14818"/>
        <item x="14878"/>
        <item x="10770"/>
        <item x="12358"/>
        <item x="2611"/>
        <item x="1898"/>
        <item x="6734"/>
        <item x="14645"/>
        <item x="363"/>
        <item x="6378"/>
        <item x="1459"/>
        <item x="807"/>
        <item x="5446"/>
        <item x="11363"/>
        <item x="13402"/>
        <item x="2586"/>
        <item x="4180"/>
        <item x="8031"/>
        <item x="14603"/>
        <item x="14826"/>
        <item x="14440"/>
        <item x="1493"/>
        <item x="10365"/>
        <item x="13648"/>
        <item x="2436"/>
        <item x="12573"/>
        <item x="9675"/>
        <item x="3981"/>
        <item x="7415"/>
        <item x="13880"/>
        <item x="1382"/>
        <item x="2978"/>
        <item x="11850"/>
        <item x="3495"/>
        <item x="10840"/>
        <item x="1892"/>
        <item x="13453"/>
        <item x="1548"/>
        <item x="5108"/>
        <item x="11908"/>
        <item x="2068"/>
        <item x="13257"/>
        <item x="14786"/>
        <item x="11376"/>
        <item x="14902"/>
        <item x="3904"/>
        <item x="13582"/>
        <item x="8837"/>
        <item x="15163"/>
        <item x="8107"/>
        <item x="6705"/>
        <item x="5102"/>
        <item x="8752"/>
        <item x="7245"/>
        <item x="6652"/>
        <item x="8901"/>
        <item x="13060"/>
        <item x="15060"/>
        <item x="5263"/>
        <item x="9163"/>
        <item x="14998"/>
        <item x="2116"/>
        <item x="15202"/>
        <item x="6938"/>
        <item x="14873"/>
        <item x="2384"/>
        <item x="9991"/>
        <item x="9129"/>
        <item x="843"/>
        <item x="8403"/>
        <item x="9673"/>
        <item x="3033"/>
        <item x="1085"/>
        <item x="2969"/>
        <item x="3100"/>
        <item x="14517"/>
        <item x="15090"/>
        <item x="4072"/>
        <item x="3870"/>
        <item x="10276"/>
        <item x="6968"/>
        <item x="9089"/>
        <item x="6436"/>
        <item x="14559"/>
        <item x="2136"/>
        <item x="6647"/>
        <item x="7142"/>
        <item x="11667"/>
        <item x="15186"/>
        <item x="3924"/>
        <item x="14990"/>
        <item x="9143"/>
        <item x="3798"/>
        <item x="5074"/>
        <item x="356"/>
        <item x="5036"/>
        <item x="6694"/>
        <item x="11702"/>
        <item x="7283"/>
        <item x="14218"/>
        <item x="11067"/>
        <item x="14907"/>
        <item x="11394"/>
        <item x="8230"/>
        <item x="15141"/>
        <item x="14974"/>
        <item x="9153"/>
        <item x="6778"/>
        <item x="15192"/>
        <item x="11787"/>
        <item x="6316"/>
        <item x="4198"/>
        <item x="11701"/>
        <item x="10950"/>
        <item x="11895"/>
        <item x="5659"/>
        <item x="14522"/>
        <item x="3808"/>
        <item x="4218"/>
        <item x="6794"/>
        <item x="7678"/>
        <item x="10124"/>
        <item x="7561"/>
        <item x="4960"/>
        <item x="15063"/>
        <item x="9756"/>
        <item x="2225"/>
        <item x="5298"/>
        <item x="11223"/>
        <item x="5253"/>
        <item x="775"/>
        <item x="6500"/>
        <item x="1747"/>
        <item x="14321"/>
        <item x="811"/>
        <item x="15183"/>
        <item x="11715"/>
        <item x="11718"/>
        <item x="2297"/>
        <item x="2713"/>
        <item x="10570"/>
        <item x="3130"/>
        <item x="14412"/>
        <item x="14624"/>
        <item x="14937"/>
        <item x="4902"/>
        <item x="4432"/>
        <item x="9909"/>
        <item x="7266"/>
        <item x="8796"/>
        <item x="7488"/>
        <item x="2487"/>
        <item x="13071"/>
        <item x="9030"/>
        <item x="4447"/>
        <item x="1712"/>
        <item x="6017"/>
        <item x="77"/>
        <item x="12461"/>
        <item x="7586"/>
        <item x="8807"/>
        <item x="5541"/>
        <item x="7862"/>
        <item x="15127"/>
        <item x="9394"/>
        <item x="13462"/>
        <item x="10488"/>
        <item x="6146"/>
        <item x="11627"/>
        <item x="4454"/>
        <item x="4463"/>
        <item x="2555"/>
        <item x="6449"/>
        <item x="9520"/>
        <item x="15143"/>
        <item x="8028"/>
        <item x="12022"/>
        <item x="15198"/>
        <item x="7091"/>
        <item x="9811"/>
        <item x="10813"/>
        <item x="14940"/>
        <item x="1171"/>
        <item x="15161"/>
        <item x="2248"/>
        <item x="14227"/>
        <item x="9897"/>
        <item x="1324"/>
        <item x="12001"/>
        <item x="12542"/>
        <item x="2590"/>
        <item x="3406"/>
        <item x="9597"/>
        <item x="4967"/>
        <item x="7489"/>
        <item x="1176"/>
        <item x="14152"/>
        <item x="2162"/>
        <item x="3725"/>
        <item x="8774"/>
        <item x="4614"/>
        <item x="11430"/>
        <item x="7894"/>
        <item x="2570"/>
        <item x="2996"/>
        <item x="2614"/>
        <item x="9852"/>
        <item x="12156"/>
        <item x="7942"/>
        <item x="4561"/>
        <item x="2753"/>
        <item x="5593"/>
        <item x="9621"/>
        <item x="9821"/>
        <item x="13761"/>
        <item x="4987"/>
        <item x="6856"/>
        <item x="9413"/>
        <item x="8800"/>
        <item x="6791"/>
        <item x="12805"/>
        <item x="14936"/>
        <item x="14885"/>
        <item x="7154"/>
        <item x="4805"/>
        <item x="1240"/>
        <item x="7028"/>
        <item x="5092"/>
        <item x="11019"/>
        <item x="6609"/>
        <item x="11849"/>
        <item x="269"/>
        <item x="10779"/>
        <item x="1048"/>
        <item x="2519"/>
        <item x="11489"/>
        <item x="15026"/>
        <item x="9639"/>
        <item x="9959"/>
        <item x="917"/>
        <item x="11497"/>
        <item x="7993"/>
        <item x="4186"/>
        <item x="10344"/>
        <item x="546"/>
        <item x="14556"/>
        <item x="12655"/>
        <item x="15178"/>
        <item x="6638"/>
        <item x="12017"/>
        <item x="4418"/>
        <item x="14647"/>
        <item x="440"/>
        <item x="6496"/>
        <item x="6954"/>
        <item x="13365"/>
        <item x="13242"/>
        <item x="5294"/>
        <item x="5888"/>
        <item x="10936"/>
        <item x="7880"/>
        <item x="14701"/>
        <item x="6600"/>
        <item x="14214"/>
        <item x="13265"/>
        <item x="1633"/>
        <item x="12845"/>
        <item x="7159"/>
        <item x="4396"/>
        <item x="4357"/>
        <item x="14280"/>
        <item x="4538"/>
        <item x="6308"/>
        <item x="2336"/>
        <item x="1512"/>
        <item x="831"/>
        <item x="15032"/>
        <item x="15211"/>
        <item x="1027"/>
        <item x="14705"/>
        <item x="7382"/>
        <item x="9220"/>
        <item x="5748"/>
        <item x="3106"/>
        <item x="4123"/>
        <item x="10772"/>
        <item x="11292"/>
        <item x="12475"/>
        <item x="930"/>
        <item x="8166"/>
        <item x="11370"/>
        <item x="2343"/>
        <item x="6280"/>
        <item x="2207"/>
        <item x="7665"/>
        <item x="9514"/>
        <item x="15056"/>
        <item x="903"/>
        <item x="9949"/>
        <item x="13599"/>
        <item x="13299"/>
        <item x="5167"/>
        <item x="15152"/>
        <item x="14989"/>
        <item x="6679"/>
        <item x="11729"/>
        <item x="11349"/>
        <item x="5953"/>
        <item x="5027"/>
        <item x="6644"/>
        <item x="14542"/>
        <item x="9600"/>
        <item x="1102"/>
        <item x="5065"/>
        <item x="12971"/>
        <item x="1452"/>
        <item x="7054"/>
        <item x="8011"/>
        <item x="14742"/>
        <item x="14985"/>
        <item x="12431"/>
        <item x="12036"/>
        <item x="1098"/>
        <item x="6429"/>
        <item x="4121"/>
        <item x="10072"/>
        <item x="13887"/>
        <item x="14613"/>
        <item x="14055"/>
        <item x="1764"/>
        <item x="14512"/>
        <item x="13853"/>
        <item x="232"/>
        <item x="9567"/>
        <item x="8219"/>
        <item x="14693"/>
        <item x="13915"/>
        <item x="8443"/>
        <item x="3390"/>
        <item x="11609"/>
        <item x="14220"/>
        <item x="8520"/>
        <item x="4281"/>
        <item x="9359"/>
        <item x="6355"/>
        <item x="3598"/>
        <item x="7698"/>
        <item x="411"/>
        <item x="9941"/>
        <item x="5495"/>
        <item x="15076"/>
        <item x="5908"/>
        <item x="14948"/>
        <item x="3605"/>
        <item x="10108"/>
        <item x="11795"/>
        <item x="14217"/>
        <item x="9272"/>
        <item x="5998"/>
        <item x="15005"/>
        <item x="3560"/>
        <item x="2372"/>
        <item x="15120"/>
        <item x="964"/>
        <item x="14530"/>
        <item x="5220"/>
        <item x="4667"/>
        <item x="14538"/>
        <item x="7220"/>
        <item x="2862"/>
        <item x="90"/>
        <item x="10401"/>
        <item x="7826"/>
        <item x="14578"/>
        <item x="1701"/>
        <item x="15264"/>
        <item x="8488"/>
        <item x="6591"/>
        <item x="11824"/>
        <item x="8415"/>
        <item x="14332"/>
        <item x="5674"/>
        <item x="8179"/>
        <item x="12372"/>
        <item x="5126"/>
        <item x="4075"/>
        <item x="6846"/>
        <item x="3060"/>
        <item x="5261"/>
        <item x="311"/>
        <item x="6574"/>
        <item x="14570"/>
        <item x="11547"/>
        <item x="11858"/>
        <item x="11662"/>
        <item x="12310"/>
        <item x="15173"/>
        <item x="9254"/>
        <item x="201"/>
        <item x="1768"/>
        <item x="3229"/>
        <item x="12615"/>
        <item x="4302"/>
        <item x="6972"/>
        <item x="15224"/>
        <item x="11803"/>
        <item x="11505"/>
        <item x="13292"/>
        <item x="15074"/>
        <item x="14917"/>
        <item x="2341"/>
        <item x="10054"/>
        <item x="12811"/>
        <item x="5364"/>
        <item x="6760"/>
        <item x="7690"/>
        <item x="4496"/>
        <item x="6326"/>
        <item x="9265"/>
        <item x="13002"/>
        <item x="4690"/>
        <item x="1592"/>
        <item x="14942"/>
        <item x="11224"/>
        <item x="12739"/>
        <item x="13942"/>
        <item x="13863"/>
        <item x="3674"/>
        <item x="1861"/>
        <item x="14101"/>
        <item x="13147"/>
        <item x="15085"/>
        <item x="11184"/>
        <item x="12006"/>
        <item x="14630"/>
        <item x="10571"/>
        <item x="2502"/>
        <item x="11986"/>
        <item x="14820"/>
        <item x="11618"/>
        <item x="1843"/>
        <item x="2797"/>
        <item x="4555"/>
        <item x="8392"/>
        <item x="10023"/>
        <item x="642"/>
        <item x="6831"/>
        <item x="470"/>
        <item x="150"/>
        <item x="7250"/>
        <item x="13950"/>
        <item x="12099"/>
        <item x="10762"/>
        <item x="540"/>
        <item x="5277"/>
        <item x="4230"/>
        <item x="7066"/>
        <item x="10473"/>
        <item x="14796"/>
        <item x="8691"/>
        <item x="8176"/>
        <item x="4703"/>
        <item x="14484"/>
        <item x="3088"/>
        <item x="13432"/>
        <item x="14579"/>
        <item x="14569"/>
        <item x="505"/>
        <item x="6007"/>
        <item x="7448"/>
        <item x="15200"/>
        <item x="5028"/>
        <item x="4931"/>
        <item x="3962"/>
        <item x="9758"/>
        <item x="9437"/>
        <item x="1586"/>
        <item x="13495"/>
        <item x="5344"/>
        <item x="1685"/>
        <item x="15040"/>
        <item x="3778"/>
        <item x="141"/>
        <item x="3516"/>
        <item x="4706"/>
        <item x="12546"/>
        <item x="3586"/>
        <item x="8884"/>
        <item x="10190"/>
        <item x="3933"/>
        <item x="5360"/>
        <item x="13251"/>
        <item x="10653"/>
        <item x="1142"/>
        <item x="705"/>
        <item x="951"/>
        <item x="8735"/>
        <item x="12337"/>
        <item x="7374"/>
        <item x="685"/>
        <item x="9495"/>
        <item x="5750"/>
        <item x="1875"/>
        <item x="4193"/>
        <item x="6427"/>
        <item x="1480"/>
        <item x="12211"/>
        <item x="1647"/>
        <item x="9533"/>
        <item x="13553"/>
        <item x="14910"/>
        <item x="2031"/>
        <item x="3243"/>
        <item x="15206"/>
        <item x="7104"/>
        <item x="11852"/>
        <item x="4427"/>
        <item x="10641"/>
        <item x="12897"/>
        <item x="8610"/>
        <item x="10291"/>
        <item x="13026"/>
        <item x="12180"/>
        <item x="842"/>
        <item x="6865"/>
        <item x="4831"/>
        <item x="13446"/>
        <item x="9764"/>
        <item x="3809"/>
        <item x="3694"/>
        <item x="2875"/>
        <item x="7459"/>
        <item x="10683"/>
        <item x="7533"/>
        <item x="12084"/>
        <item x="12334"/>
        <item x="6795"/>
        <item x="12795"/>
        <item x="4873"/>
        <item x="13098"/>
        <item x="10452"/>
        <item x="373"/>
        <item x="957"/>
        <item x="9671"/>
        <item x="6277"/>
        <item x="13321"/>
        <item x="13572"/>
        <item x="757"/>
        <item x="13174"/>
        <item x="7606"/>
        <item x="11335"/>
        <item x="8043"/>
        <item x="10892"/>
        <item x="388"/>
        <item x="3044"/>
        <item x="6857"/>
        <item x="1151"/>
        <item x="3245"/>
        <item x="4475"/>
        <item x="11030"/>
        <item x="6877"/>
        <item x="5038"/>
        <item x="14292"/>
        <item x="5607"/>
        <item x="5352"/>
        <item x="2562"/>
        <item x="6119"/>
        <item x="9144"/>
        <item x="5587"/>
        <item x="3220"/>
        <item x="5331"/>
        <item x="10555"/>
        <item x="8736"/>
        <item x="11870"/>
        <item x="3888"/>
        <item x="4026"/>
        <item x="6522"/>
        <item x="4159"/>
        <item x="4976"/>
        <item x="10594"/>
        <item x="3019"/>
        <item x="11943"/>
        <item x="9112"/>
        <item x="13592"/>
        <item x="9998"/>
        <item x="12377"/>
        <item x="2621"/>
        <item x="6303"/>
        <item x="13400"/>
        <item x="9790"/>
        <item x="2781"/>
        <item x="1513"/>
        <item x="3797"/>
        <item x="4044"/>
        <item x="10924"/>
        <item x="9033"/>
        <item x="10505"/>
        <item x="10752"/>
        <item x="10739"/>
        <item x="12906"/>
        <item x="7407"/>
        <item x="560"/>
        <item x="5409"/>
        <item x="6853"/>
        <item x="6604"/>
        <item x="10469"/>
        <item x="1124"/>
        <item x="10881"/>
        <item x="9912"/>
        <item x="10457"/>
        <item x="8823"/>
        <item x="14"/>
        <item x="11291"/>
        <item x="8092"/>
        <item x="12963"/>
        <item x="12695"/>
        <item x="12874"/>
        <item x="4202"/>
        <item x="8304"/>
        <item x="14014"/>
        <item x="3789"/>
        <item x="659"/>
        <item x="10613"/>
        <item x="9053"/>
        <item x="5140"/>
        <item x="9449"/>
        <item x="10509"/>
        <item x="8649"/>
        <item x="215"/>
        <item x="1422"/>
        <item x="13411"/>
        <item x="14243"/>
        <item x="10131"/>
        <item x="12488"/>
        <item x="4588"/>
        <item x="6105"/>
        <item x="1147"/>
        <item x="6390"/>
        <item x="11362"/>
        <item x="5907"/>
        <item x="7866"/>
        <item x="3759"/>
        <item x="182"/>
        <item x="11490"/>
        <item x="7971"/>
        <item x="1218"/>
        <item x="10267"/>
        <item x="5"/>
        <item x="12770"/>
        <item x="8737"/>
        <item x="933"/>
        <item x="1064"/>
        <item x="5582"/>
        <item x="729"/>
        <item x="15079"/>
        <item x="5973"/>
        <item x="2315"/>
        <item x="2337"/>
        <item x="10249"/>
        <item x="12311"/>
        <item x="12983"/>
        <item x="7929"/>
        <item x="9271"/>
        <item x="10050"/>
        <item x="1627"/>
        <item x="13969"/>
        <item x="6747"/>
        <item x="3419"/>
        <item x="9969"/>
        <item x="5459"/>
        <item x="4717"/>
        <item x="8809"/>
        <item x="11326"/>
        <item x="7804"/>
        <item x="5856"/>
        <item x="8907"/>
        <item x="10668"/>
        <item x="1423"/>
        <item x="8239"/>
        <item x="5959"/>
        <item x="7508"/>
        <item x="10205"/>
        <item x="3843"/>
        <item x="5082"/>
        <item x="11717"/>
        <item x="7218"/>
        <item x="2466"/>
        <item x="3260"/>
        <item x="10331"/>
        <item x="11316"/>
        <item x="6162"/>
        <item x="10083"/>
        <item x="10566"/>
        <item x="2249"/>
        <item x="8877"/>
        <item x="11964"/>
        <item x="8210"/>
        <item x="9866"/>
        <item x="6452"/>
        <item x="8080"/>
        <item x="6072"/>
        <item x="11110"/>
        <item x="13634"/>
        <item x="9663"/>
        <item x="13300"/>
        <item x="6064"/>
        <item x="5040"/>
        <item x="13051"/>
        <item x="4903"/>
        <item x="7590"/>
        <item x="4078"/>
        <item x="2362"/>
        <item x="4019"/>
        <item x="8426"/>
        <item x="2923"/>
        <item x="6100"/>
        <item x="5141"/>
        <item x="1714"/>
        <item x="12074"/>
        <item x="8055"/>
        <item x="13850"/>
        <item x="8130"/>
        <item x="8959"/>
        <item x="352"/>
        <item x="6247"/>
        <item x="6660"/>
        <item x="10192"/>
        <item x="14140"/>
        <item x="2106"/>
        <item x="4354"/>
        <item x="4657"/>
        <item x="3472"/>
        <item x="3166"/>
        <item x="702"/>
        <item x="4332"/>
        <item x="11539"/>
        <item x="4722"/>
        <item x="8777"/>
        <item x="7529"/>
        <item x="13224"/>
        <item x="3420"/>
        <item x="5813"/>
        <item x="2407"/>
        <item x="12484"/>
        <item x="7876"/>
        <item x="3926"/>
        <item x="11374"/>
        <item x="186"/>
        <item x="10222"/>
        <item x="125"/>
        <item x="5114"/>
        <item x="11602"/>
        <item x="10481"/>
        <item x="4613"/>
        <item x="11213"/>
        <item x="10298"/>
        <item x="5942"/>
        <item x="3817"/>
        <item x="4806"/>
        <item x="13784"/>
        <item x="11726"/>
        <item x="10835"/>
        <item x="13199"/>
        <item x="8020"/>
        <item x="559"/>
        <item x="3886"/>
        <item x="11262"/>
        <item x="5574"/>
        <item x="4701"/>
        <item x="6170"/>
        <item x="8543"/>
        <item x="2004"/>
        <item x="6085"/>
        <item x="4395"/>
        <item x="8496"/>
        <item x="13651"/>
        <item x="8525"/>
        <item x="7403"/>
        <item x="2491"/>
        <item x="9014"/>
        <item x="8352"/>
        <item x="11314"/>
        <item x="8929"/>
        <item x="2214"/>
        <item x="13542"/>
        <item x="3679"/>
        <item x="9061"/>
        <item x="3748"/>
        <item x="8052"/>
        <item x="8307"/>
        <item x="11650"/>
        <item x="926"/>
        <item x="4175"/>
        <item x="12332"/>
        <item x="8825"/>
        <item x="490"/>
        <item x="10383"/>
        <item x="6646"/>
        <item x="9805"/>
        <item x="4599"/>
        <item x="11546"/>
        <item x="7069"/>
        <item x="1425"/>
        <item x="873"/>
        <item x="9243"/>
        <item x="11648"/>
        <item x="5899"/>
        <item x="9319"/>
        <item x="1414"/>
        <item x="10376"/>
        <item x="13517"/>
        <item x="963"/>
        <item x="8599"/>
        <item x="7950"/>
        <item x="9482"/>
        <item x="11665"/>
        <item x="21"/>
        <item x="10704"/>
        <item x="9771"/>
        <item x="6467"/>
        <item x="4877"/>
        <item x="4616"/>
        <item x="1092"/>
        <item x="12709"/>
        <item x="4612"/>
        <item x="11330"/>
        <item x="6937"/>
        <item x="1694"/>
        <item x="13680"/>
        <item x="5683"/>
        <item x="10307"/>
        <item x="6213"/>
        <item x="2311"/>
        <item x="2735"/>
        <item x="4484"/>
        <item x="2200"/>
        <item x="3470"/>
        <item x="5427"/>
        <item x="10264"/>
        <item x="10460"/>
        <item x="6437"/>
        <item x="13135"/>
        <item x="12"/>
        <item x="13923"/>
        <item x="9054"/>
        <item x="11641"/>
        <item x="14404"/>
        <item x="4375"/>
        <item x="14416"/>
        <item x="6212"/>
        <item x="7401"/>
        <item x="9586"/>
        <item x="423"/>
        <item x="1380"/>
        <item x="11767"/>
        <item x="880"/>
        <item x="6894"/>
        <item x="8771"/>
        <item x="4543"/>
        <item x="12118"/>
        <item x="10775"/>
        <item x="10541"/>
        <item x="8924"/>
        <item x="8558"/>
        <item x="1954"/>
        <item x="1651"/>
        <item x="2403"/>
        <item x="6446"/>
        <item x="6728"/>
        <item x="11692"/>
        <item x="8416"/>
        <item x="10099"/>
        <item x="6306"/>
        <item x="4882"/>
        <item x="15109"/>
        <item x="8982"/>
        <item x="7094"/>
        <item x="3124"/>
        <item x="4421"/>
        <item x="10323"/>
        <item x="584"/>
        <item x="11256"/>
        <item x="3480"/>
        <item x="9581"/>
        <item x="456"/>
        <item x="5309"/>
        <item x="1687"/>
        <item x="1781"/>
        <item x="7149"/>
        <item x="9733"/>
        <item x="12373"/>
        <item x="11928"/>
        <item x="9281"/>
        <item x="14424"/>
        <item x="12151"/>
        <item x="1252"/>
        <item x="4971"/>
        <item x="11655"/>
        <item x="7273"/>
        <item x="1805"/>
        <item x="10279"/>
        <item x="11651"/>
        <item x="11131"/>
        <item x="6855"/>
        <item x="8556"/>
        <item x="3342"/>
        <item x="2378"/>
        <item x="14012"/>
        <item x="453"/>
        <item x="11249"/>
        <item x="10932"/>
        <item x="4644"/>
        <item x="8277"/>
        <item x="4572"/>
        <item x="3134"/>
        <item x="7452"/>
        <item x="4410"/>
        <item x="1243"/>
        <item x="967"/>
        <item x="8561"/>
        <item x="13668"/>
        <item x="4411"/>
        <item x="3977"/>
        <item x="8727"/>
        <item x="295"/>
        <item x="11644"/>
        <item x="10994"/>
        <item x="7881"/>
        <item x="9082"/>
        <item x="14601"/>
        <item x="13113"/>
        <item x="6310"/>
        <item x="5204"/>
        <item x="4757"/>
        <item x="10551"/>
        <item x="10614"/>
        <item x="8450"/>
        <item x="2340"/>
        <item x="12471"/>
        <item x="3607"/>
        <item x="1752"/>
        <item x="12153"/>
        <item x="13377"/>
        <item x="937"/>
        <item x="7168"/>
        <item x="6810"/>
        <item x="3136"/>
        <item x="2596"/>
        <item x="5365"/>
        <item x="3167"/>
        <item x="10589"/>
        <item x="6614"/>
        <item x="14307"/>
        <item x="7125"/>
        <item x="4250"/>
        <item x="3505"/>
        <item x="8268"/>
        <item x="4570"/>
        <item x="9601"/>
        <item x="11033"/>
        <item x="1696"/>
        <item x="4184"/>
        <item x="2305"/>
        <item x="12212"/>
        <item x="3749"/>
        <item x="4689"/>
        <item x="7310"/>
        <item x="12713"/>
        <item x="5548"/>
        <item x="11552"/>
        <item x="11999"/>
        <item x="12575"/>
        <item x="2670"/>
        <item x="8666"/>
        <item x="9164"/>
        <item x="6744"/>
        <item x="13871"/>
        <item x="7931"/>
        <item x="7975"/>
        <item x="6803"/>
        <item x="13187"/>
        <item x="764"/>
        <item x="9865"/>
        <item x="12204"/>
        <item x="1205"/>
        <item x="5983"/>
        <item x="11450"/>
        <item x="13125"/>
        <item x="9589"/>
        <item x="6529"/>
        <item x="11014"/>
        <item x="2083"/>
        <item x="13442"/>
        <item x="5245"/>
        <item x="8451"/>
        <item x="8693"/>
        <item x="45"/>
        <item x="13388"/>
        <item x="3082"/>
        <item x="8845"/>
        <item x="7447"/>
        <item x="12110"/>
        <item x="6530"/>
        <item x="5598"/>
        <item x="2431"/>
        <item x="7367"/>
        <item x="5258"/>
        <item x="1358"/>
        <item x="7872"/>
        <item x="4921"/>
        <item x="8273"/>
        <item x="5576"/>
        <item x="9618"/>
        <item x="3412"/>
        <item x="4565"/>
        <item x="8785"/>
        <item x="12696"/>
        <item x="1201"/>
        <item x="2552"/>
        <item x="8706"/>
        <item x="3280"/>
        <item x="1120"/>
        <item x="5818"/>
        <item x="5679"/>
        <item x="13142"/>
        <item x="6521"/>
        <item x="5612"/>
        <item x="5154"/>
        <item x="12342"/>
        <item x="12161"/>
        <item x="8871"/>
        <item x="6274"/>
        <item x="14785"/>
        <item x="13496"/>
        <item x="3076"/>
        <item x="3561"/>
        <item x="1868"/>
        <item x="7626"/>
        <item x="9893"/>
        <item x="1925"/>
        <item x="1143"/>
        <item x="4580"/>
        <item x="3361"/>
        <item x="10088"/>
        <item x="4935"/>
        <item x="12242"/>
        <item x="11874"/>
        <item x="6204"/>
        <item x="8274"/>
        <item x="3999"/>
        <item x="6921"/>
        <item x="1372"/>
        <item x="638"/>
        <item x="9605"/>
        <item x="2078"/>
        <item x="5669"/>
        <item x="6701"/>
        <item x="10343"/>
        <item x="9294"/>
        <item x="4735"/>
        <item x="4995"/>
        <item x="13714"/>
        <item x="6957"/>
        <item x="12106"/>
        <item x="6585"/>
        <item x="12075"/>
        <item x="1894"/>
        <item x="12637"/>
        <item x="5484"/>
        <item x="11791"/>
        <item x="8677"/>
        <item x="7185"/>
        <item x="1942"/>
        <item x="8234"/>
        <item x="2126"/>
        <item x="7853"/>
        <item x="3724"/>
        <item x="12980"/>
        <item x="11720"/>
        <item x="6368"/>
        <item x="1127"/>
        <item x="9780"/>
        <item x="10891"/>
        <item x="3845"/>
        <item x="9060"/>
        <item x="12669"/>
        <item x="11705"/>
        <item x="861"/>
        <item x="672"/>
        <item x="12642"/>
        <item x="12832"/>
        <item x="6525"/>
        <item x="3435"/>
        <item x="9124"/>
        <item x="854"/>
        <item x="2397"/>
        <item x="8226"/>
        <item x="5117"/>
        <item x="10513"/>
        <item x="3595"/>
        <item x="2101"/>
        <item x="358"/>
        <item x="9818"/>
        <item x="12452"/>
        <item x="3983"/>
        <item x="10063"/>
        <item x="10665"/>
        <item x="6786"/>
        <item x="483"/>
        <item x="3963"/>
        <item x="9490"/>
        <item x="783"/>
        <item x="14090"/>
        <item x="7755"/>
        <item x="13544"/>
        <item x="8066"/>
        <item x="2462"/>
        <item x="6066"/>
        <item x="1643"/>
        <item x="8077"/>
        <item x="1870"/>
        <item x="168"/>
        <item x="9684"/>
        <item x="1355"/>
        <item x="2678"/>
        <item x="4945"/>
        <item x="8526"/>
        <item x="11008"/>
        <item x="7605"/>
        <item x="8625"/>
        <item x="8980"/>
        <item x="12376"/>
        <item x="12747"/>
        <item x="12033"/>
        <item x="13083"/>
        <item x="8897"/>
        <item x="7339"/>
        <item x="4942"/>
        <item x="8665"/>
        <item x="9374"/>
        <item x="5821"/>
        <item x="5051"/>
        <item x="2455"/>
        <item x="13518"/>
        <item x="8466"/>
        <item x="515"/>
        <item x="11529"/>
        <item x="14959"/>
        <item x="2118"/>
        <item x="7998"/>
        <item x="10615"/>
        <item x="1356"/>
        <item x="1262"/>
        <item x="9988"/>
        <item x="481"/>
        <item x="11607"/>
        <item x="3360"/>
        <item x="1344"/>
        <item x="686"/>
        <item x="2480"/>
        <item x="41"/>
        <item x="10949"/>
        <item x="5595"/>
        <item x="4430"/>
        <item x="8755"/>
        <item x="7897"/>
        <item x="5039"/>
        <item x="5742"/>
        <item x="12970"/>
        <item x="5071"/>
        <item x="2629"/>
        <item x="9977"/>
        <item x="6962"/>
        <item x="2746"/>
        <item x="6994"/>
        <item x="2316"/>
        <item x="13491"/>
        <item x="13858"/>
        <item x="9398"/>
        <item x="13363"/>
        <item x="13359"/>
        <item x="10631"/>
        <item x="2601"/>
        <item x="1728"/>
        <item x="5006"/>
        <item x="4154"/>
        <item x="4039"/>
        <item x="3084"/>
        <item x="1304"/>
        <item x="4699"/>
        <item x="1091"/>
        <item x="11429"/>
        <item x="12625"/>
        <item x="7428"/>
        <item x="14216"/>
        <item x="3954"/>
        <item x="8237"/>
        <item x="13928"/>
        <item x="1620"/>
        <item x="8635"/>
        <item x="9873"/>
        <item x="14799"/>
        <item x="11934"/>
        <item x="8684"/>
        <item x="2237"/>
        <item x="13967"/>
        <item x="11323"/>
        <item x="10312"/>
        <item x="1213"/>
        <item x="2454"/>
        <item x="741"/>
        <item x="4635"/>
        <item x="5178"/>
        <item x="6080"/>
        <item x="1166"/>
        <item x="9460"/>
        <item x="4901"/>
        <item x="8647"/>
        <item x="3994"/>
        <item x="7637"/>
        <item x="4932"/>
        <item x="9502"/>
        <item x="2104"/>
        <item x="263"/>
        <item x="6725"/>
        <item x="12711"/>
        <item x="9885"/>
        <item x="11674"/>
        <item x="11373"/>
        <item x="7976"/>
        <item x="9845"/>
        <item x="8359"/>
        <item x="6531"/>
        <item x="9137"/>
        <item x="15050"/>
        <item x="5682"/>
        <item x="160"/>
        <item x="1104"/>
        <item x="766"/>
        <item x="8313"/>
        <item x="12201"/>
        <item x="799"/>
        <item x="12900"/>
        <item x="4322"/>
        <item x="2354"/>
        <item x="10487"/>
        <item x="6194"/>
        <item x="4294"/>
        <item x="1594"/>
        <item x="1089"/>
        <item x="5222"/>
        <item x="2441"/>
        <item x="8757"/>
        <item x="2203"/>
        <item x="2698"/>
        <item x="8413"/>
        <item x="10977"/>
        <item x="5341"/>
        <item x="6507"/>
        <item x="12680"/>
        <item x="544"/>
        <item x="5960"/>
        <item x="7148"/>
        <item x="8270"/>
        <item x="10175"/>
        <item x="6416"/>
        <item x="6338"/>
        <item x="3947"/>
        <item x="3131"/>
        <item x="85"/>
        <item x="5892"/>
        <item x="7790"/>
        <item x="11420"/>
        <item x="9451"/>
        <item x="11565"/>
        <item x="13977"/>
        <item x="11220"/>
        <item x="808"/>
        <item x="9634"/>
        <item x="11933"/>
        <item x="13451"/>
        <item x="11141"/>
        <item x="100"/>
        <item x="11788"/>
        <item x="5705"/>
        <item x="7699"/>
        <item x="990"/>
        <item x="4825"/>
        <item x="13479"/>
        <item x="10319"/>
        <item x="1972"/>
        <item x="10660"/>
        <item x="2494"/>
        <item x="12047"/>
        <item x="5291"/>
        <item x="6822"/>
        <item x="10816"/>
        <item x="2187"/>
        <item x="6050"/>
        <item x="724"/>
        <item x="13106"/>
        <item x="4151"/>
        <item x="5910"/>
        <item x="1739"/>
        <item x="847"/>
        <item x="4897"/>
        <item x="4861"/>
        <item x="8297"/>
        <item x="3941"/>
        <item x="6606"/>
        <item x="11522"/>
        <item x="4156"/>
        <item x="4345"/>
        <item x="5345"/>
        <item x="11555"/>
        <item x="12931"/>
        <item x="8821"/>
        <item x="2879"/>
        <item x="12481"/>
        <item x="11186"/>
        <item x="11412"/>
        <item x="9455"/>
        <item x="9050"/>
        <item x="5688"/>
        <item x="3807"/>
        <item x="12563"/>
        <item x="1178"/>
        <item x="14159"/>
        <item x="5515"/>
        <item x="12159"/>
        <item x="11793"/>
        <item x="2883"/>
        <item x="3297"/>
        <item x="8208"/>
        <item x="5878"/>
        <item x="190"/>
        <item x="7773"/>
        <item x="3231"/>
        <item x="4178"/>
        <item x="3615"/>
        <item x="4081"/>
        <item x="12091"/>
        <item x="7261"/>
        <item x="2941"/>
        <item x="7233"/>
        <item x="12062"/>
        <item x="6626"/>
        <item x="563"/>
        <item x="2617"/>
        <item x="4473"/>
        <item x="6382"/>
        <item x="2357"/>
        <item x="8519"/>
        <item x="208"/>
        <item x="4267"/>
        <item x="10788"/>
        <item x="13683"/>
        <item x="3057"/>
        <item x="2382"/>
        <item x="1305"/>
        <item x="10450"/>
        <item x="10711"/>
        <item x="10940"/>
        <item x="3942"/>
        <item x="3602"/>
        <item x="4425"/>
        <item x="2989"/>
        <item x="13616"/>
        <item x="7417"/>
        <item x="3075"/>
        <item x="10231"/>
        <item x="3305"/>
        <item x="1619"/>
        <item x="5644"/>
        <item x="9837"/>
        <item x="3374"/>
        <item x="12586"/>
        <item x="6576"/>
        <item x="13623"/>
        <item x="10802"/>
        <item x="1363"/>
        <item x="713"/>
        <item x="8167"/>
        <item x="1362"/>
        <item x="11147"/>
        <item x="9387"/>
        <item x="8585"/>
        <item x="5290"/>
        <item x="7076"/>
        <item x="5305"/>
        <item x="5704"/>
        <item x="5803"/>
        <item x="8490"/>
        <item x="10464"/>
        <item x="4535"/>
        <item x="10515"/>
        <item x="11195"/>
        <item x="8348"/>
        <item x="10635"/>
        <item x="5019"/>
        <item x="14235"/>
        <item x="7759"/>
        <item x="7901"/>
        <item x="2760"/>
        <item x="9676"/>
        <item x="4221"/>
        <item x="9396"/>
        <item x="11939"/>
        <item x="5008"/>
        <item x="10321"/>
        <item x="9130"/>
        <item x="11521"/>
        <item x="1656"/>
        <item x="8704"/>
        <item x="6693"/>
        <item x="13233"/>
        <item x="2325"/>
        <item x="9499"/>
        <item x="2865"/>
        <item x="28"/>
        <item x="6432"/>
        <item x="222"/>
        <item x="556"/>
        <item x="14314"/>
        <item x="4776"/>
        <item x="144"/>
        <item x="11339"/>
        <item x="6869"/>
        <item x="5187"/>
        <item x="12989"/>
        <item x="1184"/>
        <item x="3996"/>
        <item x="9662"/>
        <item x="11888"/>
        <item x="15092"/>
        <item x="2653"/>
        <item x="2429"/>
        <item x="12490"/>
        <item x="12265"/>
        <item x="8191"/>
        <item x="13297"/>
        <item x="7288"/>
        <item x="10019"/>
        <item x="9411"/>
        <item x="9296"/>
        <item x="12325"/>
        <item x="1488"/>
        <item x="9249"/>
        <item x="7519"/>
        <item x="10819"/>
        <item x="10590"/>
        <item x="12433"/>
        <item x="4265"/>
        <item x="13231"/>
        <item x="7736"/>
        <item x="2717"/>
        <item x="12438"/>
        <item x="2218"/>
        <item x="1224"/>
        <item x="6365"/>
        <item x="6579"/>
        <item x="5886"/>
        <item x="13214"/>
        <item x="10299"/>
        <item x="6532"/>
        <item x="9628"/>
        <item x="10765"/>
        <item x="1882"/>
        <item x="1943"/>
        <item x="1823"/>
        <item x="997"/>
        <item x="5551"/>
        <item x="10611"/>
        <item x="7955"/>
        <item x="11150"/>
        <item x="6721"/>
        <item x="3898"/>
        <item x="13104"/>
        <item x="6223"/>
        <item x="12020"/>
        <item x="10934"/>
        <item x="9617"/>
        <item x="7289"/>
        <item x="11125"/>
        <item x="9109"/>
        <item x="5808"/>
        <item x="3011"/>
        <item x="198"/>
        <item x="11794"/>
        <item x="3016"/>
        <item x="2054"/>
        <item x="755"/>
        <item x="9508"/>
        <item x="6806"/>
        <item x="5462"/>
        <item x="9466"/>
        <item x="2486"/>
        <item x="12826"/>
        <item x="10499"/>
        <item x="2774"/>
        <item x="5506"/>
        <item x="2529"/>
        <item x="4814"/>
        <item x="4911"/>
        <item x="3671"/>
        <item x="8321"/>
        <item x="14422"/>
        <item x="1577"/>
        <item x="471"/>
        <item x="1705"/>
        <item x="296"/>
        <item x="4136"/>
        <item x="13346"/>
        <item x="6883"/>
        <item x="9345"/>
        <item x="10935"/>
        <item x="7272"/>
        <item x="7556"/>
        <item x="14151"/>
        <item x="4226"/>
        <item x="1904"/>
        <item x="2184"/>
        <item x="3456"/>
        <item x="328"/>
        <item x="4368"/>
        <item x="13607"/>
        <item x="15043"/>
        <item x="3762"/>
        <item x="15105"/>
        <item x="13677"/>
        <item x="4639"/>
        <item x="13702"/>
        <item x="652"/>
        <item x="7776"/>
        <item x="7490"/>
        <item x="14005"/>
        <item x="8739"/>
        <item x="4443"/>
        <item x="1895"/>
        <item x="2066"/>
        <item x="8133"/>
        <item x="10470"/>
        <item x="14273"/>
        <item x="13856"/>
        <item x="10377"/>
        <item x="2801"/>
        <item x="3636"/>
        <item x="14041"/>
        <item x="2970"/>
        <item x="14137"/>
        <item x="4886"/>
        <item x="7157"/>
        <item x="6103"/>
        <item x="4506"/>
        <item x="7341"/>
        <item x="9568"/>
        <item x="4545"/>
        <item x="13030"/>
        <item x="9528"/>
        <item x="2537"/>
        <item x="11798"/>
        <item x="4746"/>
        <item x="1377"/>
        <item x="13897"/>
        <item x="9055"/>
        <item x="7945"/>
        <item x="12851"/>
        <item x="8699"/>
        <item x="11751"/>
        <item x="8184"/>
        <item x="10827"/>
        <item x="5129"/>
        <item x="6366"/>
        <item x="4043"/>
        <item x="10008"/>
        <item x="15030"/>
        <item x="14462"/>
        <item x="8808"/>
        <item x="7121"/>
        <item x="13737"/>
        <item x="2437"/>
        <item x="10591"/>
        <item x="13590"/>
        <item x="5992"/>
        <item x="6196"/>
        <item x="8243"/>
        <item x="4984"/>
        <item x="11108"/>
        <item x="4868"/>
        <item x="3325"/>
        <item x="9623"/>
        <item x="14163"/>
        <item x="10929"/>
        <item x="8879"/>
        <item x="9781"/>
        <item x="13013"/>
        <item x="3241"/>
        <item x="4821"/>
        <item x="12583"/>
        <item x="7934"/>
        <item x="4865"/>
        <item x="7806"/>
        <item x="3322"/>
        <item x="4305"/>
        <item x="13169"/>
        <item x="13580"/>
        <item x="7004"/>
        <item x="7974"/>
        <item x="12025"/>
        <item x="3310"/>
        <item x="6707"/>
        <item x="13405"/>
        <item x="11508"/>
        <item x="923"/>
        <item x="9428"/>
        <item x="3008"/>
        <item x="5012"/>
        <item x="7313"/>
        <item x="10357"/>
        <item x="4248"/>
        <item x="10363"/>
        <item x="13736"/>
        <item x="4066"/>
        <item x="12825"/>
        <item x="7113"/>
        <item x="1010"/>
        <item x="2243"/>
        <item x="50"/>
        <item x="3064"/>
        <item x="5566"/>
        <item x="14069"/>
        <item x="10346"/>
        <item x="13868"/>
        <item x="2685"/>
        <item x="9980"/>
        <item x="8095"/>
        <item x="13841"/>
        <item x="8670"/>
        <item x="7612"/>
        <item x="5197"/>
        <item x="13243"/>
        <item x="8846"/>
        <item x="12788"/>
        <item x="4185"/>
        <item x="12195"/>
        <item x="4850"/>
        <item x="10690"/>
        <item x="7847"/>
        <item x="543"/>
        <item x="14153"/>
        <item x="9515"/>
        <item x="3772"/>
        <item x="2269"/>
        <item x="8663"/>
        <item x="14011"/>
        <item x="4103"/>
        <item x="3160"/>
        <item x="6238"/>
        <item x="813"/>
        <item x="13003"/>
        <item x="10142"/>
        <item x="13907"/>
        <item x="11672"/>
        <item x="2703"/>
        <item x="8667"/>
        <item x="6289"/>
        <item x="4482"/>
        <item x="11378"/>
        <item x="9315"/>
        <item x="15098"/>
        <item x="9644"/>
        <item x="9244"/>
        <item x="5663"/>
        <item x="7296"/>
        <item x="3468"/>
        <item x="9999"/>
        <item x="5424"/>
        <item x="6273"/>
        <item x="4937"/>
        <item x="5491"/>
        <item x="11077"/>
        <item x="452"/>
        <item x="1855"/>
        <item x="10879"/>
        <item x="715"/>
        <item x="13813"/>
        <item x="14080"/>
        <item x="13426"/>
        <item x="3538"/>
        <item x="14438"/>
        <item x="10328"/>
        <item x="4862"/>
        <item x="3713"/>
        <item x="8618"/>
        <item x="934"/>
        <item x="6207"/>
        <item x="3696"/>
        <item x="6999"/>
        <item x="12362"/>
        <item x="13208"/>
        <item x="977"/>
        <item x="8122"/>
        <item x="5326"/>
        <item x="10508"/>
        <item x="7462"/>
        <item x="10872"/>
        <item x="2579"/>
        <item x="3984"/>
        <item x="8001"/>
        <item x="610"/>
        <item x="8806"/>
        <item x="403"/>
        <item x="6710"/>
        <item x="6891"/>
        <item x="8594"/>
        <item x="920"/>
        <item x="6689"/>
        <item x="3178"/>
        <item x="8207"/>
        <item x="15238"/>
        <item x="1931"/>
        <item x="1929"/>
        <item x="4871"/>
        <item x="10527"/>
        <item x="7634"/>
        <item x="76"/>
        <item x="821"/>
        <item x="7404"/>
        <item x="9211"/>
        <item x="243"/>
        <item x="7305"/>
        <item x="242"/>
        <item x="12397"/>
        <item x="6756"/>
        <item x="11719"/>
        <item x="14006"/>
        <item x="13758"/>
        <item x="4306"/>
        <item x="7539"/>
        <item x="10252"/>
        <item x="10489"/>
        <item x="3758"/>
        <item x="14082"/>
        <item x="1779"/>
        <item x="11342"/>
        <item x="3029"/>
        <item x="3212"/>
        <item x="9697"/>
        <item x="6978"/>
        <item x="12887"/>
        <item x="3405"/>
        <item x="13995"/>
        <item x="1437"/>
        <item x="5603"/>
        <item x="5230"/>
        <item x="1073"/>
        <item x="4088"/>
        <item x="2959"/>
        <item x="836"/>
        <item x="5759"/>
        <item x="7658"/>
        <item x="12779"/>
        <item x="4380"/>
        <item x="14021"/>
        <item x="8269"/>
        <item x="2339"/>
        <item x="6518"/>
        <item x="2115"/>
        <item x="7687"/>
        <item x="8918"/>
        <item x="1339"/>
        <item x="2109"/>
        <item x="5780"/>
        <item x="8891"/>
        <item x="3017"/>
        <item x="13337"/>
        <item x="2870"/>
        <item x="4176"/>
        <item x="568"/>
        <item x="13438"/>
        <item x="1543"/>
        <item x="4633"/>
        <item x="4434"/>
        <item x="13019"/>
        <item x="8811"/>
        <item x="5401"/>
        <item x="9891"/>
        <item x="12010"/>
        <item x="7630"/>
        <item x="2940"/>
        <item x="5540"/>
        <item x="11613"/>
        <item x="13953"/>
        <item x="124"/>
        <item x="10198"/>
        <item x="5754"/>
        <item x="5913"/>
        <item x="1446"/>
        <item x="3784"/>
        <item x="2939"/>
        <item x="11446"/>
        <item x="12273"/>
        <item x="3793"/>
        <item x="8713"/>
        <item x="7801"/>
        <item x="1978"/>
        <item x="2960"/>
        <item x="5600"/>
        <item x="12200"/>
        <item x="9097"/>
        <item x="6738"/>
        <item x="7435"/>
        <item x="3624"/>
        <item x="8160"/>
        <item x="1514"/>
        <item x="6367"/>
        <item x="9760"/>
        <item x="7717"/>
        <item x="5388"/>
        <item x="7758"/>
        <item x="145"/>
        <item x="6010"/>
        <item x="1907"/>
        <item x="12094"/>
        <item x="12725"/>
        <item x="14067"/>
        <item x="325"/>
        <item x="562"/>
        <item x="2016"/>
        <item x="14606"/>
        <item x="6752"/>
        <item x="7287"/>
        <item x="12941"/>
        <item x="13481"/>
        <item x="1494"/>
        <item x="8533"/>
        <item x="1852"/>
        <item x="4594"/>
        <item x="12104"/>
        <item x="11466"/>
        <item x="13793"/>
        <item x="12800"/>
        <item x="4988"/>
        <item x="1364"/>
        <item x="14257"/>
        <item x="3118"/>
        <item x="12610"/>
        <item x="3820"/>
        <item x="8847"/>
        <item x="4575"/>
        <item x="10261"/>
        <item x="3829"/>
        <item x="13385"/>
        <item x="1820"/>
        <item x="4589"/>
        <item x="5829"/>
        <item x="5492"/>
        <item x="7357"/>
        <item x="345"/>
        <item x="13627"/>
        <item x="8059"/>
        <item x="11544"/>
        <item x="7487"/>
        <item x="5842"/>
        <item x="13679"/>
        <item x="13900"/>
        <item x="10219"/>
        <item x="7373"/>
        <item x="9955"/>
        <item x="2805"/>
        <item x="8172"/>
        <item x="7662"/>
        <item x="8749"/>
        <item x="4754"/>
        <item x="395"/>
        <item x="1918"/>
        <item x="2606"/>
        <item x="244"/>
        <item x="9776"/>
        <item x="11190"/>
        <item x="10773"/>
        <item x="11445"/>
        <item x="11294"/>
        <item x="13551"/>
        <item x="8643"/>
        <item x="13956"/>
        <item x="13658"/>
        <item x="14125"/>
        <item x="8852"/>
        <item x="7060"/>
        <item x="5170"/>
        <item x="11588"/>
        <item x="11831"/>
        <item x="11267"/>
        <item x="1407"/>
        <item x="1014"/>
        <item x="7163"/>
        <item x="9957"/>
        <item x="6648"/>
        <item x="848"/>
        <item x="5931"/>
        <item x="4478"/>
        <item x="2393"/>
        <item x="8523"/>
        <item x="9025"/>
        <item x="9181"/>
        <item x="15165"/>
        <item x="2317"/>
        <item x="9280"/>
        <item x="10789"/>
        <item x="9123"/>
        <item x="5485"/>
        <item x="286"/>
        <item x="5666"/>
        <item x="9803"/>
        <item x="644"/>
        <item x="13178"/>
        <item x="13225"/>
        <item x="1598"/>
        <item x="489"/>
        <item x="7323"/>
        <item x="1241"/>
        <item x="7917"/>
        <item x="6908"/>
        <item x="8581"/>
        <item x="4603"/>
        <item x="7822"/>
        <item x="3761"/>
        <item x="11443"/>
        <item x="10130"/>
        <item x="2389"/>
        <item x="8893"/>
        <item x="10650"/>
        <item x="3483"/>
        <item x="1039"/>
        <item x="7156"/>
        <item x="10667"/>
        <item x="11818"/>
        <item x="9721"/>
        <item x="15028"/>
        <item x="11054"/>
        <item x="570"/>
        <item x="8213"/>
        <item x="7318"/>
        <item x="13745"/>
        <item x="8387"/>
        <item x="8458"/>
        <item x="7351"/>
        <item x="3929"/>
        <item x="11251"/>
        <item x="44"/>
        <item x="7427"/>
        <item x="13203"/>
        <item x="9354"/>
        <item x="7264"/>
        <item x="10309"/>
        <item x="6321"/>
        <item x="10033"/>
        <item x="10355"/>
        <item x="3031"/>
        <item x="941"/>
        <item x="13351"/>
        <item x="2721"/>
        <item x="3045"/>
        <item x="2307"/>
        <item x="11548"/>
        <item x="10201"/>
        <item x="4491"/>
        <item x="4209"/>
        <item x="11506"/>
        <item x="13302"/>
        <item x="4544"/>
        <item x="8486"/>
        <item x="2707"/>
        <item x="13642"/>
        <item x="10290"/>
        <item x="8710"/>
        <item x="3309"/>
        <item x="1337"/>
        <item x="12233"/>
        <item x="10438"/>
        <item x="7136"/>
        <item x="4652"/>
        <item x="7832"/>
        <item x="6667"/>
        <item x="2889"/>
        <item x="8504"/>
        <item x="2559"/>
        <item x="1068"/>
        <item x="9823"/>
        <item x="13289"/>
        <item x="5435"/>
        <item x="3549"/>
        <item x="14117"/>
        <item x="12346"/>
        <item x="10684"/>
        <item x="1268"/>
        <item x="13550"/>
        <item x="12486"/>
        <item x="4855"/>
        <item x="1110"/>
        <item x="9171"/>
        <item x="3769"/>
        <item x="11011"/>
        <item x="11827"/>
        <item x="3193"/>
        <item x="9503"/>
        <item x="3858"/>
        <item x="9160"/>
        <item x="13290"/>
        <item x="5597"/>
        <item x="5394"/>
        <item x="9204"/>
        <item x="11367"/>
        <item x="510"/>
        <item x="12830"/>
        <item x="3094"/>
        <item x="4839"/>
        <item x="8126"/>
        <item x="795"/>
        <item x="13254"/>
        <item x="4053"/>
        <item x="8288"/>
        <item x="9516"/>
        <item x="5483"/>
        <item x="379"/>
        <item x="7469"/>
        <item x="7067"/>
        <item x="6402"/>
        <item x="3153"/>
        <item x="2605"/>
        <item x="10084"/>
        <item x="12249"/>
        <item x="12677"/>
        <item x="10417"/>
        <item x="6934"/>
        <item x="3056"/>
        <item x="12796"/>
        <item x="10738"/>
        <item x="13771"/>
        <item x="7830"/>
        <item x="8773"/>
        <item x="7381"/>
        <item x="11488"/>
        <item x="996"/>
        <item x="5784"/>
        <item x="10643"/>
        <item x="13131"/>
        <item x="4522"/>
        <item x="7910"/>
        <item x="14431"/>
        <item x="4631"/>
        <item x="3308"/>
        <item x="10744"/>
        <item x="12043"/>
        <item x="7242"/>
        <item x="8570"/>
        <item x="4129"/>
        <item x="9996"/>
        <item x="12619"/>
        <item x="8204"/>
        <item x="13707"/>
        <item x="10545"/>
        <item x="4405"/>
        <item x="6005"/>
        <item x="1575"/>
        <item x="7335"/>
        <item x="13048"/>
        <item x="6716"/>
        <item x="2347"/>
        <item x="14457"/>
        <item x="10317"/>
        <item x="7843"/>
        <item x="8780"/>
        <item x="12529"/>
        <item x="4414"/>
        <item x="10608"/>
        <item x="9403"/>
        <item x="12850"/>
        <item x="626"/>
        <item x="2547"/>
        <item x="10821"/>
        <item x="12241"/>
        <item x="14092"/>
        <item x="3846"/>
        <item x="12822"/>
        <item x="1119"/>
        <item x="3219"/>
        <item x="5005"/>
        <item x="8661"/>
        <item x="11917"/>
        <item x="13617"/>
        <item x="5760"/>
        <item x="9669"/>
        <item x="1903"/>
        <item x="9093"/>
        <item x="12896"/>
        <item x="5003"/>
        <item x="3114"/>
        <item x="3522"/>
        <item x="9388"/>
        <item x="2644"/>
        <item x="6290"/>
        <item x="2050"/>
        <item x="1537"/>
        <item x="5196"/>
        <item x="7799"/>
        <item x="9862"/>
        <item x="13181"/>
        <item x="6023"/>
        <item x="9900"/>
        <item x="7130"/>
        <item x="14889"/>
        <item x="10769"/>
        <item x="4622"/>
        <item x="13924"/>
        <item x="2451"/>
        <item x="14322"/>
        <item x="2439"/>
        <item x="11044"/>
        <item x="5588"/>
        <item x="2394"/>
        <item x="13920"/>
        <item x="5989"/>
        <item x="7190"/>
        <item x="8742"/>
        <item x="4641"/>
        <item x="14648"/>
        <item x="14461"/>
        <item x="12888"/>
        <item x="5852"/>
        <item x="11025"/>
        <item x="12994"/>
        <item x="13701"/>
        <item x="12304"/>
        <item x="8317"/>
        <item x="10537"/>
        <item x="3183"/>
        <item x="7084"/>
        <item x="4467"/>
        <item x="12920"/>
        <item x="13308"/>
        <item x="7416"/>
        <item x="313"/>
        <item x="8946"/>
        <item x="2739"/>
        <item x="4663"/>
        <item x="4815"/>
        <item x="5500"/>
        <item x="4782"/>
        <item x="1740"/>
        <item x="13285"/>
        <item x="10445"/>
        <item x="5338"/>
        <item x="3061"/>
        <item x="10859"/>
        <item x="9579"/>
        <item x="12718"/>
        <item x="4181"/>
        <item x="9349"/>
        <item x="2730"/>
        <item x="1250"/>
        <item x="5428"/>
        <item x="13619"/>
        <item x="3181"/>
        <item x="2767"/>
        <item x="10623"/>
        <item x="8252"/>
        <item x="9747"/>
        <item x="10136"/>
        <item x="9690"/>
        <item x="5093"/>
        <item x="2333"/>
        <item x="8536"/>
        <item x="13392"/>
        <item x="1035"/>
        <item x="7583"/>
        <item x="7433"/>
        <item x="13708"/>
        <item x="1709"/>
        <item x="9727"/>
        <item x="14464"/>
        <item x="5118"/>
        <item x="10805"/>
        <item x="5884"/>
        <item x="11646"/>
        <item x="4789"/>
        <item x="3473"/>
        <item x="13860"/>
        <item x="10492"/>
        <item x="988"/>
        <item x="7009"/>
        <item x="12168"/>
        <item x="2786"/>
        <item x="3655"/>
        <item x="13330"/>
        <item x="4734"/>
        <item x="2943"/>
        <item x="6950"/>
        <item x="6542"/>
        <item x="561"/>
        <item x="11749"/>
        <item x="9353"/>
        <item x="14100"/>
        <item x="14887"/>
        <item x="9310"/>
        <item x="918"/>
        <item x="10760"/>
        <item x="10896"/>
        <item x="12052"/>
        <item x="12702"/>
        <item x="6468"/>
        <item x="7269"/>
        <item x="12520"/>
        <item x="13344"/>
        <item x="13124"/>
        <item x="7523"/>
        <item x="660"/>
        <item x="6134"/>
        <item x="14196"/>
        <item x="8253"/>
        <item x="11947"/>
        <item x="8914"/>
        <item x="12580"/>
        <item x="8715"/>
        <item x="12164"/>
        <item x="12464"/>
        <item x="1168"/>
        <item x="7399"/>
        <item x="3477"/>
        <item x="4286"/>
        <item x="2052"/>
        <item x="13226"/>
        <item x="9048"/>
        <item x="10443"/>
        <item x="14269"/>
        <item x="2450"/>
        <item x="3566"/>
        <item x="13684"/>
        <item x="22"/>
        <item x="2539"/>
        <item x="7883"/>
        <item x="852"/>
        <item x="1173"/>
        <item x="7603"/>
        <item x="6245"/>
        <item x="1569"/>
        <item x="12314"/>
        <item x="7764"/>
        <item x="1668"/>
        <item x="3443"/>
        <item x="3196"/>
        <item x="3304"/>
        <item x="11590"/>
        <item x="4021"/>
        <item x="11809"/>
        <item x="2352"/>
        <item x="4235"/>
        <item x="1001"/>
        <item x="6013"/>
        <item x="4100"/>
        <item x="13047"/>
        <item x="5457"/>
        <item x="13910"/>
        <item x="8262"/>
        <item x="6039"/>
        <item x="14073"/>
        <item x="5590"/>
        <item x="11230"/>
        <item x="1097"/>
        <item x="747"/>
        <item x="10114"/>
        <item x="4677"/>
        <item x="753"/>
        <item x="6030"/>
        <item x="5453"/>
        <item x="8463"/>
        <item x="8564"/>
        <item x="1814"/>
        <item x="9313"/>
        <item x="11218"/>
        <item x="9707"/>
        <item x="12686"/>
        <item x="7392"/>
        <item x="6949"/>
        <item x="9793"/>
        <item x="3827"/>
        <item x="14575"/>
        <item x="11647"/>
        <item x="14241"/>
        <item x="3875"/>
        <item x="11269"/>
        <item x="7043"/>
        <item x="8460"/>
        <item x="4997"/>
        <item x="11424"/>
        <item x="6258"/>
        <item x="1207"/>
        <item x="1804"/>
        <item x="8302"/>
        <item x="11997"/>
        <item x="5395"/>
        <item x="1246"/>
        <item x="10521"/>
        <item x="8198"/>
        <item x="8814"/>
        <item x="8056"/>
        <item x="5517"/>
        <item x="192"/>
        <item x="9738"/>
        <item x="7368"/>
        <item x="4055"/>
        <item x="5787"/>
        <item x="1762"/>
        <item x="1311"/>
        <item x="12111"/>
        <item x="10115"/>
        <item x="4810"/>
        <item x="13620"/>
        <item x="4615"/>
        <item x="1590"/>
        <item x="2228"/>
        <item x="9435"/>
        <item x="2511"/>
        <item x="14133"/>
        <item x="9016"/>
        <item x="4120"/>
        <item x="9585"/>
        <item x="13555"/>
        <item x="9173"/>
        <item x="6278"/>
        <item x="3957"/>
        <item x="10649"/>
        <item x="129"/>
        <item x="4162"/>
        <item x="1135"/>
        <item x="7682"/>
        <item x="10850"/>
        <item x="13972"/>
        <item x="5089"/>
        <item x="13688"/>
        <item x="14249"/>
        <item x="2671"/>
        <item x="3604"/>
        <item x="10572"/>
        <item x="10347"/>
        <item x="1475"/>
        <item x="14001"/>
        <item x="1299"/>
        <item x="14672"/>
        <item x="2457"/>
        <item x="2168"/>
        <item x="10391"/>
        <item x="1720"/>
        <item x="8388"/>
        <item x="8542"/>
        <item x="14059"/>
        <item x="13896"/>
        <item x="4071"/>
        <item x="3213"/>
        <item x="2301"/>
        <item x="9839"/>
        <item x="6673"/>
        <item x="1724"/>
        <item x="8803"/>
        <item x="11205"/>
        <item x="7984"/>
        <item x="4860"/>
        <item x="11880"/>
        <item x="4378"/>
        <item x="249"/>
        <item x="625"/>
        <item x="11959"/>
        <item x="10700"/>
        <item x="7465"/>
        <item x="5023"/>
        <item x="3059"/>
        <item x="4438"/>
        <item x="10067"/>
        <item x="12891"/>
        <item x="13779"/>
        <item x="14142"/>
        <item x="11772"/>
        <item x="2152"/>
        <item x="137"/>
        <item x="9165"/>
        <item x="12860"/>
        <item x="14828"/>
        <item x="6182"/>
        <item x="4534"/>
        <item x="6481"/>
        <item x="6767"/>
        <item x="11348"/>
        <item x="4208"/>
        <item x="8038"/>
        <item x="9070"/>
        <item x="4809"/>
        <item x="12264"/>
        <item x="870"/>
        <item x="2413"/>
        <item x="6719"/>
        <item x="2526"/>
        <item x="5596"/>
        <item x="2414"/>
        <item x="12437"/>
        <item x="2754"/>
        <item x="1949"/>
        <item x="6073"/>
        <item x="9610"/>
        <item x="14025"/>
        <item x="2156"/>
        <item x="2195"/>
        <item x="5353"/>
        <item x="3174"/>
        <item x="6658"/>
        <item x="14244"/>
        <item x="9158"/>
        <item x="4116"/>
        <item x="6668"/>
        <item x="7492"/>
        <item x="29"/>
        <item x="6139"/>
        <item x="7570"/>
        <item x="9006"/>
        <item x="13633"/>
        <item x="10790"/>
        <item x="4338"/>
        <item x="2663"/>
        <item x="5166"/>
        <item x="14295"/>
        <item x="7408"/>
        <item x="4213"/>
        <item x="1917"/>
        <item x="9257"/>
        <item x="1479"/>
        <item x="8778"/>
        <item x="12835"/>
        <item x="1584"/>
        <item x="5868"/>
        <item x="1460"/>
        <item x="9390"/>
        <item x="657"/>
        <item x="4502"/>
        <item x="1464"/>
        <item x="12977"/>
        <item x="1077"/>
        <item x="1412"/>
        <item x="10382"/>
        <item x="13560"/>
        <item x="13715"/>
        <item x="1062"/>
        <item x="5846"/>
        <item x="11841"/>
        <item x="7414"/>
        <item x="9231"/>
        <item x="302"/>
        <item x="12406"/>
        <item x="13389"/>
        <item x="3386"/>
        <item x="3974"/>
        <item x="3704"/>
        <item x="2557"/>
        <item x="7930"/>
        <item x="2832"/>
        <item x="8867"/>
        <item x="1491"/>
        <item x="1427"/>
        <item x="7711"/>
        <item x="13424"/>
        <item x="11952"/>
        <item x="1175"/>
        <item x="1034"/>
        <item x="2841"/>
        <item x="4645"/>
        <item x="216"/>
        <item x="12172"/>
        <item x="1383"/>
        <item x="12154"/>
        <item x="15094"/>
        <item x="6070"/>
        <item x="7010"/>
        <item x="8483"/>
        <item x="9695"/>
        <item x="11626"/>
        <item x="13205"/>
        <item x="10633"/>
        <item x="13024"/>
        <item x="11350"/>
        <item x="6300"/>
        <item x="8729"/>
        <item x="3647"/>
        <item x="4348"/>
        <item x="6371"/>
        <item x="321"/>
        <item x="9086"/>
        <item x="14333"/>
        <item x="7451"/>
        <item x="8244"/>
        <item x="2244"/>
        <item x="1217"/>
        <item x="12847"/>
        <item x="4091"/>
        <item x="5898"/>
        <item x="4408"/>
        <item x="6592"/>
        <item x="13774"/>
        <item x="8024"/>
        <item x="4273"/>
        <item x="12209"/>
        <item x="2997"/>
        <item x="7048"/>
        <item x="1060"/>
        <item x="12579"/>
        <item x="11176"/>
        <item x="5058"/>
        <item x="8256"/>
        <item x="12870"/>
        <item x="13450"/>
        <item x="1005"/>
        <item x="11334"/>
        <item x="5854"/>
        <item x="9146"/>
        <item x="7409"/>
        <item x="2254"/>
        <item x="617"/>
        <item x="6110"/>
        <item x="2003"/>
        <item x="11621"/>
        <item x="11388"/>
        <item x="9445"/>
        <item x="12171"/>
        <item x="14118"/>
        <item x="8587"/>
        <item x="7240"/>
        <item x="14071"/>
        <item x="12595"/>
        <item x="12836"/>
        <item x="13825"/>
        <item x="2609"/>
        <item x="2092"/>
        <item x="6615"/>
        <item x="3884"/>
        <item x="2242"/>
        <item x="6599"/>
        <item x="10843"/>
        <item x="12560"/>
        <item x="7103"/>
        <item x="12250"/>
        <item x="2794"/>
        <item x="4051"/>
        <item x="13926"/>
        <item x="3247"/>
        <item x="7138"/>
        <item x="11009"/>
        <item x="6975"/>
        <item x="11474"/>
        <item x="14915"/>
        <item x="5505"/>
        <item x="1970"/>
        <item x="7537"/>
        <item x="4961"/>
        <item x="3471"/>
        <item x="6249"/>
        <item x="3822"/>
        <item x="1338"/>
        <item x="5452"/>
        <item x="5970"/>
        <item x="3718"/>
        <item x="1458"/>
        <item x="11885"/>
        <item x="8601"/>
        <item x="12781"/>
        <item x="6844"/>
        <item x="9020"/>
        <item x="4627"/>
        <item x="5618"/>
        <item x="14054"/>
        <item x="7432"/>
        <item x="2282"/>
        <item x="10256"/>
        <item x="8967"/>
        <item x="10536"/>
        <item x="25"/>
        <item x="13549"/>
        <item x="9262"/>
        <item x="12962"/>
        <item x="1879"/>
        <item x="11773"/>
        <item x="8524"/>
        <item x="1255"/>
        <item x="1797"/>
        <item x="5778"/>
        <item x="12817"/>
        <item x="3205"/>
        <item x="2170"/>
        <item x="7494"/>
        <item x="2661"/>
        <item x="8529"/>
        <item x="10997"/>
        <item x="3464"/>
        <item x="833"/>
        <item x="8238"/>
        <item x="14979"/>
        <item x="15168"/>
        <item x="7744"/>
        <item x="7275"/>
        <item x="592"/>
        <item x="8501"/>
        <item x="12173"/>
        <item x="7336"/>
        <item x="8562"/>
        <item x="12226"/>
        <item x="4529"/>
        <item x="6231"/>
        <item x="3515"/>
        <item x="6450"/>
        <item x="1849"/>
        <item x="12448"/>
        <item x="10024"/>
        <item x="1766"/>
        <item x="1623"/>
        <item x="8405"/>
        <item x="6475"/>
        <item x="13457"/>
        <item x="6016"/>
        <item x="11984"/>
        <item x="8993"/>
        <item x="3127"/>
        <item x="12428"/>
        <item x="3035"/>
        <item x="12724"/>
        <item x="7890"/>
        <item x="11973"/>
        <item x="13130"/>
        <item x="14368"/>
        <item x="1087"/>
        <item x="4490"/>
        <item x="1410"/>
        <item x="10427"/>
        <item x="2604"/>
        <item x="794"/>
        <item x="18"/>
        <item x="7861"/>
        <item x="6523"/>
        <item x="4296"/>
        <item x="13151"/>
        <item x="1718"/>
        <item x="13528"/>
        <item x="8169"/>
        <item x="3768"/>
        <item x="5701"/>
        <item x="573"/>
        <item x="8781"/>
        <item x="4263"/>
        <item x="8619"/>
        <item x="15157"/>
        <item x="14913"/>
        <item x="14557"/>
        <item x="1436"/>
        <item x="6374"/>
        <item x="1095"/>
        <item x="14874"/>
        <item x="3314"/>
        <item x="3225"/>
        <item x="15149"/>
        <item x="14259"/>
        <item x="12856"/>
        <item x="6923"/>
        <item x="14868"/>
        <item x="11610"/>
        <item x="6135"/>
        <item x="767"/>
        <item x="7720"/>
        <item x="9085"/>
        <item x="2108"/>
        <item x="1055"/>
        <item x="5642"/>
        <item x="2553"/>
        <item x="4752"/>
        <item x="7852"/>
        <item x="7959"/>
        <item x="3427"/>
        <item x="2442"/>
        <item x="9430"/>
        <item x="2153"/>
        <item x="5316"/>
        <item x="11862"/>
        <item x="3574"/>
        <item x="5890"/>
        <item x="11441"/>
        <item x="8541"/>
        <item x="5391"/>
        <item x="12993"/>
        <item x="10461"/>
        <item x="14884"/>
        <item x="12952"/>
        <item x="7255"/>
        <item x="9906"/>
        <item x="8790"/>
        <item x="10209"/>
        <item x="1937"/>
        <item x="956"/>
        <item x="8018"/>
        <item x="2920"/>
        <item x="6639"/>
        <item x="13356"/>
        <item x="8264"/>
        <item x="9958"/>
        <item x="13904"/>
        <item x="8687"/>
        <item x="4732"/>
        <item x="14699"/>
        <item x="6293"/>
        <item x="14458"/>
        <item x="12689"/>
        <item x="3067"/>
        <item x="1307"/>
        <item x="12385"/>
        <item x="2086"/>
        <item x="14135"/>
        <item x="558"/>
        <item x="10397"/>
        <item x="9724"/>
        <item x="3021"/>
        <item x="6189"/>
        <item x="3005"/>
        <item x="1854"/>
        <item x="10888"/>
        <item x="1567"/>
        <item x="3770"/>
        <item x="2217"/>
        <item x="3430"/>
        <item x="226"/>
        <item x="2819"/>
        <item x="566"/>
        <item x="12323"/>
        <item x="3504"/>
        <item x="11782"/>
        <item x="4452"/>
        <item x="15160"/>
        <item x="2272"/>
        <item x="6166"/>
        <item x="6343"/>
        <item x="10761"/>
        <item x="10798"/>
        <item x="2010"/>
        <item x="12442"/>
        <item x="4260"/>
        <item x="12617"/>
        <item x="12011"/>
        <item x="14085"/>
        <item x="10348"/>
        <item x="8420"/>
        <item x="12648"/>
        <item x="1866"/>
        <item x="3239"/>
        <item x="5367"/>
        <item x="5195"/>
        <item x="9470"/>
        <item x="11921"/>
        <item x="9802"/>
        <item x="6359"/>
        <item x="8719"/>
        <item x="8521"/>
        <item x="7360"/>
        <item x="6407"/>
        <item x="4437"/>
        <item x="1030"/>
        <item x="15261"/>
        <item x="5334"/>
        <item x="346"/>
        <item x="973"/>
        <item x="12179"/>
        <item x="6113"/>
        <item x="12947"/>
        <item x="9564"/>
        <item x="248"/>
        <item x="9293"/>
        <item x="10020"/>
        <item x="11006"/>
        <item x="1263"/>
        <item x="7026"/>
        <item x="15135"/>
        <item x="398"/>
        <item x="4643"/>
        <item x="1293"/>
        <item x="4389"/>
        <item x="5045"/>
        <item x="8220"/>
        <item x="14849"/>
        <item x="5756"/>
        <item x="2919"/>
        <item x="2680"/>
        <item x="14861"/>
        <item x="14369"/>
        <item x="683"/>
        <item x="5451"/>
        <item x="9268"/>
        <item x="5022"/>
        <item x="13757"/>
        <item x="5887"/>
        <item x="3959"/>
        <item x="15118"/>
        <item x="612"/>
        <item x="4791"/>
        <item x="2024"/>
        <item x="5921"/>
        <item x="12717"/>
        <item x="5606"/>
        <item x="1269"/>
        <item x="5635"/>
        <item x="15246"/>
        <item x="8082"/>
        <item x="6969"/>
        <item x="6183"/>
        <item x="7607"/>
        <item x="2545"/>
        <item x="5405"/>
        <item x="2045"/>
        <item x="312"/>
        <item x="5311"/>
        <item x="11944"/>
        <item x="8492"/>
        <item x="11140"/>
        <item x="14975"/>
        <item x="2008"/>
        <item x="14821"/>
        <item x="7530"/>
        <item x="14387"/>
        <item x="14590"/>
        <item x="7483"/>
        <item x="10036"/>
        <item x="15241"/>
        <item x="5497"/>
        <item x="3080"/>
        <item x="6722"/>
        <item x="11978"/>
        <item x="7199"/>
        <item x="7098"/>
        <item x="13574"/>
        <item x="14625"/>
        <item x="3850"/>
        <item x="6841"/>
        <item x="6967"/>
        <item x="730"/>
        <item x="12096"/>
        <item x="7649"/>
        <item x="13382"/>
        <item x="12191"/>
        <item x="4246"/>
        <item x="4459"/>
        <item x="1871"/>
        <item x="9324"/>
        <item x="14077"/>
        <item x="3663"/>
        <item x="13084"/>
        <item x="13343"/>
        <item x="3138"/>
        <item x="5927"/>
        <item x="14174"/>
        <item x="14343"/>
        <item x="6498"/>
        <item x="12155"/>
        <item x="8552"/>
        <item x="1946"/>
        <item x="10086"/>
        <item x="16"/>
        <item x="6537"/>
        <item x="3659"/>
        <item x="4566"/>
        <item x="5805"/>
        <item x="11319"/>
        <item x="1533"/>
        <item x="1154"/>
        <item x="8681"/>
        <item x="9436"/>
        <item x="9635"/>
        <item x="3306"/>
        <item x="12054"/>
        <item x="5946"/>
        <item x="7298"/>
        <item x="9737"/>
        <item x="14515"/>
        <item x="1642"/>
        <item x="13639"/>
        <item x="6731"/>
        <item x="5328"/>
        <item x="2324"/>
        <item x="1738"/>
        <item x="13310"/>
        <item x="14682"/>
        <item x="14886"/>
        <item x="9432"/>
        <item x="11840"/>
        <item x="13364"/>
        <item x="14544"/>
        <item x="14666"/>
        <item x="1292"/>
        <item x="12278"/>
        <item x="272"/>
        <item x="12604"/>
        <item x="13041"/>
        <item x="7267"/>
        <item x="7585"/>
        <item x="6043"/>
        <item x="1185"/>
        <item x="4360"/>
        <item x="5727"/>
        <item x="8"/>
        <item x="332"/>
        <item x="4768"/>
        <item x="925"/>
        <item x="8898"/>
        <item x="14318"/>
        <item x="478"/>
        <item x="8772"/>
        <item x="314"/>
        <item x="12919"/>
        <item x="7049"/>
        <item x="4617"/>
        <item x="13028"/>
        <item x="5938"/>
        <item x="11136"/>
        <item x="9720"/>
        <item x="9427"/>
        <item x="2863"/>
        <item x="5504"/>
        <item x="6976"/>
        <item x="174"/>
        <item x="8945"/>
        <item x="13703"/>
        <item x="5630"/>
        <item x="4470"/>
        <item x="679"/>
        <item x="14800"/>
        <item x="12798"/>
        <item x="4653"/>
        <item x="14638"/>
        <item x="6034"/>
        <item x="10531"/>
        <item x="1698"/>
        <item x="14065"/>
        <item x="4925"/>
        <item x="4917"/>
        <item x="10889"/>
        <item x="4115"/>
        <item x="12128"/>
        <item x="12073"/>
        <item x="12841"/>
        <item x="7916"/>
        <item x="11879"/>
        <item x="499"/>
        <item x="14375"/>
        <item x="6076"/>
        <item x="765"/>
        <item x="9783"/>
        <item x="5343"/>
        <item x="13485"/>
        <item x="14810"/>
        <item x="10423"/>
        <item x="4604"/>
        <item x="4046"/>
        <item x="912"/>
        <item x="10188"/>
        <item x="1915"/>
        <item x="13046"/>
        <item x="5021"/>
        <item x="8957"/>
        <item x="9190"/>
        <item x="3639"/>
        <item x="3719"/>
        <item x="1417"/>
        <item x="4424"/>
        <item x="5007"/>
        <item x="6563"/>
        <item x="12046"/>
        <item x="11233"/>
        <item x="13110"/>
        <item x="6718"/>
        <item x="14564"/>
        <item x="5637"/>
        <item x="6406"/>
        <item x="15134"/>
        <item x="3902"/>
        <item x="3388"/>
        <item x="7777"/>
        <item x="1822"/>
        <item x="2023"/>
        <item x="10624"/>
        <item x="9180"/>
        <item x="14857"/>
        <item x="15180"/>
        <item x="4107"/>
        <item x="9275"/>
        <item x="14690"/>
        <item x="2445"/>
        <item x="13968"/>
        <item x="4339"/>
        <item x="10393"/>
        <item x="7597"/>
        <item x="2953"/>
        <item x="6262"/>
        <item x="2652"/>
        <item x="9711"/>
        <item x="15010"/>
        <item x="11289"/>
        <item x="14566"/>
        <item x="5747"/>
        <item x="1405"/>
        <item x="10539"/>
        <item x="8489"/>
        <item x="11816"/>
        <item x="13409"/>
        <item x="9702"/>
        <item x="14835"/>
        <item x="14104"/>
        <item x="6715"/>
        <item x="4510"/>
        <item x="12401"/>
        <item x="7167"/>
        <item x="14788"/>
        <item x="1457"/>
        <item x="3395"/>
        <item x="1554"/>
        <item x="11145"/>
        <item x="4254"/>
        <item x="12412"/>
        <item x="5073"/>
        <item x="479"/>
        <item x="5460"/>
        <item x="13490"/>
        <item x="9875"/>
        <item x="14946"/>
        <item x="2313"/>
        <item x="7464"/>
        <item x="4138"/>
        <item x="3599"/>
        <item x="2426"/>
        <item x="13279"/>
        <item x="7097"/>
        <item x="8212"/>
        <item x="13908"/>
        <item x="14498"/>
        <item x="3815"/>
        <item x="3993"/>
        <item x="8864"/>
        <item x="1791"/>
        <item x="14234"/>
        <item x="3096"/>
        <item x="11333"/>
        <item x="5009"/>
        <item x="504"/>
        <item x="3637"/>
        <item x="13009"/>
        <item x="14679"/>
        <item x="13236"/>
        <item x="6089"/>
        <item x="10134"/>
        <item x="7180"/>
        <item x="8703"/>
        <item x="9668"/>
        <item x="7927"/>
        <item x="14376"/>
        <item x="197"/>
        <item x="14656"/>
        <item x="2728"/>
        <item x="12383"/>
        <item x="1282"/>
        <item x="6298"/>
        <item x="3320"/>
        <item x="11748"/>
        <item x="5134"/>
        <item x="5816"/>
        <item x="9886"/>
        <item x="8698"/>
        <item x="4656"/>
        <item x="11580"/>
        <item x="4678"/>
        <item x="15194"/>
        <item x="3441"/>
        <item x="10927"/>
        <item x="14802"/>
        <item x="12664"/>
        <item x="5929"/>
        <item x="5465"/>
        <item x="1125"/>
        <item x="12764"/>
        <item x="1677"/>
        <item x="6055"/>
        <item x="10731"/>
        <item x="3498"/>
        <item x="8241"/>
        <item x="3642"/>
        <item x="10106"/>
        <item x="5732"/>
        <item x="6428"/>
        <item x="3215"/>
        <item x="8977"/>
        <item x="13353"/>
        <item x="13075"/>
        <item x="13322"/>
        <item x="4412"/>
        <item x="6168"/>
        <item x="13706"/>
        <item x="800"/>
        <item x="6739"/>
        <item x="11723"/>
        <item x="4083"/>
        <item x="11075"/>
        <item x="4340"/>
        <item x="10863"/>
        <item x="9443"/>
        <item x="2099"/>
        <item x="1845"/>
        <item x="2295"/>
        <item x="1813"/>
        <item x="7854"/>
        <item x="8345"/>
        <item x="5604"/>
        <item x="13573"/>
        <item x="746"/>
        <item x="11498"/>
        <item x="6587"/>
        <item x="9638"/>
        <item x="11922"/>
        <item x="1558"/>
        <item x="9191"/>
        <item x="11486"/>
        <item x="4382"/>
        <item x="4343"/>
        <item x="3387"/>
        <item x="9765"/>
        <item x="1267"/>
        <item x="3110"/>
        <item x="8606"/>
        <item x="740"/>
        <item x="317"/>
        <item x="14720"/>
        <item x="9527"/>
        <item x="9212"/>
        <item x="6458"/>
        <item x="13508"/>
        <item x="7886"/>
        <item x="7074"/>
        <item x="1063"/>
        <item x="12098"/>
        <item x="9230"/>
        <item x="3610"/>
        <item x="2787"/>
        <item x="14550"/>
        <item x="11099"/>
        <item x="12082"/>
        <item x="5845"/>
        <item x="748"/>
        <item x="2616"/>
        <item x="12893"/>
        <item x="5319"/>
        <item x="6654"/>
        <item x="10987"/>
        <item x="7803"/>
        <item x="9858"/>
        <item x="8883"/>
        <item x="12113"/>
        <item x="7864"/>
        <item x="7733"/>
        <item x="10167"/>
        <item x="4488"/>
        <item x="4520"/>
        <item x="12706"/>
        <item x="10826"/>
        <item x="6356"/>
        <item x="13545"/>
        <item x="13728"/>
        <item x="463"/>
        <item x="10694"/>
        <item x="10132"/>
        <item x="10581"/>
        <item x="374"/>
        <item x="5874"/>
        <item x="5795"/>
        <item x="2292"/>
        <item x="12741"/>
        <item x="14277"/>
        <item x="14009"/>
        <item x="2535"/>
        <item x="7194"/>
        <item x="5053"/>
        <item x="4290"/>
        <item x="8586"/>
        <item x="11711"/>
        <item x="9237"/>
        <item x="14195"/>
        <item x="15042"/>
        <item x="13763"/>
        <item x="13519"/>
        <item x="11094"/>
        <item x="3995"/>
        <item x="13520"/>
        <item x="9935"/>
        <item x="10975"/>
        <item x="13597"/>
        <item x="9274"/>
        <item x="6163"/>
        <item x="13401"/>
        <item x="3285"/>
        <item x="10358"/>
        <item x="6516"/>
        <item x="15084"/>
        <item x="3410"/>
        <item x="4307"/>
        <item x="4342"/>
        <item x="13524"/>
        <item x="14254"/>
        <item x="9698"/>
        <item x="2803"/>
        <item x="1253"/>
        <item x="9538"/>
        <item x="13733"/>
        <item x="5625"/>
        <item x="8941"/>
        <item x="14636"/>
        <item x="4898"/>
        <item x="15222"/>
        <item x="11345"/>
        <item x="11532"/>
        <item x="8878"/>
        <item x="4793"/>
        <item x="6899"/>
        <item x="1857"/>
        <item x="1716"/>
        <item x="9571"/>
        <item x="806"/>
        <item x="13274"/>
        <item x="5440"/>
        <item x="2708"/>
        <item x="14692"/>
        <item x="2367"/>
        <item x="3269"/>
        <item x="3393"/>
        <item x="7693"/>
        <item x="4724"/>
        <item x="9687"/>
        <item x="10500"/>
        <item x="2290"/>
        <item x="2507"/>
        <item x="14547"/>
        <item x="13116"/>
        <item x="11112"/>
        <item x="11932"/>
        <item x="10432"/>
        <item x="2731"/>
        <item x="4725"/>
        <item x="9507"/>
        <item x="4364"/>
        <item x="4173"/>
        <item x="8379"/>
        <item x="1118"/>
        <item x="5063"/>
        <item x="8346"/>
        <item x="10732"/>
        <item x="2763"/>
        <item x="2020"/>
        <item x="8005"/>
        <item x="12707"/>
        <item x="9739"/>
        <item x="13588"/>
        <item x="8087"/>
        <item x="939"/>
        <item x="9726"/>
        <item x="12324"/>
        <item x="9045"/>
        <item x="6250"/>
        <item x="7426"/>
        <item x="3267"/>
        <item x="5306"/>
        <item x="8465"/>
        <item x="14449"/>
        <item x="1909"/>
        <item x="14649"/>
        <item x="2077"/>
        <item x="6697"/>
        <item x="9200"/>
        <item x="7299"/>
        <item x="8991"/>
        <item x="9279"/>
        <item x="15233"/>
        <item x="12306"/>
        <item x="4963"/>
        <item x="6254"/>
        <item x="5544"/>
        <item x="281"/>
        <item x="10288"/>
        <item x="4062"/>
        <item x="3455"/>
        <item x="7466"/>
        <item x="14508"/>
        <item x="633"/>
        <item x="11340"/>
        <item x="10980"/>
        <item x="12929"/>
        <item x="1389"/>
        <item x="11691"/>
        <item x="4451"/>
        <item x="11987"/>
        <item x="3991"/>
        <item x="13040"/>
        <item x="9543"/>
        <item x="7943"/>
        <item x="6230"/>
        <item x="5296"/>
        <item x="3298"/>
        <item x="12343"/>
        <item x="10069"/>
        <item x="13909"/>
        <item x="12820"/>
        <item x="5634"/>
        <item x="8783"/>
        <item x="12030"/>
        <item x="13498"/>
        <item x="5370"/>
        <item x="11799"/>
        <item x="9871"/>
        <item x="13163"/>
        <item x="1921"/>
        <item x="6377"/>
        <item x="12644"/>
        <item x="4511"/>
        <item x="12602"/>
        <item x="14833"/>
        <item x="8927"/>
        <item x="1050"/>
        <item x="1211"/>
        <item x="11320"/>
        <item x="15044"/>
        <item x="9035"/>
        <item x="8786"/>
        <item x="13832"/>
        <item x="3735"/>
        <item x="4259"/>
        <item x="4102"/>
        <item x="5243"/>
        <item x="12957"/>
        <item x="14058"/>
        <item x="11165"/>
        <item x="8367"/>
        <item x="10066"/>
        <item x="13065"/>
        <item x="492"/>
        <item x="1146"/>
        <item x="3746"/>
        <item x="7700"/>
        <item x="14294"/>
        <item x="4320"/>
        <item x="3544"/>
        <item x="9992"/>
        <item x="10794"/>
        <item x="5936"/>
        <item x="49"/>
        <item x="9052"/>
        <item x="10184"/>
        <item x="365"/>
        <item x="14060"/>
        <item x="2418"/>
        <item x="4611"/>
        <item x="14040"/>
        <item x="2709"/>
        <item x="9916"/>
        <item x="15138"/>
        <item x="3841"/>
        <item x="163"/>
        <item x="12833"/>
        <item x="1031"/>
        <item x="1375"/>
        <item x="15196"/>
        <item x="2014"/>
        <item x="2197"/>
        <item x="14103"/>
        <item x="10146"/>
        <item x="2351"/>
        <item x="2467"/>
        <item x="6257"/>
        <item x="9704"/>
        <item x="3102"/>
        <item x="389"/>
        <item x="9464"/>
        <item x="2936"/>
        <item x="1374"/>
        <item x="2654"/>
        <item x="13459"/>
        <item x="9712"/>
        <item x="6945"/>
        <item x="9364"/>
        <item x="8746"/>
        <item x="12070"/>
        <item x="15035"/>
        <item x="942"/>
        <item x="1136"/>
        <item x="7347"/>
        <item x="9576"/>
        <item x="10837"/>
        <item x="3753"/>
        <item x="13493"/>
        <item x="15151"/>
        <item x="2859"/>
        <item x="6424"/>
        <item x="4054"/>
        <item x="13477"/>
        <item x="9863"/>
        <item x="8163"/>
        <item x="246"/>
        <item x="8616"/>
        <item x="6588"/>
        <item x="15185"/>
        <item x="381"/>
        <item x="6578"/>
        <item x="7683"/>
        <item x="6699"/>
        <item x="14939"/>
        <item x="4675"/>
        <item x="8972"/>
        <item x="2594"/>
        <item x="5369"/>
        <item x="14480"/>
        <item x="3226"/>
        <item x="6907"/>
        <item x="13191"/>
        <item x="3022"/>
        <item x="13979"/>
        <item x="2508"/>
        <item x="3883"/>
        <item x="1237"/>
        <item x="9012"/>
        <item x="14695"/>
        <item x="10540"/>
        <item x="4828"/>
        <item x="10497"/>
        <item x="511"/>
        <item x="8257"/>
        <item x="11158"/>
        <item x="196"/>
        <item x="14062"/>
        <item x="6464"/>
        <item x="14114"/>
        <item x="4468"/>
        <item x="2209"/>
        <item x="6460"/>
        <item x="13991"/>
        <item x="8628"/>
        <item x="14838"/>
        <item x="10504"/>
        <item x="5024"/>
        <item x="36"/>
        <item x="4041"/>
        <item x="15216"/>
        <item x="14962"/>
        <item x="13526"/>
        <item x="774"/>
        <item x="9255"/>
        <item x="14450"/>
        <item x="5272"/>
        <item x="5351"/>
        <item x="7535"/>
        <item x="549"/>
        <item x="14632"/>
        <item x="4144"/>
        <item x="9290"/>
        <item x="936"/>
        <item x="12584"/>
        <item x="9193"/>
        <item x="7514"/>
        <item x="13789"/>
        <item x="13884"/>
        <item x="8433"/>
        <item x="9794"/>
        <item x="188"/>
        <item x="9431"/>
        <item x="14048"/>
        <item x="2471"/>
        <item x="13384"/>
        <item x="2380"/>
        <item x="382"/>
        <item x="13404"/>
        <item x="3488"/>
        <item x="7039"/>
        <item x="12339"/>
        <item x="5070"/>
        <item x="4275"/>
        <item x="3359"/>
        <item x="5487"/>
        <item x="10181"/>
        <item x="6057"/>
        <item x="14983"/>
        <item x="1670"/>
        <item x="9219"/>
        <item x="7887"/>
        <item x="7536"/>
        <item x="865"/>
        <item x="7406"/>
        <item x="10030"/>
        <item x="5875"/>
        <item x="10533"/>
        <item x="13934"/>
        <item x="14798"/>
        <item x="14537"/>
        <item x="419"/>
        <item x="6044"/>
        <item x="9908"/>
        <item x="15197"/>
        <item x="8215"/>
        <item x="15082"/>
        <item x="2461"/>
        <item x="12394"/>
        <item x="11938"/>
        <item x="5613"/>
        <item x="5956"/>
        <item x="14524"/>
        <item x="9850"/>
        <item x="14191"/>
        <item x="13097"/>
        <item x="15088"/>
        <item x="3319"/>
        <item x="8700"/>
        <item x="13606"/>
        <item x="3422"/>
        <item x="9218"/>
        <item x="13317"/>
        <item x="9614"/>
        <item x="7137"/>
        <item x="13443"/>
        <item x="838"/>
        <item x="4390"/>
        <item x="1482"/>
        <item x="636"/>
        <item x="10109"/>
        <item x="2531"/>
        <item x="11645"/>
        <item x="2222"/>
        <item x="10206"/>
        <item x="14704"/>
        <item x="10670"/>
        <item x="9250"/>
        <item x="13347"/>
        <item x="9654"/>
        <item x="14595"/>
        <item x="14526"/>
        <item x="7754"/>
        <item x="4739"/>
        <item x="11043"/>
        <item x="6320"/>
        <item x="984"/>
        <item x="14266"/>
        <item x="13334"/>
        <item x="12687"/>
        <item x="11714"/>
        <item x="3684"/>
        <item x="4000"/>
        <item x="4813"/>
        <item x="341"/>
        <item x="8181"/>
        <item x="12588"/>
        <item x="12880"/>
        <item x="366"/>
        <item x="10444"/>
        <item x="1451"/>
        <item x="11487"/>
        <item x="10215"/>
        <item x="1167"/>
        <item x="6409"/>
        <item x="2206"/>
        <item x="7979"/>
        <item x="14671"/>
        <item x="1228"/>
        <item x="11144"/>
        <item x="15240"/>
        <item x="10725"/>
        <item x="2391"/>
        <item x="14413"/>
        <item x="10441"/>
        <item x="1254"/>
        <item x="3091"/>
        <item x="2504"/>
        <item x="12199"/>
        <item x="7686"/>
        <item x="9753"/>
        <item x="6540"/>
        <item x="4113"/>
        <item x="6020"/>
        <item x="6799"/>
        <item x="10838"/>
        <item x="14015"/>
        <item x="1889"/>
        <item x="13074"/>
        <item x="4442"/>
        <item x="13166"/>
        <item x="12181"/>
        <item x="637"/>
        <item x="1511"/>
        <item x="7909"/>
        <item x="11586"/>
        <item x="2453"/>
        <item x="11786"/>
        <item x="1434"/>
        <item x="8705"/>
        <item x="4280"/>
        <item x="3925"/>
        <item x="14950"/>
        <item x="14250"/>
        <item x="2583"/>
        <item x="3979"/>
        <item x="9696"/>
        <item x="8190"/>
        <item x="14678"/>
        <item x="9010"/>
        <item x="7553"/>
        <item x="15189"/>
        <item x="334"/>
        <item x="13064"/>
        <item x="8223"/>
        <item x="13744"/>
        <item x="11128"/>
        <item x="13306"/>
        <item x="9592"/>
        <item x="8936"/>
        <item x="8565"/>
        <item x="1317"/>
        <item x="10000"/>
        <item x="906"/>
        <item x="14994"/>
        <item x="406"/>
        <item x="8419"/>
        <item x="4540"/>
        <item x="7207"/>
        <item x="2958"/>
        <item x="3431"/>
        <item x="8511"/>
        <item x="55"/>
        <item x="7333"/>
        <item x="3026"/>
        <item x="9379"/>
        <item x="8368"/>
        <item x="12960"/>
        <item x="14836"/>
        <item x="1650"/>
        <item x="7709"/>
        <item x="14881"/>
        <item x="4456"/>
        <item x="6236"/>
        <item x="11979"/>
        <item x="9972"/>
        <item x="10902"/>
        <item x="684"/>
        <item x="11343"/>
        <item x="1016"/>
        <item x="8551"/>
        <item x="5447"/>
        <item x="6759"/>
        <item x="15171"/>
        <item x="946"/>
        <item x="11107"/>
        <item x="13645"/>
        <item x="8461"/>
        <item x="221"/>
        <item x="347"/>
        <item x="3819"/>
        <item x="4326"/>
        <item x="14972"/>
        <item x="7187"/>
        <item x="10659"/>
        <item x="15099"/>
        <item x="6219"/>
        <item x="7657"/>
        <item x="1469"/>
        <item x="1216"/>
        <item x="12738"/>
        <item x="5987"/>
        <item x="9352"/>
        <item x="11399"/>
        <item x="151"/>
        <item x="11528"/>
        <item x="2194"/>
        <item x="7549"/>
        <item x="12623"/>
        <item x="3896"/>
        <item x="4251"/>
        <item x="8344"/>
        <item x="3756"/>
        <item x="14914"/>
        <item x="6924"/>
        <item x="9205"/>
        <item x="7364"/>
        <item x="10018"/>
        <item x="10865"/>
        <item x="7248"/>
        <item x="13102"/>
        <item x="7423"/>
        <item x="15049"/>
        <item x="7205"/>
        <item x="13000"/>
        <item x="8283"/>
        <item x="12624"/>
        <item x="15175"/>
        <item x="12693"/>
        <item x="1780"/>
        <item x="14775"/>
        <item x="9565"/>
        <item x="253"/>
        <item x="11041"/>
        <item x="6433"/>
        <item x="9588"/>
        <item x="11527"/>
        <item x="3551"/>
        <item x="15205"/>
        <item x="7978"/>
        <item x="5549"/>
        <item x="4955"/>
        <item x="11904"/>
        <item x="4109"/>
        <item x="7639"/>
        <item x="6473"/>
        <item x="1787"/>
        <item x="1801"/>
        <item x="2484"/>
        <item x="256"/>
        <item x="4210"/>
        <item x="12416"/>
        <item x="413"/>
        <item x="6423"/>
        <item x="2188"/>
        <item x="7525"/>
        <item x="7071"/>
        <item x="13710"/>
        <item x="14170"/>
        <item x="6874"/>
        <item x="14721"/>
        <item x="5481"/>
        <item x="4916"/>
        <item x="7554"/>
        <item x="2861"/>
        <item x="7552"/>
        <item x="9167"/>
        <item x="3083"/>
        <item x="14046"/>
        <item x="3326"/>
        <item x="6848"/>
        <item x="1833"/>
        <item x="4183"/>
        <item x="3729"/>
        <item x="12352"/>
        <item x="983"/>
        <item x="13101"/>
        <item x="3934"/>
        <item x="9679"/>
        <item x="10428"/>
        <item x="2961"/>
        <item x="6665"/>
        <item x="733"/>
        <item x="4068"/>
        <item x="12427"/>
        <item x="11173"/>
        <item x="4073"/>
        <item x="2131"/>
        <item x="13762"/>
        <item x="3242"/>
        <item x="9943"/>
        <item x="9117"/>
        <item x="14870"/>
        <item x="4315"/>
        <item x="10055"/>
        <item x="9069"/>
        <item x="6655"/>
        <item x="7478"/>
        <item x="6675"/>
        <item x="8330"/>
        <item x="4596"/>
        <item x="13434"/>
        <item x="5965"/>
        <item x="5308"/>
        <item x="9066"/>
        <item x="8968"/>
        <item x="9046"/>
        <item x="439"/>
        <item x="1874"/>
        <item x="13554"/>
        <item x="981"/>
        <item x="6683"/>
        <item x="12393"/>
        <item x="10028"/>
        <item x="2369"/>
        <item x="5123"/>
        <item x="1671"/>
        <item x="7592"/>
        <item x="6546"/>
        <item x="6595"/>
        <item x="13216"/>
        <item x="5926"/>
        <item x="14393"/>
        <item x="5869"/>
        <item x="7308"/>
        <item x="3403"/>
        <item x="4712"/>
        <item x="4980"/>
        <item x="4975"/>
        <item x="2223"/>
        <item x="10550"/>
        <item x="574"/>
        <item x="5640"/>
        <item x="10143"/>
        <item x="4377"/>
        <item x="9928"/>
        <item x="14995"/>
        <item x="15025"/>
        <item x="260"/>
        <item x="9766"/>
        <item x="13876"/>
        <item x="10364"/>
        <item x="6867"/>
        <item x="7638"/>
        <item x="11070"/>
        <item x="14748"/>
        <item x="5018"/>
        <item x="14078"/>
        <item x="4928"/>
        <item x="6597"/>
        <item x="9569"/>
        <item x="698"/>
        <item x="5315"/>
        <item x="13315"/>
        <item x="4187"/>
        <item x="10416"/>
        <item x="14417"/>
        <item x="7498"/>
        <item x="4909"/>
        <item x="1447"/>
        <item x="13307"/>
        <item x="8634"/>
        <item x="4750"/>
        <item x="13948"/>
        <item x="9236"/>
        <item x="6058"/>
        <item x="8530"/>
        <item x="14488"/>
        <item x="5218"/>
        <item x="210"/>
        <item x="12616"/>
        <item x="1933"/>
        <item x="9105"/>
        <item x="12061"/>
        <item x="8866"/>
        <item x="464"/>
        <item x="6386"/>
        <item x="548"/>
        <item x="12349"/>
        <item x="4550"/>
        <item x="13472"/>
        <item x="1793"/>
        <item x="12218"/>
        <item x="1851"/>
        <item x="12420"/>
        <item x="6348"/>
        <item x="10640"/>
        <item x="7940"/>
        <item x="8000"/>
        <item x="4646"/>
        <item x="4287"/>
        <item x="10318"/>
        <item x="4817"/>
        <item x="7129"/>
        <item x="54"/>
        <item x="13790"/>
        <item x="9078"/>
        <item x="12976"/>
        <item x="12704"/>
        <item x="1461"/>
        <item x="10314"/>
        <item x="14602"/>
        <item x="5532"/>
        <item x="10380"/>
        <item x="6733"/>
        <item x="9007"/>
        <item x="385"/>
        <item x="7014"/>
        <item x="3666"/>
        <item x="11763"/>
        <item x="3012"/>
        <item x="13070"/>
        <item x="33"/>
        <item x="14662"/>
        <item x="3530"/>
        <item x="6292"/>
        <item x="6484"/>
        <item x="2181"/>
        <item x="12364"/>
        <item x="14444"/>
        <item x="654"/>
        <item x="8054"/>
        <item x="3795"/>
        <item x="13137"/>
        <item x="4983"/>
        <item x="12037"/>
        <item x="13238"/>
        <item x="4124"/>
        <item x="11435"/>
        <item x="7041"/>
        <item x="4759"/>
        <item x="11778"/>
        <item x="4152"/>
        <item x="4001"/>
        <item x="3943"/>
        <item x="6764"/>
        <item x="14931"/>
        <item x="10183"/>
        <item x="11756"/>
        <item x="9593"/>
        <item x="6019"/>
        <item x="13036"/>
        <item x="11507"/>
        <item x="5340"/>
        <item x="9141"/>
        <item x="12411"/>
        <item x="13729"/>
        <item x="14840"/>
        <item x="6763"/>
        <item x="6743"/>
        <item x="10031"/>
        <item x="12969"/>
        <item x="12597"/>
        <item x="4323"/>
        <item x="4033"/>
        <item x="1599"/>
        <item x="6284"/>
        <item x="14262"/>
        <item x="5791"/>
        <item x="5769"/>
        <item x="6808"/>
        <item x="3140"/>
        <item x="14348"/>
        <item x="4528"/>
        <item x="13492"/>
        <item x="11675"/>
        <item x="8686"/>
        <item x="514"/>
        <item x="5555"/>
        <item x="12849"/>
        <item x="15051"/>
        <item x="11966"/>
        <item x="5091"/>
        <item x="3458"/>
        <item x="2379"/>
        <item x="10163"/>
        <item x="458"/>
        <item x="1165"/>
        <item x="12228"/>
        <item x="11427"/>
        <item x="5031"/>
        <item x="7072"/>
        <item x="503"/>
        <item x="8678"/>
        <item x="1588"/>
        <item x="8793"/>
        <item x="1439"/>
        <item x="4859"/>
        <item x="3836"/>
        <item x="8314"/>
        <item x="8829"/>
        <item x="2976"/>
        <item x="9960"/>
        <item x="8333"/>
        <item x="39"/>
        <item x="4024"/>
        <item x="13901"/>
        <item x="6288"/>
        <item x="8482"/>
        <item x="11557"/>
        <item x="14727"/>
        <item x="1639"/>
        <item x="12494"/>
        <item x="3338"/>
        <item x="14509"/>
        <item x="8674"/>
        <item x="14955"/>
        <item x="14047"/>
        <item x="1794"/>
        <item x="15254"/>
        <item x="8549"/>
        <item x="2350"/>
        <item x="12341"/>
        <item x="13354"/>
        <item x="9552"/>
        <item x="8832"/>
        <item x="5207"/>
        <item x="9769"/>
        <item x="2133"/>
        <item x="7912"/>
        <item x="623"/>
        <item x="7092"/>
        <item x="7011"/>
        <item x="5266"/>
        <item x="2178"/>
        <item x="2516"/>
        <item x="2580"/>
        <item x="12130"/>
        <item x="1247"/>
        <item x="6275"/>
        <item x="744"/>
        <item x="12666"/>
        <item x="10831"/>
        <item x="6309"/>
        <item x="5828"/>
        <item x="15162"/>
        <item x="10403"/>
        <item x="10898"/>
        <item x="3667"/>
        <item x="7616"/>
        <item x="8983"/>
        <item x="2811"/>
        <item x="14414"/>
        <item x="11309"/>
        <item x="4057"/>
        <item x="14242"/>
        <item x="6022"/>
        <item x="12688"/>
        <item x="9409"/>
        <item x="8040"/>
        <item x="14115"/>
        <item x="5055"/>
        <item x="7522"/>
        <item x="3433"/>
        <item x="2793"/>
        <item x="11174"/>
        <item x="5872"/>
        <item x="3475"/>
        <item x="11082"/>
        <item x="5371"/>
        <item x="3796"/>
        <item x="164"/>
        <item x="3791"/>
        <item x="10616"/>
        <item x="72"/>
        <item x="12930"/>
        <item x="585"/>
        <item x="12863"/>
        <item x="13505"/>
        <item x="10277"/>
        <item x="3652"/>
        <item x="7797"/>
        <item x="318"/>
        <item x="829"/>
        <item x="2456"/>
        <item x="9705"/>
        <item x="8286"/>
        <item x="13741"/>
        <item x="11536"/>
        <item x="5105"/>
        <item x="14274"/>
        <item x="8325"/>
        <item x="15116"/>
        <item x="2365"/>
        <item x="14619"/>
        <item x="695"/>
        <item x="14225"/>
        <item x="11585"/>
        <item x="11575"/>
        <item x="4347"/>
        <item x="5651"/>
        <item x="7033"/>
        <item x="7030"/>
        <item x="469"/>
        <item x="3851"/>
        <item x="2696"/>
        <item x="7380"/>
        <item x="5130"/>
        <item x="10530"/>
        <item x="2957"/>
        <item x="6619"/>
        <item x="258"/>
        <item x="10625"/>
        <item x="1368"/>
        <item x="12318"/>
        <item x="7983"/>
        <item x="2409"/>
        <item x="8605"/>
        <item x="9924"/>
        <item x="15158"/>
        <item x="9612"/>
        <item x="8026"/>
        <item x="8934"/>
        <item x="14867"/>
        <item x="13095"/>
        <item x="6187"/>
        <item x="9512"/>
        <item x="5146"/>
        <item x="12286"/>
        <item x="12355"/>
        <item x="11308"/>
        <item x="8694"/>
        <item x="14371"/>
        <item x="5524"/>
        <item x="11442"/>
        <item x="2259"/>
        <item x="1528"/>
        <item x="3518"/>
        <item x="699"/>
        <item x="14687"/>
        <item x="10657"/>
        <item x="2234"/>
        <item x="8638"/>
        <item x="1524"/>
        <item x="10955"/>
        <item x="8396"/>
        <item x="13894"/>
        <item x="14193"/>
        <item x="13673"/>
        <item x="7967"/>
        <item x="7757"/>
        <item x="10128"/>
        <item x="8547"/>
        <item x="3385"/>
        <item x="3570"/>
        <item x="11500"/>
        <item x="12067"/>
        <item x="6307"/>
        <item x="2061"/>
        <item x="14658"/>
        <item x="12038"/>
        <item x="13237"/>
        <item x="12726"/>
        <item x="441"/>
        <item x="14661"/>
        <item x="5834"/>
        <item x="8473"/>
        <item x="6777"/>
        <item x="10809"/>
        <item x="15140"/>
        <item x="1471"/>
        <item x="11252"/>
        <item x="13681"/>
        <item x="5794"/>
        <item x="6210"/>
        <item x="9344"/>
        <item x="14010"/>
        <item x="6175"/>
        <item x="8527"/>
        <item x="14391"/>
        <item x="14735"/>
        <item x="1186"/>
        <item x="9937"/>
        <item x="1555"/>
        <item x="10180"/>
        <item x="12631"/>
        <item x="2955"/>
        <item x="3741"/>
        <item x="1663"/>
        <item x="7327"/>
        <item x="5426"/>
        <item x="5474"/>
        <item x="5914"/>
        <item x="360"/>
        <item x="9874"/>
        <item x="534"/>
        <item x="7952"/>
        <item x="7889"/>
        <item x="8887"/>
        <item x="11222"/>
        <item x="3707"/>
        <item x="3873"/>
        <item x="3015"/>
        <item x="7729"/>
        <item x="2160"/>
        <item x="2752"/>
        <item x="1546"/>
        <item x="12063"/>
        <item x="13270"/>
        <item x="1279"/>
        <item x="7771"/>
        <item x="10958"/>
        <item x="10339"/>
        <item x="9423"/>
        <item x="9421"/>
        <item x="9463"/>
        <item x="12649"/>
        <item x="13327"/>
        <item x="5425"/>
        <item x="8091"/>
        <item x="2597"/>
        <item x="980"/>
        <item x="9346"/>
        <item x="668"/>
        <item x="9997"/>
        <item x="14809"/>
        <item x="2048"/>
        <item x="1180"/>
        <item x="3051"/>
        <item x="10246"/>
        <item x="14552"/>
        <item x="4052"/>
        <item x="1582"/>
        <item x="8045"/>
        <item x="14600"/>
        <item x="229"/>
        <item x="1967"/>
        <item x="10963"/>
        <item x="10093"/>
        <item x="12197"/>
        <item x="12287"/>
        <item x="10542"/>
        <item x="3562"/>
        <item x="3469"/>
        <item x="2942"/>
        <item x="3726"/>
        <item x="14904"/>
        <item x="9004"/>
        <item x="11438"/>
        <item x="1395"/>
        <item x="13500"/>
        <item x="14993"/>
        <item x="14551"/>
        <item x="14906"/>
        <item x="15019"/>
        <item x="15212"/>
        <item x="4803"/>
        <item x="13049"/>
        <item x="2692"/>
        <item x="13029"/>
        <item x="75"/>
        <item x="7829"/>
        <item x="136"/>
        <item x="611"/>
        <item x="9029"/>
        <item x="14309"/>
        <item x="15204"/>
        <item x="7962"/>
        <item x="1792"/>
        <item x="13403"/>
        <item x="10182"/>
        <item x="8214"/>
        <item x="6379"/>
        <item x="2134"/>
        <item x="11221"/>
        <item x="12899"/>
        <item x="6814"/>
        <item x="8408"/>
        <item x="83"/>
        <item x="14850"/>
        <item x="14968"/>
        <item x="2097"/>
        <item x="7075"/>
        <item x="10766"/>
        <item x="9778"/>
        <item x="7228"/>
        <item x="14599"/>
        <item x="13256"/>
        <item x="11407"/>
        <item x="10618"/>
        <item x="11390"/>
        <item x="1629"/>
        <item x="14525"/>
        <item x="11699"/>
        <item x="13463"/>
        <item x="14832"/>
        <item x="223"/>
        <item x="1244"/>
        <item x="13222"/>
        <item x="2967"/>
        <item x="6895"/>
        <item x="1996"/>
        <item x="370"/>
        <item x="13473"/>
        <item x="1044"/>
        <item x="8850"/>
        <item x="11419"/>
        <item x="14377"/>
        <item x="14618"/>
        <item x="13206"/>
        <item x="7501"/>
        <item x="12942"/>
        <item x="13523"/>
        <item x="9273"/>
        <item x="8782"/>
        <item x="12545"/>
        <item x="13534"/>
        <item x="12026"/>
        <item x="14743"/>
        <item x="6629"/>
        <item x="7042"/>
        <item x="14428"/>
        <item x="14247"/>
        <item x="12765"/>
        <item x="12769"/>
        <item x="1869"/>
        <item x="7601"/>
        <item x="6235"/>
        <item x="12064"/>
        <item x="10864"/>
        <item x="1156"/>
        <item x="4785"/>
        <item x="14780"/>
        <item x="2877"/>
        <item x="5094"/>
        <item x="12247"/>
        <item x="14255"/>
        <item x="6047"/>
        <item x="11603"/>
        <item x="7016"/>
        <item x="6296"/>
        <item x="14719"/>
        <item x="3315"/>
        <item x="14967"/>
        <item x="15260"/>
        <item x="1334"/>
        <item x="4064"/>
        <item x="5044"/>
        <item x="12392"/>
        <item x="731"/>
        <item x="14685"/>
        <item x="512"/>
        <item x="620"/>
        <item x="9386"/>
        <item x="6106"/>
        <item x="8365"/>
        <item x="910"/>
        <item x="1286"/>
        <item x="6111"/>
        <item x="2356"/>
        <item x="706"/>
        <item x="15145"/>
        <item x="8613"/>
        <item x="13666"/>
        <item x="12473"/>
        <item x="7648"/>
        <item x="13641"/>
        <item x="1114"/>
        <item x="10230"/>
        <item x="56"/>
        <item x="5925"/>
        <item x="8200"/>
        <item x="1181"/>
        <item x="14472"/>
        <item x="7116"/>
        <item x="10751"/>
        <item x="14160"/>
        <item x="1692"/>
        <item x="9529"/>
        <item x="10652"/>
        <item x="2117"/>
        <item x="10658"/>
        <item x="6913"/>
        <item x="12315"/>
        <item x="1428"/>
        <item x="7778"/>
        <item x="2988"/>
        <item x="6636"/>
        <item x="13217"/>
        <item x="12021"/>
        <item x="2041"/>
        <item x="13249"/>
        <item x="5025"/>
        <item x="1272"/>
        <item x="7249"/>
        <item x="7356"/>
        <item x="11055"/>
        <item x="8332"/>
        <item x="7779"/>
        <item x="7200"/>
        <item x="13296"/>
        <item x="6552"/>
        <item x="5721"/>
        <item x="2983"/>
        <item x="9854"/>
        <item x="14916"/>
        <item x="202"/>
        <item x="6929"/>
        <item x="14864"/>
        <item x="8089"/>
        <item x="14169"/>
        <item x="7707"/>
        <item x="11078"/>
        <item x="12338"/>
        <item x="4448"/>
        <item x="5533"/>
        <item x="12652"/>
        <item x="2816"/>
        <item x="8295"/>
        <item x="8651"/>
        <item x="12751"/>
        <item x="14924"/>
        <item x="11229"/>
        <item x="11482"/>
        <item x="13835"/>
        <item x="10262"/>
        <item x="8555"/>
        <item x="2569"/>
        <item x="3866"/>
        <item x="1273"/>
        <item x="3145"/>
        <item x="11976"/>
        <item x="11395"/>
        <item x="7155"/>
        <item x="3803"/>
        <item x="4477"/>
        <item x="4069"/>
        <item x="3333"/>
        <item x="12105"/>
        <item x="3928"/>
        <item x="3603"/>
        <item x="12744"/>
        <item x="12187"/>
        <item x="6323"/>
        <item x="6491"/>
        <item x="1783"/>
        <item x="3255"/>
        <item x="10897"/>
        <item x="5281"/>
        <item x="14908"/>
        <item x="11808"/>
        <item x="5974"/>
        <item x="3014"/>
        <item x="7819"/>
        <item x="13906"/>
        <item x="13823"/>
        <item x="7509"/>
        <item x="7857"/>
        <item x="15110"/>
        <item x="6919"/>
        <item x="11746"/>
        <item x="12453"/>
        <item x="7871"/>
        <item x="3907"/>
        <item x="10320"/>
        <item x="14758"/>
        <item x="13814"/>
        <item x="2736"/>
        <item x="889"/>
        <item x="2421"/>
        <item x="5142"/>
        <item x="7065"/>
        <item x="2509"/>
        <item x="5399"/>
        <item x="8985"/>
        <item x="5366"/>
        <item x="1863"/>
        <item x="6569"/>
        <item x="8233"/>
        <item x="8919"/>
        <item x="306"/>
        <item x="1899"/>
        <item x="7738"/>
        <item x="8769"/>
        <item x="6380"/>
        <item x="2423"/>
        <item x="10121"/>
        <item x="13662"/>
        <item x="9591"/>
        <item x="9240"/>
        <item x="11900"/>
        <item x="1828"/>
        <item x="5895"/>
        <item x="67"/>
        <item x="12012"/>
        <item x="9267"/>
        <item x="6676"/>
        <item x="2485"/>
        <item x="11732"/>
        <item x="7061"/>
        <item x="12071"/>
        <item x="10709"/>
        <item x="13883"/>
        <item x="10216"/>
        <item x="5086"/>
        <item x="12408"/>
        <item x="11302"/>
        <item x="3508"/>
        <item x="11866"/>
        <item x="5507"/>
        <item x="11288"/>
        <item x="1743"/>
        <item x="3700"/>
        <item x="6404"/>
        <item x="9848"/>
        <item x="13180"/>
        <item x="15237"/>
        <item x="1301"/>
        <item x="14362"/>
        <item x="1591"/>
        <item x="1449"/>
        <item x="3013"/>
        <item x="15037"/>
        <item x="7475"/>
        <item x="1502"/>
        <item x="12613"/>
        <item x="1935"/>
        <item x="2599"/>
        <item x="12746"/>
        <item x="14233"/>
        <item x="897"/>
        <item x="4264"/>
        <item x="2876"/>
        <item x="3594"/>
        <item x="2676"/>
        <item x="1658"/>
        <item x="4090"/>
        <item x="9936"/>
        <item x="4272"/>
        <item x="8954"/>
        <item x="6602"/>
        <item x="8228"/>
        <item x="3548"/>
        <item x="9480"/>
        <item x="9532"/>
        <item x="6188"/>
        <item x="4731"/>
        <item x="13556"/>
        <item x="6796"/>
        <item x="2033"/>
        <item x="14435"/>
        <item x="7473"/>
        <item x="4165"/>
        <item x="1951"/>
        <item x="14535"/>
        <item x="4330"/>
        <item x="10501"/>
        <item x="11306"/>
        <item x="5741"/>
        <item x="14847"/>
        <item x="8033"/>
        <item x="8913"/>
        <item x="12499"/>
        <item x="14859"/>
        <item x="10941"/>
        <item x="1587"/>
        <item x="7558"/>
        <item x="3289"/>
        <item x="7089"/>
        <item x="5223"/>
        <item x="1196"/>
        <item x="230"/>
        <item x="1557"/>
        <item x="10113"/>
        <item x="15228"/>
        <item x="13981"/>
        <item x="3208"/>
        <item x="10703"/>
        <item x="104"/>
        <item x="7365"/>
        <item x="2886"/>
        <item x="14433"/>
        <item x="13069"/>
        <item x="8046"/>
        <item x="14469"/>
        <item x="14528"/>
        <item x="12734"/>
        <item x="4224"/>
        <item x="5885"/>
        <item x="11972"/>
        <item x="2643"/>
        <item x="3856"/>
        <item x="5944"/>
        <item x="103"/>
        <item x="12547"/>
        <item x="6670"/>
        <item x="4417"/>
        <item x="1"/>
        <item x="3079"/>
        <item x="6107"/>
        <item x="14715"/>
        <item x="1982"/>
        <item x="1840"/>
        <item x="10389"/>
        <item x="12517"/>
        <item x="4376"/>
        <item x="12576"/>
        <item x="15002"/>
        <item x="6045"/>
        <item x="8013"/>
        <item x="10948"/>
        <item x="13140"/>
        <item x="5064"/>
        <item x="10874"/>
        <item x="11859"/>
        <item x="10300"/>
        <item x="14746"/>
        <item x="14520"/>
        <item x="7751"/>
        <item x="15055"/>
        <item x="11260"/>
        <item x="9883"/>
        <item x="9483"/>
        <item x="10038"/>
        <item x="6893"/>
        <item x="14660"/>
        <item x="1880"/>
        <item x="5442"/>
        <item x="14063"/>
        <item x="11512"/>
        <item x="14621"/>
        <item x="8203"/>
        <item x="15123"/>
        <item x="10195"/>
        <item x="9754"/>
        <item x="14655"/>
        <item x="15125"/>
        <item x="14734"/>
        <item x="3159"/>
        <item x="4201"/>
        <item x="3071"/>
        <item x="14892"/>
        <item x="2568"/>
        <item x="1017"/>
        <item x="9825"/>
        <item x="6740"/>
        <item x="4065"/>
        <item x="11050"/>
        <item x="5796"/>
        <item x="15247"/>
        <item x="11553"/>
        <item x="9314"/>
        <item x="6678"/>
        <item x="15229"/>
        <item x="9456"/>
        <item x="4034"/>
        <item x="985"/>
        <item x="9224"/>
        <item x="10253"/>
        <item x="12630"/>
        <item x="9229"/>
        <item x="14406"/>
        <item x="9088"/>
        <item x="13678"/>
        <item x="6533"/>
        <item x="4112"/>
        <item x="4516"/>
        <item x="881"/>
        <item x="14497"/>
        <item x="14639"/>
        <item x="13546"/>
        <item x="12939"/>
        <item x="8910"/>
        <item x="3336"/>
        <item x="10186"/>
        <item x="224"/>
        <item x="3952"/>
        <item x="14792"/>
        <item x="12407"/>
        <item x="2141"/>
        <item x="153"/>
        <item x="7994"/>
        <item x="8671"/>
        <item x="14930"/>
        <item x="3203"/>
        <item x="14976"/>
        <item x="6266"/>
        <item x="5904"/>
        <item x="6332"/>
        <item x="159"/>
        <item x="3288"/>
        <item x="9492"/>
        <item x="3144"/>
        <item x="12895"/>
        <item x="3519"/>
        <item x="13847"/>
        <item x="2822"/>
        <item x="1206"/>
        <item x="9356"/>
        <item x="14466"/>
        <item x="14657"/>
        <item x="11329"/>
        <item x="7689"/>
        <item x="15081"/>
        <item x="14803"/>
        <item x="11268"/>
        <item x="1159"/>
        <item x="2700"/>
        <item x="5169"/>
        <item x="14945"/>
        <item x="2608"/>
        <item x="2532"/>
        <item x="1977"/>
        <item x="6982"/>
        <item x="8998"/>
        <item x="5450"/>
        <item x="46"/>
        <item x="6890"/>
        <item x="1529"/>
        <item x="12858"/>
        <item x="8989"/>
        <item x="9536"/>
        <item x="13435"/>
        <item x="4587"/>
        <item x="14382"/>
        <item x="4483"/>
        <item x="3023"/>
        <item x="8255"/>
        <item x="555"/>
        <item x="14900"/>
        <item x="5675"/>
        <item x="14723"/>
        <item x="10920"/>
        <item x="14787"/>
        <item x="9859"/>
        <item x="13602"/>
        <item x="5710"/>
        <item x="13376"/>
        <item x="12780"/>
        <item x="8503"/>
        <item x="8118"/>
        <item x="14663"/>
        <item x="13957"/>
        <item x="12572"/>
        <item x="9330"/>
        <item x="15217"/>
        <item x="14594"/>
        <item x="14872"/>
        <item x="11114"/>
        <item x="14871"/>
        <item x="15052"/>
        <item x="5382"/>
        <item x="15263"/>
        <item x="14549"/>
        <item x="6434"/>
        <item x="10202"/>
        <item x="14710"/>
        <item x="14494"/>
        <item x="14738"/>
        <item x="14689"/>
        <item x="14997"/>
        <item x="432"/>
        <item x="2729"/>
        <item x="259"/>
        <item x="5865"/>
        <item x="14933"/>
        <item x="15066"/>
        <item x="1989"/>
        <item x="2850"/>
        <item x="2064"/>
        <item x="14977"/>
        <item x="15226"/>
        <item x="14846"/>
        <item x="5539"/>
        <item x="15124"/>
        <item x="4101"/>
        <item x="14761"/>
        <item x="15033"/>
        <item x="11784"/>
        <item x="14934"/>
        <item x="14610"/>
        <item x="14784"/>
        <item x="14598"/>
        <item x="13247"/>
        <item x="5788"/>
        <item x="15258"/>
        <item x="9120"/>
        <item x="8041"/>
        <item x="14496"/>
        <item x="15117"/>
        <item x="14316"/>
        <item x="15170"/>
        <item x="14635"/>
        <item x="5415"/>
        <item x="11694"/>
        <item x="3254"/>
        <item x="2574"/>
        <item x="5985"/>
        <item x="14688"/>
        <item x="13738"/>
        <item x="14938"/>
        <item x="15174"/>
        <item x="7981"/>
        <item x="15112"/>
        <item x="3105"/>
        <item x="14144"/>
        <item x="15119"/>
        <item x="1419"/>
        <item x="15014"/>
        <item x="6662"/>
        <item x="11926"/>
        <item x="9519"/>
        <item x="14791"/>
        <item x="15225"/>
        <item x="14481"/>
        <item x="14714"/>
        <item x="14909"/>
        <item x="13469"/>
        <item x="4446"/>
        <item x="14095"/>
        <item x="4244"/>
        <item x="9775"/>
        <item x="6580"/>
        <item x="14643"/>
        <item x="14773"/>
        <item x="6963"/>
        <item x="14642"/>
        <item x="14877"/>
        <item x="2479"/>
        <item x="13833"/>
        <item x="14572"/>
        <item x="14858"/>
        <item x="15072"/>
        <item x="14764"/>
        <item x="14935"/>
        <item x="15128"/>
        <item x="14922"/>
        <item x="14475"/>
        <item x="15009"/>
        <item x="14765"/>
        <item x="14620"/>
        <item x="7951"/>
        <item x="15164"/>
        <item x="14797"/>
        <item x="14754"/>
        <item x="14702"/>
        <item x="14860"/>
        <item x="15059"/>
        <item x="5605"/>
        <item x="1964"/>
        <item x="3175"/>
        <item x="9395"/>
        <item x="15256"/>
        <item x="14772"/>
        <item x="14616"/>
        <item x="15080"/>
        <item x="1215"/>
        <item x="15006"/>
        <item x="14667"/>
        <item x="15021"/>
        <item x="4829"/>
        <item x="14585"/>
        <item x="9151"/>
        <item x="4763"/>
        <item x="1661"/>
        <item x="14611"/>
        <item x="5975"/>
        <item x="14755"/>
        <item x="15047"/>
        <item x="11671"/>
        <item x="14928"/>
        <item x="14794"/>
        <item x="14883"/>
        <item x="15121"/>
        <item x="14944"/>
        <item x="14675"/>
        <item x="12167"/>
        <item x="107"/>
        <item x="15242"/>
        <item x="14890"/>
        <item x="9910"/>
        <item x="12600"/>
        <item x="14571"/>
        <item x="14747"/>
        <item x="8132"/>
        <item x="15029"/>
        <item x="14897"/>
        <item x="15089"/>
        <item x="15041"/>
        <item x="14523"/>
        <item x="5295"/>
        <item x="13162"/>
        <item x="14980"/>
        <item x="14717"/>
        <item x="14706"/>
        <item x="14518"/>
        <item x="15091"/>
        <item x="4978"/>
        <item x="14724"/>
        <item x="14728"/>
        <item x="14813"/>
        <item x="14882"/>
        <item x="14841"/>
        <item x="15235"/>
        <item x="14825"/>
        <item x="14581"/>
        <item x="15215"/>
        <item x="15251"/>
        <item x="15207"/>
        <item x="14991"/>
        <item x="15182"/>
        <item x="12060"/>
        <item x="1579"/>
        <item x="14806"/>
        <item x="14500"/>
        <item x="3621"/>
        <item x="14776"/>
        <item x="9728"/>
        <item x="14760"/>
        <item x="14770"/>
        <item x="387"/>
        <item x="14686"/>
        <item x="14519"/>
        <item x="15007"/>
        <item x="14789"/>
        <item x="14844"/>
        <item x="12053"/>
        <item x="14711"/>
        <item x="11541"/>
        <item x="14894"/>
        <item x="14593"/>
        <item x="15057"/>
        <item x="1345"/>
        <item x="14683"/>
        <item x="5246"/>
        <item x="13120"/>
        <item x="14817"/>
        <item x="14560"/>
        <item x="15108"/>
        <item x="15023"/>
        <item x="14576"/>
        <item x="7824"/>
        <item x="14533"/>
        <item x="14574"/>
        <item x="14654"/>
        <item x="15243"/>
        <item x="14471"/>
        <item x="15191"/>
        <item x="14676"/>
        <item x="14790"/>
        <item x="14489"/>
        <item x="15071"/>
        <item x="15064"/>
        <item x="14843"/>
        <item x="15179"/>
        <item x="14479"/>
        <item x="15220"/>
        <item x="14609"/>
        <item x="14563"/>
        <item x="14752"/>
        <item x="14483"/>
        <item x="15218"/>
        <item x="14596"/>
        <item x="15036"/>
        <item x="14499"/>
        <item x="14521"/>
        <item x="14768"/>
        <item x="15046"/>
        <item x="15061"/>
        <item x="14513"/>
        <item x="14812"/>
        <item x="14617"/>
        <item x="14795"/>
        <item x="14759"/>
        <item x="14543"/>
        <item x="14954"/>
        <item x="14640"/>
        <item x="15095"/>
        <item x="15177"/>
        <item x="14708"/>
        <item x="14848"/>
        <item x="15265"/>
        <item t="default"/>
      </items>
    </pivotField>
    <pivotField showAll="0">
      <items count="369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sd="0" x="22"/>
        <item sd="0" x="23"/>
        <item sd="0" x="24"/>
        <item sd="0" x="25"/>
        <item sd="0" x="26"/>
        <item sd="0" x="27"/>
        <item sd="0" x="28"/>
        <item sd="0" x="29"/>
        <item sd="0" x="30"/>
        <item sd="0" x="31"/>
        <item sd="0" x="32"/>
        <item sd="0" x="33"/>
        <item sd="0" x="34"/>
        <item sd="0" x="35"/>
        <item sd="0" x="36"/>
        <item sd="0" x="37"/>
        <item sd="0" x="38"/>
        <item sd="0" x="39"/>
        <item sd="0" x="40"/>
        <item sd="0" x="41"/>
        <item sd="0" x="42"/>
        <item sd="0" x="43"/>
        <item sd="0" x="44"/>
        <item sd="0" x="45"/>
        <item sd="0" x="46"/>
        <item sd="0" x="47"/>
        <item sd="0" x="48"/>
        <item sd="0" x="49"/>
        <item sd="0" x="50"/>
        <item sd="0" x="51"/>
        <item sd="0" x="52"/>
        <item sd="0" x="53"/>
        <item sd="0" x="54"/>
        <item sd="0" x="55"/>
        <item sd="0" x="56"/>
        <item sd="0" x="57"/>
        <item sd="0" x="58"/>
        <item sd="0" x="59"/>
        <item sd="0" x="60"/>
        <item sd="0" x="61"/>
        <item sd="0" x="62"/>
        <item sd="0" x="63"/>
        <item sd="0" x="64"/>
        <item sd="0" x="65"/>
        <item sd="0" x="66"/>
        <item sd="0" x="67"/>
        <item sd="0" x="68"/>
        <item sd="0" x="69"/>
        <item sd="0" x="70"/>
        <item sd="0" x="71"/>
        <item sd="0" x="72"/>
        <item sd="0" x="73"/>
        <item sd="0" x="74"/>
        <item sd="0" x="75"/>
        <item sd="0" x="76"/>
        <item sd="0" x="77"/>
        <item sd="0" x="78"/>
        <item sd="0" x="79"/>
        <item sd="0" x="80"/>
        <item sd="0" x="81"/>
        <item sd="0" x="82"/>
        <item sd="0" x="83"/>
        <item sd="0" x="84"/>
        <item sd="0" x="85"/>
        <item sd="0" x="86"/>
        <item sd="0" x="87"/>
        <item sd="0" x="88"/>
        <item sd="0" x="89"/>
        <item sd="0" x="90"/>
        <item sd="0" x="91"/>
        <item sd="0" x="92"/>
        <item sd="0" x="93"/>
        <item sd="0" x="94"/>
        <item sd="0" x="95"/>
        <item sd="0" x="96"/>
        <item sd="0" x="97"/>
        <item sd="0" x="98"/>
        <item sd="0" x="99"/>
        <item sd="0" x="100"/>
        <item sd="0" x="101"/>
        <item sd="0" x="102"/>
        <item sd="0" x="103"/>
        <item sd="0" x="104"/>
        <item sd="0" x="105"/>
        <item sd="0" x="106"/>
        <item sd="0" x="107"/>
        <item sd="0" x="108"/>
        <item sd="0" x="109"/>
        <item sd="0" x="110"/>
        <item sd="0" x="111"/>
        <item sd="0" x="112"/>
        <item sd="0" x="113"/>
        <item sd="0" x="114"/>
        <item sd="0" x="115"/>
        <item sd="0" x="116"/>
        <item sd="0" x="117"/>
        <item sd="0" x="118"/>
        <item sd="0" x="119"/>
        <item sd="0" x="120"/>
        <item sd="0" x="121"/>
        <item sd="0" x="122"/>
        <item sd="0" x="123"/>
        <item sd="0" x="124"/>
        <item sd="0" x="125"/>
        <item sd="0" x="126"/>
        <item sd="0" x="127"/>
        <item sd="0" x="128"/>
        <item sd="0" x="129"/>
        <item sd="0" x="130"/>
        <item sd="0" x="131"/>
        <item sd="0" x="132"/>
        <item sd="0" x="133"/>
        <item sd="0" x="134"/>
        <item sd="0" x="135"/>
        <item sd="0" x="136"/>
        <item sd="0" x="137"/>
        <item sd="0" x="138"/>
        <item sd="0" x="139"/>
        <item sd="0" x="140"/>
        <item sd="0" x="141"/>
        <item sd="0" x="142"/>
        <item sd="0" x="143"/>
        <item sd="0" x="144"/>
        <item sd="0" x="145"/>
        <item sd="0" x="146"/>
        <item sd="0" x="147"/>
        <item sd="0" x="148"/>
        <item sd="0" x="149"/>
        <item sd="0" x="150"/>
        <item sd="0" x="151"/>
        <item sd="0" x="152"/>
        <item sd="0" x="153"/>
        <item sd="0" x="154"/>
        <item sd="0" x="155"/>
        <item sd="0" x="156"/>
        <item sd="0" x="157"/>
        <item sd="0" x="158"/>
        <item sd="0" x="159"/>
        <item sd="0" x="160"/>
        <item sd="0" x="161"/>
        <item sd="0" x="162"/>
        <item sd="0" x="163"/>
        <item sd="0" x="164"/>
        <item sd="0" x="165"/>
        <item sd="0" x="166"/>
        <item sd="0" x="167"/>
        <item sd="0" x="168"/>
        <item sd="0" x="169"/>
        <item sd="0" x="170"/>
        <item sd="0" x="171"/>
        <item sd="0" x="172"/>
        <item sd="0" x="173"/>
        <item sd="0" x="174"/>
        <item sd="0" x="175"/>
        <item sd="0" x="176"/>
        <item sd="0" x="177"/>
        <item sd="0" x="178"/>
        <item sd="0" x="179"/>
        <item sd="0" x="180"/>
        <item sd="0" x="181"/>
        <item sd="0" x="182"/>
        <item sd="0" x="183"/>
        <item sd="0" x="184"/>
        <item sd="0" x="185"/>
        <item sd="0" x="186"/>
        <item sd="0" x="187"/>
        <item sd="0" x="188"/>
        <item sd="0" x="189"/>
        <item sd="0" x="190"/>
        <item sd="0" x="191"/>
        <item sd="0" x="192"/>
        <item sd="0" x="193"/>
        <item sd="0" x="194"/>
        <item sd="0" x="195"/>
        <item sd="0" x="196"/>
        <item sd="0" x="197"/>
        <item sd="0" x="198"/>
        <item sd="0" x="199"/>
        <item sd="0" x="200"/>
        <item sd="0" x="201"/>
        <item sd="0" x="202"/>
        <item sd="0" x="203"/>
        <item sd="0" x="204"/>
        <item sd="0" x="205"/>
        <item sd="0" x="206"/>
        <item sd="0" x="207"/>
        <item sd="0" x="208"/>
        <item sd="0" x="209"/>
        <item sd="0" x="210"/>
        <item sd="0" x="211"/>
        <item sd="0" x="212"/>
        <item sd="0" x="213"/>
        <item sd="0" x="214"/>
        <item sd="0" x="215"/>
        <item sd="0" x="216"/>
        <item sd="0" x="217"/>
        <item sd="0" x="218"/>
        <item sd="0" x="219"/>
        <item sd="0" x="220"/>
        <item sd="0" x="221"/>
        <item sd="0" x="222"/>
        <item sd="0" x="223"/>
        <item sd="0" x="224"/>
        <item sd="0" x="225"/>
        <item sd="0" x="226"/>
        <item sd="0" x="227"/>
        <item sd="0" x="228"/>
        <item sd="0" x="229"/>
        <item sd="0" x="230"/>
        <item sd="0" x="231"/>
        <item sd="0" x="232"/>
        <item sd="0" x="233"/>
        <item sd="0" x="234"/>
        <item sd="0" x="235"/>
        <item sd="0" x="236"/>
        <item sd="0" x="237"/>
        <item sd="0" x="238"/>
        <item sd="0" x="239"/>
        <item sd="0" x="240"/>
        <item sd="0" x="241"/>
        <item sd="0" x="242"/>
        <item sd="0" x="243"/>
        <item sd="0" x="244"/>
        <item sd="0" x="245"/>
        <item sd="0" x="246"/>
        <item sd="0" x="247"/>
        <item sd="0" x="248"/>
        <item sd="0" x="249"/>
        <item sd="0" x="250"/>
        <item sd="0" x="251"/>
        <item sd="0" x="252"/>
        <item sd="0" x="253"/>
        <item sd="0" x="254"/>
        <item sd="0" x="255"/>
        <item sd="0" x="256"/>
        <item sd="0" x="257"/>
        <item sd="0" x="258"/>
        <item sd="0" x="259"/>
        <item sd="0" x="260"/>
        <item sd="0" x="261"/>
        <item sd="0" x="262"/>
        <item sd="0" x="263"/>
        <item sd="0" x="264"/>
        <item sd="0" x="265"/>
        <item sd="0" x="266"/>
        <item sd="0" x="267"/>
        <item sd="0" x="268"/>
        <item sd="0" x="269"/>
        <item sd="0" x="270"/>
        <item sd="0" x="271"/>
        <item sd="0" x="272"/>
        <item sd="0" x="273"/>
        <item sd="0" x="274"/>
        <item sd="0" x="275"/>
        <item sd="0" x="276"/>
        <item sd="0" x="277"/>
        <item sd="0" x="278"/>
        <item sd="0" x="279"/>
        <item sd="0" x="280"/>
        <item sd="0" x="281"/>
        <item sd="0" x="282"/>
        <item sd="0" x="283"/>
        <item sd="0" x="284"/>
        <item sd="0" x="285"/>
        <item sd="0" x="286"/>
        <item sd="0" x="287"/>
        <item sd="0" x="288"/>
        <item sd="0" x="289"/>
        <item sd="0" x="290"/>
        <item sd="0" x="291"/>
        <item sd="0" x="292"/>
        <item sd="0" x="293"/>
        <item sd="0" x="294"/>
        <item sd="0" x="295"/>
        <item sd="0" x="296"/>
        <item sd="0" x="297"/>
        <item sd="0" x="298"/>
        <item sd="0" x="299"/>
        <item sd="0" x="300"/>
        <item sd="0" x="301"/>
        <item sd="0" x="302"/>
        <item sd="0" x="303"/>
        <item sd="0" x="304"/>
        <item sd="0" x="305"/>
        <item sd="0" x="306"/>
        <item sd="0" x="307"/>
        <item sd="0" x="308"/>
        <item sd="0" x="309"/>
        <item sd="0" x="310"/>
        <item sd="0" x="311"/>
        <item sd="0" x="312"/>
        <item sd="0" x="313"/>
        <item sd="0" x="314"/>
        <item sd="0" x="315"/>
        <item sd="0" x="316"/>
        <item sd="0" x="317"/>
        <item sd="0" x="318"/>
        <item sd="0" x="319"/>
        <item sd="0" x="320"/>
        <item sd="0" x="321"/>
        <item sd="0" x="322"/>
        <item sd="0" x="323"/>
        <item sd="0" x="324"/>
        <item sd="0" x="325"/>
        <item sd="0" x="326"/>
        <item sd="0" x="327"/>
        <item sd="0" x="328"/>
        <item sd="0" x="329"/>
        <item sd="0" x="330"/>
        <item sd="0" x="331"/>
        <item sd="0" x="332"/>
        <item sd="0" x="333"/>
        <item sd="0" x="334"/>
        <item sd="0" x="335"/>
        <item sd="0" x="336"/>
        <item sd="0" x="337"/>
        <item sd="0" x="338"/>
        <item sd="0" x="339"/>
        <item sd="0" x="340"/>
        <item sd="0" x="341"/>
        <item sd="0" x="342"/>
        <item sd="0" x="343"/>
        <item sd="0" x="344"/>
        <item sd="0" x="345"/>
        <item sd="0" x="346"/>
        <item sd="0" x="347"/>
        <item sd="0" x="348"/>
        <item sd="0" x="349"/>
        <item sd="0" x="350"/>
        <item sd="0" x="351"/>
        <item sd="0" x="352"/>
        <item sd="0" x="353"/>
        <item sd="0" x="354"/>
        <item sd="0" x="355"/>
        <item sd="0" x="356"/>
        <item sd="0" x="357"/>
        <item sd="0" x="358"/>
        <item sd="0" x="359"/>
        <item sd="0" x="360"/>
        <item sd="0" x="361"/>
        <item sd="0" x="362"/>
        <item sd="0" x="363"/>
        <item sd="0" x="364"/>
        <item sd="0" x="365"/>
        <item sd="0" x="366"/>
        <item sd="0" x="367"/>
        <item t="default"/>
      </items>
    </pivotField>
    <pivotField axis="axisRow" showAll="0" defaultSubtotal="0">
      <items count="14">
        <item h="1"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</items>
    </pivotField>
  </pivotFields>
  <rowFields count="1">
    <field x="4"/>
  </rowFields>
  <rowItems count="7">
    <i>
      <x v="3"/>
    </i>
    <i>
      <x v="4"/>
    </i>
    <i>
      <x v="5"/>
    </i>
    <i>
      <x v="6"/>
    </i>
    <i>
      <x v="7"/>
    </i>
    <i>
      <x v="8"/>
    </i>
    <i>
      <x v="9"/>
    </i>
  </rowItems>
  <colItems count="1">
    <i/>
  </colItems>
  <dataFields count="1">
    <dataField name="Количество по полю user_id" fld="0" subtotal="count" baseField="4" baseItem="0"/>
  </dataFields>
  <formats count="7">
    <format dxfId="11">
      <pivotArea type="all" dataOnly="0" outline="0" fieldPosition="0"/>
    </format>
    <format dxfId="10">
      <pivotArea outline="0" collapsedLevelsAreSubtotals="1" fieldPosition="0"/>
    </format>
    <format dxfId="9">
      <pivotArea field="4" type="button" dataOnly="0" labelOnly="1" outline="0" axis="axisRow" fieldPosition="0"/>
    </format>
    <format dxfId="8">
      <pivotArea dataOnly="0" labelOnly="1" fieldPosition="0">
        <references count="1">
          <reference field="4" count="7">
            <x v="3"/>
            <x v="4"/>
            <x v="5"/>
            <x v="6"/>
            <x v="7"/>
            <x v="8"/>
            <x v="9"/>
          </reference>
        </references>
      </pivotArea>
    </format>
    <format dxfId="7">
      <pivotArea dataOnly="0" labelOnly="1" outline="0" axis="axisValues" fieldPosition="0"/>
    </format>
    <format dxfId="6">
      <pivotArea field="4" type="button" dataOnly="0" labelOnly="1" outline="0" axis="axisRow" fieldPosition="0"/>
    </format>
    <format dxfId="5"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F84F012-0FAD-4E50-A853-6E8FD931A493}" name="Сводная таблица4" cacheId="17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 chartFormat="2">
  <location ref="A5:B5149" firstHeaderRow="1" firstDataRow="1" firstDataCol="1"/>
  <pivotFields count="5">
    <pivotField dataField="1" showAll="0"/>
    <pivotField showAll="0"/>
    <pivotField showAll="0"/>
    <pivotField axis="axisRow" showAll="0" sortType="descending">
      <items count="5144">
        <item x="5142"/>
        <item x="1951"/>
        <item x="924"/>
        <item x="4182"/>
        <item x="2078"/>
        <item x="4247"/>
        <item x="4077"/>
        <item x="2170"/>
        <item x="3057"/>
        <item x="1152"/>
        <item x="3696"/>
        <item x="633"/>
        <item x="4970"/>
        <item x="4417"/>
        <item x="3534"/>
        <item x="1077"/>
        <item x="2315"/>
        <item x="1903"/>
        <item x="3626"/>
        <item x="1297"/>
        <item x="469"/>
        <item x="1501"/>
        <item x="4384"/>
        <item x="4270"/>
        <item x="4542"/>
        <item x="3540"/>
        <item x="3139"/>
        <item x="2129"/>
        <item x="273"/>
        <item x="3618"/>
        <item x="2550"/>
        <item x="4062"/>
        <item x="4708"/>
        <item x="3912"/>
        <item x="1227"/>
        <item x="4486"/>
        <item x="3199"/>
        <item x="1536"/>
        <item x="2138"/>
        <item x="1226"/>
        <item x="3615"/>
        <item x="1317"/>
        <item x="4151"/>
        <item x="1774"/>
        <item x="4900"/>
        <item x="5081"/>
        <item x="1093"/>
        <item x="4380"/>
        <item x="2750"/>
        <item x="2629"/>
        <item x="3754"/>
        <item x="92"/>
        <item x="87"/>
        <item x="1352"/>
        <item x="1306"/>
        <item x="2823"/>
        <item x="4891"/>
        <item x="4883"/>
        <item x="1172"/>
        <item x="2409"/>
        <item x="1088"/>
        <item x="230"/>
        <item x="344"/>
        <item x="1186"/>
        <item x="2324"/>
        <item x="3586"/>
        <item x="216"/>
        <item x="3187"/>
        <item x="264"/>
        <item x="5100"/>
        <item x="1568"/>
        <item x="4385"/>
        <item x="72"/>
        <item x="2197"/>
        <item x="1768"/>
        <item x="213"/>
        <item x="4086"/>
        <item x="1688"/>
        <item x="4527"/>
        <item x="5105"/>
        <item x="1394"/>
        <item x="69"/>
        <item x="3270"/>
        <item x="1057"/>
        <item x="1751"/>
        <item x="7"/>
        <item x="3130"/>
        <item x="2607"/>
        <item x="3982"/>
        <item x="3931"/>
        <item x="2240"/>
        <item x="1010"/>
        <item x="3217"/>
        <item x="326"/>
        <item x="3204"/>
        <item x="4159"/>
        <item x="3730"/>
        <item x="4570"/>
        <item x="2902"/>
        <item x="5047"/>
        <item x="3186"/>
        <item x="917"/>
        <item x="2528"/>
        <item x="2034"/>
        <item x="4188"/>
        <item x="3209"/>
        <item x="2694"/>
        <item x="864"/>
        <item x="266"/>
        <item x="4548"/>
        <item x="4232"/>
        <item x="447"/>
        <item x="4107"/>
        <item x="3355"/>
        <item x="3873"/>
        <item x="2451"/>
        <item x="1653"/>
        <item x="2321"/>
        <item x="2826"/>
        <item x="1117"/>
        <item x="507"/>
        <item x="3958"/>
        <item x="915"/>
        <item x="4932"/>
        <item x="2970"/>
        <item x="3080"/>
        <item x="4889"/>
        <item x="492"/>
        <item x="408"/>
        <item x="435"/>
        <item x="3956"/>
        <item x="3909"/>
        <item x="2121"/>
        <item x="1691"/>
        <item x="4823"/>
        <item x="3431"/>
        <item x="1990"/>
        <item x="4557"/>
        <item x="1081"/>
        <item x="2567"/>
        <item x="2047"/>
        <item x="1670"/>
        <item x="4574"/>
        <item x="3391"/>
        <item x="1805"/>
        <item x="393"/>
        <item x="2825"/>
        <item x="2357"/>
        <item x="2740"/>
        <item x="2774"/>
        <item x="2114"/>
        <item x="2249"/>
        <item x="1522"/>
        <item x="1473"/>
        <item x="4348"/>
        <item x="4263"/>
        <item x="2290"/>
        <item x="49"/>
        <item x="302"/>
        <item x="1957"/>
        <item x="2930"/>
        <item x="4999"/>
        <item x="646"/>
        <item x="1834"/>
        <item x="3699"/>
        <item x="805"/>
        <item x="4790"/>
        <item x="939"/>
        <item x="3000"/>
        <item x="2684"/>
        <item x="2509"/>
        <item x="2037"/>
        <item x="3729"/>
        <item x="2594"/>
        <item x="5011"/>
        <item x="2881"/>
        <item x="3045"/>
        <item x="509"/>
        <item x="1201"/>
        <item x="2816"/>
        <item x="475"/>
        <item x="1513"/>
        <item x="4596"/>
        <item x="439"/>
        <item x="3886"/>
        <item x="3272"/>
        <item x="3959"/>
        <item x="4646"/>
        <item x="268"/>
        <item x="1971"/>
        <item x="4586"/>
        <item x="3516"/>
        <item x="3042"/>
        <item x="2288"/>
        <item x="1178"/>
        <item x="899"/>
        <item x="1732"/>
        <item x="4815"/>
        <item x="2087"/>
        <item x="2407"/>
        <item x="3566"/>
        <item x="4183"/>
        <item x="938"/>
        <item x="1497"/>
        <item x="2140"/>
        <item x="2375"/>
        <item x="2425"/>
        <item x="335"/>
        <item x="4640"/>
        <item x="426"/>
        <item x="1735"/>
        <item x="4645"/>
        <item x="5121"/>
        <item x="802"/>
        <item x="5056"/>
        <item x="2159"/>
        <item x="1895"/>
        <item x="4456"/>
        <item x="886"/>
        <item x="3389"/>
        <item x="3103"/>
        <item x="4840"/>
        <item x="4457"/>
        <item x="2698"/>
        <item x="5012"/>
        <item x="2971"/>
        <item x="597"/>
        <item x="28"/>
        <item x="776"/>
        <item x="2334"/>
        <item x="2443"/>
        <item x="1984"/>
        <item x="4702"/>
        <item x="3727"/>
        <item x="2063"/>
        <item x="2073"/>
        <item x="3017"/>
        <item x="5054"/>
        <item x="4266"/>
        <item x="3764"/>
        <item x="568"/>
        <item x="3102"/>
        <item x="4578"/>
        <item x="2264"/>
        <item x="4880"/>
        <item x="2564"/>
        <item x="2601"/>
        <item x="2182"/>
        <item x="4910"/>
        <item x="1611"/>
        <item x="3304"/>
        <item x="2518"/>
        <item x="2424"/>
        <item x="600"/>
        <item x="3536"/>
        <item x="434"/>
        <item x="2811"/>
        <item x="3672"/>
        <item x="5123"/>
        <item x="2473"/>
        <item x="3707"/>
        <item x="1798"/>
        <item x="4913"/>
        <item x="1496"/>
        <item x="2413"/>
        <item x="2695"/>
        <item x="1063"/>
        <item x="1700"/>
        <item x="3907"/>
        <item x="1365"/>
        <item x="874"/>
        <item x="1601"/>
        <item x="4338"/>
        <item x="1566"/>
        <item x="4701"/>
        <item x="1722"/>
        <item x="2132"/>
        <item x="4930"/>
        <item x="1781"/>
        <item x="2834"/>
        <item x="4906"/>
        <item x="3253"/>
        <item x="483"/>
        <item x="1609"/>
        <item x="616"/>
        <item x="5104"/>
        <item x="3384"/>
        <item x="3908"/>
        <item x="1046"/>
        <item x="2083"/>
        <item x="4019"/>
        <item x="2248"/>
        <item x="175"/>
        <item x="4473"/>
        <item x="730"/>
        <item x="2963"/>
        <item x="1067"/>
        <item x="4955"/>
        <item x="1548"/>
        <item x="4330"/>
        <item x="3880"/>
        <item x="2150"/>
        <item x="1213"/>
        <item x="2984"/>
        <item x="1477"/>
        <item x="494"/>
        <item x="3855"/>
        <item x="870"/>
        <item x="2286"/>
        <item x="1730"/>
        <item x="3917"/>
        <item x="4335"/>
        <item x="1758"/>
        <item x="4577"/>
        <item x="4582"/>
        <item x="1963"/>
        <item x="3321"/>
        <item x="632"/>
        <item x="4310"/>
        <item x="535"/>
        <item x="1565"/>
        <item x="4627"/>
        <item x="1658"/>
        <item x="4892"/>
        <item x="907"/>
        <item x="810"/>
        <item x="4196"/>
        <item x="1987"/>
        <item x="642"/>
        <item x="3254"/>
        <item x="658"/>
        <item x="3234"/>
        <item x="3539"/>
        <item x="3607"/>
        <item x="4406"/>
        <item x="4126"/>
        <item x="2561"/>
        <item x="4697"/>
        <item x="4110"/>
        <item x="3336"/>
        <item x="3487"/>
        <item x="4662"/>
        <item x="4134"/>
        <item x="3028"/>
        <item x="4873"/>
        <item x="605"/>
        <item x="3197"/>
        <item x="4509"/>
        <item x="3817"/>
        <item x="1973"/>
        <item x="3581"/>
        <item x="1657"/>
        <item x="4279"/>
        <item x="1364"/>
        <item x="191"/>
        <item x="4531"/>
        <item x="2642"/>
        <item x="3861"/>
        <item x="2706"/>
        <item x="4733"/>
        <item x="3393"/>
        <item x="185"/>
        <item x="4226"/>
        <item x="2184"/>
        <item x="1470"/>
        <item x="3573"/>
        <item x="3244"/>
        <item x="70"/>
        <item x="4673"/>
        <item x="752"/>
        <item x="3106"/>
        <item x="2754"/>
        <item x="1113"/>
        <item x="3248"/>
        <item x="983"/>
        <item x="4817"/>
        <item x="1860"/>
        <item x="510"/>
        <item x="4029"/>
        <item x="4957"/>
        <item x="4845"/>
        <item x="3627"/>
        <item x="3010"/>
        <item x="282"/>
        <item x="2997"/>
        <item x="4075"/>
        <item x="1302"/>
        <item x="2112"/>
        <item x="3403"/>
        <item x="3283"/>
        <item x="2827"/>
        <item x="2133"/>
        <item x="3230"/>
        <item x="3953"/>
        <item x="1329"/>
        <item x="533"/>
        <item x="559"/>
        <item x="3866"/>
        <item x="1295"/>
        <item x="3694"/>
        <item x="610"/>
        <item x="3881"/>
        <item x="3312"/>
        <item x="3436"/>
        <item x="464"/>
        <item x="4429"/>
        <item x="948"/>
        <item x="139"/>
        <item x="4223"/>
        <item x="2165"/>
        <item x="1920"/>
        <item x="3803"/>
        <item x="3506"/>
        <item x="1357"/>
        <item x="3478"/>
        <item x="4228"/>
        <item x="3465"/>
        <item x="2012"/>
        <item x="5075"/>
        <item x="66"/>
        <item x="30"/>
        <item x="1575"/>
        <item x="3346"/>
        <item x="2001"/>
        <item x="1257"/>
        <item x="182"/>
        <item x="1704"/>
        <item x="2865"/>
        <item x="2862"/>
        <item x="3560"/>
        <item x="395"/>
        <item x="5059"/>
        <item x="1819"/>
        <item x="2429"/>
        <item x="4648"/>
        <item x="2845"/>
        <item x="3161"/>
        <item x="298"/>
        <item x="1339"/>
        <item x="2545"/>
        <item x="1405"/>
        <item x="4503"/>
        <item x="2423"/>
        <item x="2639"/>
        <item x="887"/>
        <item x="787"/>
        <item x="3371"/>
        <item x="1105"/>
        <item x="2906"/>
        <item x="4397"/>
        <item x="3656"/>
        <item x="528"/>
        <item x="171"/>
        <item x="202"/>
        <item x="4237"/>
        <item x="1316"/>
        <item x="3719"/>
        <item x="321"/>
        <item x="2964"/>
        <item x="3438"/>
        <item x="5124"/>
        <item x="1192"/>
        <item x="3688"/>
        <item x="909"/>
        <item x="2214"/>
        <item x="3456"/>
        <item x="3643"/>
        <item x="4552"/>
        <item x="4379"/>
        <item x="1596"/>
        <item x="4390"/>
        <item x="3788"/>
        <item x="2815"/>
        <item x="2987"/>
        <item x="3557"/>
        <item x="1950"/>
        <item x="575"/>
        <item x="2175"/>
        <item x="3501"/>
        <item x="410"/>
        <item x="1323"/>
        <item x="1076"/>
        <item x="556"/>
        <item x="245"/>
        <item x="3733"/>
        <item x="155"/>
        <item x="512"/>
        <item x="1031"/>
        <item x="4541"/>
        <item x="3913"/>
        <item x="4963"/>
        <item x="88"/>
        <item x="4479"/>
        <item x="885"/>
        <item x="552"/>
        <item x="1171"/>
        <item x="3762"/>
        <item x="3261"/>
        <item x="4615"/>
        <item x="3742"/>
        <item x="4038"/>
        <item x="861"/>
        <item x="2961"/>
        <item x="3360"/>
        <item x="474"/>
        <item x="505"/>
        <item x="123"/>
        <item x="3661"/>
        <item x="2254"/>
        <item x="2406"/>
        <item x="1005"/>
        <item x="2655"/>
        <item x="3651"/>
        <item x="2905"/>
        <item x="1244"/>
        <item x="2880"/>
        <item x="3776"/>
        <item x="2041"/>
        <item x="4325"/>
        <item x="0"/>
        <item x="1538"/>
        <item x="2167"/>
        <item x="3421"/>
        <item x="4626"/>
        <item x="4878"/>
        <item x="4381"/>
        <item x="4672"/>
        <item x="3806"/>
        <item x="4213"/>
        <item x="1590"/>
        <item x="4515"/>
        <item x="3918"/>
        <item x="2838"/>
        <item x="3067"/>
        <item x="491"/>
        <item x="1814"/>
        <item x="3287"/>
        <item x="4355"/>
        <item x="973"/>
        <item x="2854"/>
        <item x="4599"/>
        <item x="4375"/>
        <item x="2577"/>
        <item x="4301"/>
        <item x="1480"/>
        <item x="3786"/>
        <item x="4127"/>
        <item x="3340"/>
        <item x="4667"/>
        <item x="687"/>
        <item x="1392"/>
        <item x="3324"/>
        <item x="1804"/>
        <item x="3453"/>
        <item x="2246"/>
        <item x="1676"/>
        <item x="5110"/>
        <item x="2364"/>
        <item x="3796"/>
        <item x="1507"/>
        <item x="2814"/>
        <item x="2466"/>
        <item x="4198"/>
        <item x="425"/>
        <item x="2809"/>
        <item x="1123"/>
        <item x="615"/>
        <item x="3335"/>
        <item x="3782"/>
        <item x="2309"/>
        <item x="3778"/>
        <item x="3031"/>
        <item x="3032"/>
        <item x="3020"/>
        <item x="3637"/>
        <item x="1427"/>
        <item x="1879"/>
        <item x="3701"/>
        <item x="4409"/>
        <item x="4888"/>
        <item x="711"/>
        <item x="2596"/>
        <item x="4947"/>
        <item x="4317"/>
        <item x="753"/>
        <item x="2229"/>
        <item x="1537"/>
        <item x="4260"/>
        <item x="5113"/>
        <item x="3921"/>
        <item x="1141"/>
        <item x="726"/>
        <item x="2250"/>
        <item x="4650"/>
        <item x="5098"/>
        <item x="743"/>
        <item x="388"/>
        <item x="1592"/>
        <item x="815"/>
        <item x="1373"/>
        <item x="4467"/>
        <item x="1326"/>
        <item x="1614"/>
        <item x="2144"/>
        <item x="1868"/>
        <item x="751"/>
        <item x="3136"/>
        <item x="1359"/>
        <item x="4187"/>
        <item x="4556"/>
        <item x="2030"/>
        <item x="34"/>
        <item x="2243"/>
        <item x="1127"/>
        <item x="1366"/>
        <item x="1881"/>
        <item x="1743"/>
        <item x="3715"/>
        <item x="401"/>
        <item x="4011"/>
        <item x="2474"/>
        <item x="1418"/>
        <item x="4960"/>
        <item x="1822"/>
        <item x="4121"/>
        <item x="3682"/>
        <item x="2476"/>
        <item x="2206"/>
        <item x="4776"/>
        <item x="319"/>
        <item x="4976"/>
        <item x="3006"/>
        <item x="3100"/>
        <item x="691"/>
        <item x="4897"/>
        <item x="328"/>
        <item x="3900"/>
        <item x="1388"/>
        <item x="809"/>
        <item x="2065"/>
        <item x="1516"/>
        <item x="4492"/>
        <item x="3315"/>
        <item x="78"/>
        <item x="2493"/>
        <item x="4658"/>
        <item x="3684"/>
        <item x="956"/>
        <item x="2876"/>
        <item x="2507"/>
        <item x="4434"/>
        <item x="4721"/>
        <item x="1419"/>
        <item x="1493"/>
        <item x="3493"/>
        <item x="3420"/>
        <item x="2779"/>
        <item x="3046"/>
        <item x="1393"/>
        <item x="2782"/>
        <item x="849"/>
        <item x="3385"/>
        <item x="2839"/>
        <item x="929"/>
        <item x="1681"/>
        <item x="4887"/>
        <item x="3830"/>
        <item x="1720"/>
        <item x="1642"/>
        <item x="1423"/>
        <item x="4636"/>
        <item x="1954"/>
        <item x="3481"/>
        <item x="4478"/>
        <item x="3196"/>
        <item x="1481"/>
        <item x="807"/>
        <item x="4898"/>
        <item x="1697"/>
        <item x="3407"/>
        <item x="974"/>
        <item x="3418"/>
        <item x="2449"/>
        <item x="4524"/>
        <item x="4600"/>
        <item x="1429"/>
        <item x="3195"/>
        <item x="1770"/>
        <item x="3629"/>
        <item x="3532"/>
        <item x="342"/>
        <item x="2717"/>
        <item x="719"/>
        <item x="1558"/>
        <item x="1379"/>
        <item x="589"/>
        <item x="4983"/>
        <item x="1252"/>
        <item x="1390"/>
        <item x="2297"/>
        <item x="4258"/>
        <item x="1233"/>
        <item x="4048"/>
        <item x="926"/>
        <item x="662"/>
        <item x="2359"/>
        <item x="1003"/>
        <item x="409"/>
        <item x="3055"/>
        <item x="5068"/>
        <item x="1072"/>
        <item x="3058"/>
        <item x="1693"/>
        <item x="3"/>
        <item x="893"/>
        <item x="557"/>
        <item x="4233"/>
        <item x="2511"/>
        <item x="1305"/>
        <item x="4922"/>
        <item x="4668"/>
        <item x="3979"/>
        <item x="4943"/>
        <item x="4512"/>
        <item x="1495"/>
        <item x="1047"/>
        <item x="4222"/>
        <item x="4470"/>
        <item x="826"/>
        <item x="827"/>
        <item x="5032"/>
        <item x="1532"/>
        <item x="3891"/>
        <item x="3179"/>
        <item x="3455"/>
        <item x="657"/>
        <item x="1071"/>
        <item x="1401"/>
        <item x="3485"/>
        <item x="2743"/>
        <item x="519"/>
        <item x="2764"/>
        <item x="1485"/>
        <item x="1103"/>
        <item x="3305"/>
        <item x="4369"/>
        <item x="3013"/>
        <item x="4780"/>
        <item x="2187"/>
        <item x="2204"/>
        <item x="4109"/>
        <item x="550"/>
        <item x="1422"/>
        <item x="1844"/>
        <item x="3172"/>
        <item x="4961"/>
        <item x="1630"/>
        <item x="2445"/>
        <item x="1946"/>
        <item x="4061"/>
        <item x="871"/>
        <item x="2171"/>
        <item x="179"/>
        <item x="4568"/>
        <item x="906"/>
        <item x="1613"/>
        <item x="3505"/>
        <item x="3366"/>
        <item x="1106"/>
        <item x="2626"/>
        <item x="158"/>
        <item x="2386"/>
        <item x="577"/>
        <item x="2340"/>
        <item x="960"/>
        <item x="4705"/>
        <item x="5082"/>
        <item x="1999"/>
        <item x="4987"/>
        <item x="756"/>
        <item x="1406"/>
        <item x="1530"/>
        <item x="4511"/>
        <item x="4980"/>
        <item x="4398"/>
        <item x="4849"/>
        <item x="2657"/>
        <item x="1232"/>
        <item x="2579"/>
        <item x="3944"/>
        <item x="3257"/>
        <item x="278"/>
        <item x="313"/>
        <item x="4696"/>
        <item x="3297"/>
        <item x="2077"/>
        <item x="4150"/>
        <item x="2661"/>
        <item x="3277"/>
        <item x="761"/>
        <item x="4996"/>
        <item x="4540"/>
        <item x="2086"/>
        <item x="3960"/>
        <item x="5091"/>
        <item x="3787"/>
        <item x="2224"/>
        <item x="1748"/>
        <item x="571"/>
        <item x="3176"/>
        <item x="4862"/>
        <item x="2032"/>
        <item x="31"/>
        <item x="2798"/>
        <item x="5131"/>
        <item x="654"/>
        <item x="2512"/>
        <item x="747"/>
        <item x="2016"/>
        <item x="3951"/>
        <item x="2615"/>
        <item x="4575"/>
        <item x="2632"/>
        <item x="4716"/>
        <item x="2668"/>
        <item x="664"/>
        <item x="744"/>
        <item x="4735"/>
        <item x="1499"/>
        <item x="688"/>
        <item x="569"/>
        <item x="5009"/>
        <item x="3889"/>
        <item x="4828"/>
        <item x="1009"/>
        <item x="595"/>
        <item x="3850"/>
        <item x="2884"/>
        <item x="3434"/>
        <item x="1909"/>
        <item x="1281"/>
        <item x="4851"/>
        <item x="4904"/>
        <item x="4069"/>
        <item x="2377"/>
        <item x="2372"/>
        <item x="4676"/>
        <item x="3570"/>
        <item x="800"/>
        <item x="2399"/>
        <item x="2422"/>
        <item x="1378"/>
        <item x="1585"/>
        <item x="3083"/>
        <item x="4594"/>
        <item x="1376"/>
        <item x="4206"/>
        <item x="4454"/>
        <item x="652"/>
        <item x="3795"/>
        <item x="3725"/>
        <item x="5102"/>
        <item x="3325"/>
        <item x="1948"/>
        <item x="3853"/>
        <item x="3990"/>
        <item x="4605"/>
        <item x="2842"/>
        <item x="2801"/>
        <item x="2554"/>
        <item x="2931"/>
        <item x="1104"/>
        <item x="2284"/>
        <item x="3638"/>
        <item x="4343"/>
        <item x="2647"/>
        <item x="580"/>
        <item x="4833"/>
        <item x="4371"/>
        <item x="3695"/>
        <item x="3616"/>
        <item x="2996"/>
        <item x="2803"/>
        <item x="36"/>
        <item x="1147"/>
        <item x="33"/>
        <item x="4504"/>
        <item x="2483"/>
        <item x="3722"/>
        <item x="3236"/>
        <item x="1555"/>
        <item x="660"/>
        <item x="1404"/>
        <item x="2957"/>
        <item x="95"/>
        <item x="4616"/>
        <item x="1932"/>
        <item x="3159"/>
        <item x="649"/>
        <item x="2026"/>
        <item x="4295"/>
        <item x="4253"/>
        <item x="937"/>
        <item x="3363"/>
        <item x="1478"/>
        <item x="935"/>
        <item x="5127"/>
        <item x="2219"/>
        <item x="229"/>
        <item x="1407"/>
        <item x="3962"/>
        <item x="4229"/>
        <item x="149"/>
        <item x="3804"/>
        <item x="2127"/>
        <item x="1176"/>
        <item x="1247"/>
        <item x="4014"/>
        <item x="594"/>
        <item x="3471"/>
        <item x="3491"/>
        <item x="4306"/>
        <item x="3984"/>
        <item x="2421"/>
        <item x="558"/>
        <item x="3143"/>
        <item x="2192"/>
        <item x="5077"/>
        <item x="2988"/>
        <item x="2319"/>
        <item x="4497"/>
        <item x="4792"/>
        <item x="4795"/>
        <item x="5015"/>
        <item x="3606"/>
        <item x="2008"/>
        <item x="1272"/>
        <item x="4273"/>
        <item x="117"/>
        <item x="3932"/>
        <item x="4036"/>
        <item x="1336"/>
        <item x="2477"/>
        <item x="1490"/>
        <item x="42"/>
        <item x="2737"/>
        <item x="3441"/>
        <item x="2719"/>
        <item x="1655"/>
        <item x="3435"/>
        <item x="1897"/>
        <item x="2237"/>
        <item x="619"/>
        <item x="3868"/>
        <item x="3592"/>
        <item x="4744"/>
        <item x="1865"/>
        <item x="2350"/>
        <item x="2300"/>
        <item x="1095"/>
        <item x="2735"/>
        <item x="1570"/>
        <item x="3127"/>
        <item x="4848"/>
        <item x="2039"/>
        <item x="2757"/>
        <item x="856"/>
        <item x="2875"/>
        <item x="2161"/>
        <item x="4743"/>
        <item x="4411"/>
        <item x="3140"/>
        <item x="4928"/>
        <item x="1800"/>
        <item x="4915"/>
        <item x="4291"/>
        <item x="3973"/>
        <item x="2272"/>
        <item x="1386"/>
        <item x="2267"/>
        <item x="3372"/>
        <item x="717"/>
        <item x="1293"/>
        <item x="824"/>
        <item x="3463"/>
        <item x="238"/>
        <item x="361"/>
        <item x="987"/>
        <item x="921"/>
        <item x="189"/>
        <item x="4499"/>
        <item x="460"/>
        <item x="1689"/>
        <item x="4885"/>
        <item x="2786"/>
        <item x="639"/>
        <item x="2273"/>
        <item x="4413"/>
        <item x="4262"/>
        <item x="3843"/>
        <item x="797"/>
        <item x="4292"/>
        <item x="51"/>
        <item x="4924"/>
        <item x="371"/>
        <item x="2935"/>
        <item x="4047"/>
        <item x="422"/>
        <item x="5086"/>
        <item x="18"/>
        <item x="4444"/>
        <item x="4767"/>
        <item x="2731"/>
        <item x="4421"/>
        <item x="2986"/>
        <item x="1651"/>
        <item x="5018"/>
        <item x="1717"/>
        <item x="3914"/>
        <item x="2832"/>
        <item x="3219"/>
        <item x="3124"/>
        <item x="5141"/>
        <item x="936"/>
        <item x="4937"/>
        <item x="2014"/>
        <item x="3528"/>
        <item x="4638"/>
        <item x="1725"/>
        <item x="1731"/>
        <item x="2753"/>
        <item x="5117"/>
        <item x="4870"/>
        <item x="2690"/>
        <item x="2018"/>
        <item x="479"/>
        <item x="247"/>
        <item x="2648"/>
        <item x="3939"/>
        <item x="4711"/>
        <item x="1468"/>
        <item x="586"/>
        <item x="3714"/>
        <item x="1958"/>
        <item x="4079"/>
        <item x="233"/>
        <item x="4754"/>
        <item x="4633"/>
        <item x="3071"/>
        <item x="1898"/>
        <item x="3411"/>
        <item x="1425"/>
        <item x="4838"/>
        <item x="1174"/>
        <item x="1447"/>
        <item x="3048"/>
        <item x="3860"/>
        <item x="3717"/>
        <item x="1289"/>
        <item x="3123"/>
        <item x="2263"/>
        <item x="3522"/>
        <item x="314"/>
        <item x="2052"/>
        <item x="2356"/>
        <item x="1788"/>
        <item x="1448"/>
        <item x="3617"/>
        <item x="2336"/>
        <item x="2958"/>
        <item x="423"/>
        <item x="4132"/>
        <item x="4989"/>
        <item x="562"/>
        <item x="741"/>
        <item x="1938"/>
        <item x="2879"/>
        <item x="734"/>
        <item x="1549"/>
        <item x="1671"/>
        <item x="1032"/>
        <item x="4003"/>
        <item x="1593"/>
        <item x="3433"/>
        <item x="3293"/>
        <item x="1886"/>
        <item x="3905"/>
        <item x="352"/>
        <item x="1452"/>
        <item x="2933"/>
        <item x="1563"/>
        <item x="1654"/>
        <item x="4958"/>
        <item x="2431"/>
        <item x="592"/>
        <item x="4559"/>
        <item x="3263"/>
        <item x="896"/>
        <item x="1661"/>
        <item x="2172"/>
        <item x="2548"/>
        <item x="4786"/>
        <item x="83"/>
        <item x="4269"/>
        <item x="4820"/>
        <item x="339"/>
        <item x="1206"/>
        <item x="79"/>
        <item x="2278"/>
        <item x="3150"/>
        <item x="1270"/>
        <item x="4111"/>
        <item x="1862"/>
        <item x="3781"/>
        <item x="1710"/>
        <item x="1666"/>
        <item x="2702"/>
        <item x="3276"/>
        <item x="2233"/>
        <item x="4298"/>
        <item x="3309"/>
        <item x="1890"/>
        <item x="1012"/>
        <item x="1351"/>
        <item x="4988"/>
        <item x="2089"/>
        <item x="4903"/>
        <item x="716"/>
        <item x="1997"/>
        <item x="969"/>
        <item x="4485"/>
        <item x="1672"/>
        <item x="2470"/>
        <item x="3767"/>
        <item x="3299"/>
        <item x="3446"/>
        <item x="3705"/>
        <item x="3131"/>
        <item x="2889"/>
        <item x="1115"/>
        <item x="2259"/>
        <item x="835"/>
        <item x="2893"/>
        <item x="1754"/>
        <item x="3001"/>
        <item x="5072"/>
        <item x="2382"/>
        <item x="4278"/>
        <item x="4489"/>
        <item x="746"/>
        <item x="1263"/>
        <item x="1190"/>
        <item x="254"/>
        <item x="3865"/>
        <item x="5010"/>
        <item x="102"/>
        <item x="1218"/>
        <item x="866"/>
        <item x="2799"/>
        <item x="5107"/>
        <item x="369"/>
        <item x="4739"/>
        <item x="2611"/>
        <item x="536"/>
        <item x="5090"/>
        <item x="56"/>
        <item x="2658"/>
        <item x="2088"/>
        <item x="4777"/>
        <item x="1544"/>
        <item x="2807"/>
        <item x="4438"/>
        <item x="675"/>
        <item x="1785"/>
        <item x="2313"/>
        <item x="1455"/>
        <item x="4480"/>
        <item x="2699"/>
        <item x="985"/>
        <item x="1286"/>
        <item x="260"/>
        <item x="4144"/>
        <item x="1930"/>
        <item x="5074"/>
        <item x="2808"/>
        <item x="4076"/>
        <item x="4365"/>
        <item x="4400"/>
        <item x="110"/>
        <item x="1855"/>
        <item x="4442"/>
        <item x="3510"/>
        <item x="2202"/>
        <item x="125"/>
        <item x="1334"/>
        <item x="159"/>
        <item x="2484"/>
        <item x="3631"/>
        <item x="3652"/>
        <item x="4543"/>
        <item x="3709"/>
        <item x="1471"/>
        <item x="2718"/>
        <item x="1863"/>
        <item x="777"/>
        <item x="620"/>
        <item x="1340"/>
        <item x="1225"/>
        <item x="4811"/>
        <item x="3349"/>
        <item x="4717"/>
        <item x="153"/>
        <item x="3798"/>
        <item x="4678"/>
        <item x="1004"/>
        <item x="1553"/>
        <item x="3892"/>
        <item x="3224"/>
        <item x="4268"/>
        <item x="1205"/>
        <item x="2631"/>
        <item x="3755"/>
        <item x="2620"/>
        <item x="763"/>
        <item x="4329"/>
        <item x="3669"/>
        <item x="3142"/>
        <item x="4137"/>
        <item x="4824"/>
        <item x="4131"/>
        <item x="105"/>
        <item x="2487"/>
        <item x="2969"/>
        <item x="2683"/>
        <item x="2979"/>
        <item x="318"/>
        <item x="196"/>
        <item x="3899"/>
        <item x="1721"/>
        <item x="911"/>
        <item x="2508"/>
        <item x="1787"/>
        <item x="2115"/>
        <item x="4040"/>
        <item x="1016"/>
        <item x="1431"/>
        <item x="4327"/>
        <item x="1381"/>
        <item x="4498"/>
        <item x="5051"/>
        <item x="2715"/>
        <item x="818"/>
        <item x="1198"/>
        <item x="2616"/>
        <item x="4096"/>
        <item x="1936"/>
        <item x="320"/>
        <item x="1292"/>
        <item x="3374"/>
        <item x="1097"/>
        <item x="1778"/>
        <item x="4172"/>
        <item x="651"/>
        <item x="3369"/>
        <item x="4859"/>
        <item x="3780"/>
        <item x="402"/>
        <item x="2440"/>
        <item x="1571"/>
        <item x="4890"/>
        <item x="4919"/>
        <item x="2294"/>
        <item x="854"/>
        <item x="3805"/>
        <item x="676"/>
        <item x="1437"/>
        <item x="1858"/>
        <item x="3213"/>
        <item x="641"/>
        <item x="1200"/>
        <item x="1075"/>
        <item x="1061"/>
        <item x="1619"/>
        <item x="3404"/>
        <item x="2721"/>
        <item x="1947"/>
        <item x="3966"/>
        <item x="309"/>
        <item x="1802"/>
        <item x="1153"/>
        <item x="367"/>
        <item x="883"/>
        <item x="3333"/>
        <item x="2543"/>
        <item x="1466"/>
        <item x="760"/>
        <item x="630"/>
        <item x="4642"/>
        <item x="3926"/>
        <item x="47"/>
        <item x="4567"/>
        <item x="2925"/>
        <item x="3724"/>
        <item x="2043"/>
        <item x="3417"/>
        <item x="1527"/>
        <item x="4972"/>
        <item x="3644"/>
        <item x="3070"/>
        <item x="340"/>
        <item x="1846"/>
        <item x="4502"/>
        <item x="2659"/>
        <item x="1465"/>
        <item x="4936"/>
        <item x="2111"/>
        <item x="1285"/>
        <item x="292"/>
        <item x="1052"/>
        <item x="1643"/>
        <item x="2627"/>
        <item x="4729"/>
        <item x="3815"/>
        <item x="2174"/>
        <item x="858"/>
        <item x="4692"/>
        <item x="1924"/>
        <item x="1742"/>
        <item x="4128"/>
        <item x="4408"/>
        <item x="4200"/>
        <item x="1269"/>
        <item x="93"/>
        <item x="1645"/>
        <item x="2859"/>
        <item x="1745"/>
        <item x="104"/>
        <item x="1792"/>
        <item x="2279"/>
        <item x="2645"/>
        <item x="3523"/>
        <item x="3757"/>
        <item x="4688"/>
        <item x="2991"/>
        <item x="3271"/>
        <item x="3116"/>
        <item x="136"/>
        <item x="3242"/>
        <item x="4984"/>
        <item x="1175"/>
        <item x="979"/>
        <item x="3609"/>
        <item x="2369"/>
        <item x="3603"/>
        <item x="4496"/>
        <item x="3887"/>
        <item x="1362"/>
        <item x="272"/>
        <item x="3563"/>
        <item x="4644"/>
        <item x="4227"/>
        <item x="1194"/>
        <item x="3720"/>
        <item x="2153"/>
        <item x="2628"/>
        <item x="2696"/>
        <item x="163"/>
        <item x="4864"/>
        <item x="1796"/>
        <item x="2914"/>
        <item x="4293"/>
        <item x="2446"/>
        <item x="3593"/>
        <item x="1853"/>
        <item x="2949"/>
        <item x="3482"/>
        <item x="4225"/>
        <item x="3378"/>
        <item x="1058"/>
        <item x="5065"/>
        <item x="1713"/>
        <item x="3073"/>
        <item x="1230"/>
        <item x="4094"/>
        <item x="1712"/>
        <item x="1994"/>
        <item x="3963"/>
        <item x="4680"/>
        <item x="1634"/>
        <item x="14"/>
        <item x="2955"/>
        <item x="1919"/>
        <item x="1151"/>
        <item x="1662"/>
        <item x="3584"/>
        <item x="4405"/>
        <item x="3739"/>
        <item x="4410"/>
        <item x="300"/>
        <item x="4452"/>
        <item x="2447"/>
        <item x="3791"/>
        <item x="2673"/>
        <item x="381"/>
        <item x="4938"/>
        <item x="4211"/>
        <item x="5002"/>
        <item x="1625"/>
        <item x="3879"/>
        <item x="3177"/>
        <item x="991"/>
        <item x="3015"/>
        <item x="4576"/>
        <item x="225"/>
        <item x="4487"/>
        <item x="4909"/>
        <item x="3004"/>
        <item x="2024"/>
        <item x="2247"/>
        <item x="208"/>
        <item x="1887"/>
        <item x="1294"/>
        <item x="4368"/>
        <item x="836"/>
        <item x="4471"/>
        <item x="29"/>
        <item x="4707"/>
        <item x="143"/>
        <item x="4191"/>
        <item x="4525"/>
        <item x="4501"/>
        <item x="2035"/>
        <item x="130"/>
        <item x="1952"/>
        <item x="3207"/>
        <item x="1985"/>
        <item x="3295"/>
        <item x="2222"/>
        <item x="3012"/>
        <item x="2677"/>
        <item x="2976"/>
        <item x="2571"/>
        <item x="3310"/>
        <item x="4584"/>
        <item x="3980"/>
        <item x="3019"/>
        <item x="1137"/>
        <item x="5050"/>
        <item x="497"/>
        <item x="4174"/>
        <item x="4220"/>
        <item x="3457"/>
        <item x="3089"/>
        <item x="2239"/>
        <item x="1659"/>
        <item x="1356"/>
        <item x="3942"/>
        <item x="3047"/>
        <item x="2742"/>
        <item x="2555"/>
        <item x="465"/>
        <item x="166"/>
        <item x="1494"/>
        <item x="2069"/>
        <item x="237"/>
        <item x="1049"/>
        <item x="44"/>
        <item x="3141"/>
        <item x="3655"/>
        <item x="2921"/>
        <item x="941"/>
        <item x="1021"/>
        <item x="2307"/>
        <item x="3735"/>
        <item x="2840"/>
        <item x="614"/>
        <item x="599"/>
        <item x="2891"/>
        <item x="3205"/>
        <item x="284"/>
        <item x="3119"/>
        <item x="421"/>
        <item x="3897"/>
        <item x="406"/>
        <item x="4561"/>
        <item x="3924"/>
        <item x="73"/>
        <item x="1757"/>
        <item x="2580"/>
        <item x="2531"/>
        <item x="946"/>
        <item x="4618"/>
        <item x="2519"/>
        <item x="71"/>
        <item x="2128"/>
        <item x="2154"/>
        <item x="424"/>
        <item x="2861"/>
        <item x="2895"/>
        <item x="2681"/>
        <item x="2644"/>
        <item x="949"/>
        <item x="1728"/>
        <item x="4089"/>
        <item x="5088"/>
        <item x="2558"/>
        <item x="1503"/>
        <item x="1687"/>
        <item x="2847"/>
        <item x="2384"/>
        <item x="457"/>
        <item x="4944"/>
        <item x="420"/>
        <item x="1284"/>
        <item x="3185"/>
        <item x="3856"/>
        <item x="813"/>
        <item x="4619"/>
        <item x="2727"/>
        <item x="4181"/>
        <item x="4476"/>
        <item x="2365"/>
        <item x="4074"/>
        <item x="3112"/>
        <item x="1935"/>
        <item x="4728"/>
        <item x="1135"/>
        <item x="857"/>
        <item x="2650"/>
        <item x="4595"/>
        <item x="1353"/>
        <item x="4874"/>
        <item x="2923"/>
        <item x="3590"/>
        <item x="1508"/>
        <item x="882"/>
        <item x="803"/>
        <item x="3483"/>
        <item x="601"/>
        <item x="4084"/>
        <item x="2395"/>
        <item x="4513"/>
        <item x="4299"/>
        <item x="2060"/>
        <item x="782"/>
        <item x="4759"/>
        <item x="710"/>
        <item x="4547"/>
        <item x="451"/>
        <item x="1256"/>
        <item x="4267"/>
        <item x="3683"/>
        <item x="2113"/>
        <item x="4059"/>
        <item x="253"/>
        <item x="4308"/>
        <item x="176"/>
        <item x="1029"/>
        <item x="808"/>
        <item x="2948"/>
        <item x="4017"/>
        <item x="1718"/>
        <item x="1608"/>
        <item x="3756"/>
        <item x="2781"/>
        <item x="3915"/>
        <item x="2327"/>
        <item x="2391"/>
        <item x="4495"/>
        <item x="901"/>
        <item x="2028"/>
        <item x="549"/>
        <item x="684"/>
        <item x="5078"/>
        <item x="4117"/>
        <item x="1917"/>
        <item x="2867"/>
        <item x="4597"/>
        <item x="3745"/>
        <item x="2693"/>
        <item x="4954"/>
        <item x="2434"/>
        <item x="634"/>
        <item x="2608"/>
        <item x="2765"/>
        <item x="52"/>
        <item x="1101"/>
        <item x="3037"/>
        <item x="1130"/>
        <item x="1335"/>
        <item x="2953"/>
        <item x="2966"/>
        <item x="1775"/>
        <item x="1967"/>
        <item x="3890"/>
        <item x="2367"/>
        <item x="2351"/>
        <item x="346"/>
        <item x="3582"/>
        <item x="2381"/>
        <item x="4009"/>
        <item x="1459"/>
        <item x="1660"/>
        <item x="4377"/>
        <item x="4649"/>
        <item x="113"/>
        <item x="5067"/>
        <item x="2691"/>
        <item x="2134"/>
        <item x="3517"/>
        <item x="1764"/>
        <item x="4643"/>
        <item x="3508"/>
        <item x="20"/>
        <item x="3571"/>
        <item x="790"/>
        <item x="1786"/>
        <item x="967"/>
        <item x="148"/>
        <item x="2378"/>
        <item x="1606"/>
        <item x="4566"/>
        <item x="4345"/>
        <item x="1327"/>
        <item x="850"/>
        <item x="1551"/>
        <item x="32"/>
        <item x="4481"/>
        <item x="3513"/>
        <item x="4372"/>
        <item x="1039"/>
        <item x="3967"/>
        <item x="315"/>
        <item x="2143"/>
        <item x="2455"/>
        <item x="1420"/>
        <item x="2901"/>
        <item x="3212"/>
        <item x="446"/>
        <item x="3430"/>
        <item x="2015"/>
        <item x="1435"/>
        <item x="3050"/>
        <item x="127"/>
        <item x="4916"/>
        <item x="4424"/>
        <item x="1978"/>
        <item x="3402"/>
        <item x="1964"/>
        <item x="400"/>
        <item x="2812"/>
        <item x="2501"/>
        <item x="4051"/>
        <item x="3691"/>
        <item x="2868"/>
        <item x="733"/>
        <item x="3267"/>
        <item x="5096"/>
        <item x="986"/>
        <item x="3226"/>
        <item x="3612"/>
        <item x="2790"/>
        <item x="2418"/>
        <item x="2864"/>
        <item x="2258"/>
        <item x="795"/>
        <item x="3524"/>
        <item x="1692"/>
        <item x="1045"/>
        <item x="3250"/>
        <item x="4587"/>
        <item x="4116"/>
        <item x="1749"/>
        <item x="3885"/>
        <item x="4130"/>
        <item x="703"/>
        <item x="487"/>
        <item x="67"/>
        <item x="1439"/>
        <item x="3241"/>
        <item x="1914"/>
        <item x="2780"/>
        <item x="2936"/>
        <item x="4831"/>
        <item x="1996"/>
        <item x="2549"/>
        <item x="4902"/>
        <item x="1882"/>
        <item x="5089"/>
        <item x="2726"/>
        <item x="982"/>
        <item x="486"/>
        <item x="678"/>
        <item x="1442"/>
        <item x="3288"/>
        <item x="846"/>
        <item x="4423"/>
        <item x="1304"/>
        <item x="2019"/>
        <item x="2982"/>
        <item x="1216"/>
        <item x="3181"/>
        <item x="3901"/>
        <item x="311"/>
        <item x="2877"/>
        <item x="412"/>
        <item x="4366"/>
        <item x="2107"/>
        <item x="2770"/>
        <item x="3452"/>
        <item x="4973"/>
        <item x="1260"/>
        <item x="2776"/>
        <item x="2744"/>
        <item x="3245"/>
        <item x="3132"/>
        <item x="4167"/>
        <item x="2071"/>
        <item x="3569"/>
        <item x="4719"/>
        <item x="2064"/>
        <item x="1766"/>
        <item x="1636"/>
        <item x="4758"/>
        <item x="4067"/>
        <item x="626"/>
        <item x="1675"/>
        <item x="3164"/>
        <item x="3601"/>
        <item x="1145"/>
        <item x="2076"/>
        <item x="2928"/>
        <item x="2163"/>
        <item x="431"/>
        <item x="538"/>
        <item x="1255"/>
        <item x="3674"/>
        <item x="913"/>
        <item x="2920"/>
        <item x="1716"/>
        <item x="3596"/>
        <item x="4703"/>
        <item x="5005"/>
        <item x="1196"/>
        <item x="1062"/>
        <item x="2316"/>
        <item x="1221"/>
        <item x="1885"/>
        <item x="377"/>
        <item x="872"/>
        <item x="3964"/>
        <item x="2950"/>
        <item x="5062"/>
        <item x="4608"/>
        <item x="4031"/>
        <item x="4601"/>
        <item x="2454"/>
        <item x="2136"/>
        <item x="2732"/>
        <item x="4933"/>
        <item x="4706"/>
        <item x="35"/>
        <item x="3364"/>
        <item x="3929"/>
        <item x="4373"/>
        <item x="902"/>
        <item x="3319"/>
        <item x="1738"/>
        <item x="4441"/>
        <item x="889"/>
        <item x="1633"/>
        <item x="3647"/>
        <item x="1025"/>
        <item x="695"/>
        <item x="3509"/>
        <item x="1923"/>
        <item x="1224"/>
        <item x="1519"/>
        <item x="1345"/>
        <item x="2800"/>
        <item x="4812"/>
        <item x="4259"/>
        <item x="4361"/>
        <item x="2524"/>
        <item x="3477"/>
        <item x="541"/>
        <item x="3329"/>
        <item x="1109"/>
        <item x="3957"/>
        <item x="4797"/>
        <item x="551"/>
        <item x="3789"/>
        <item x="1320"/>
        <item x="2496"/>
        <item x="950"/>
        <item x="4252"/>
        <item x="2155"/>
        <item x="1807"/>
        <item x="416"/>
        <item x="1579"/>
        <item x="2265"/>
        <item x="2354"/>
        <item x="1001"/>
        <item x="3249"/>
        <item x="1505"/>
        <item x="3178"/>
        <item x="1931"/>
        <item x="799"/>
        <item x="4370"/>
        <item x="4435"/>
        <item x="1884"/>
        <item x="4843"/>
        <item x="3989"/>
        <item x="2968"/>
        <item x="3252"/>
        <item x="4637"/>
        <item x="1399"/>
        <item x="2166"/>
        <item x="2544"/>
        <item x="4100"/>
        <item x="2376"/>
        <item x="3521"/>
        <item x="433"/>
        <item x="211"/>
        <item x="2492"/>
        <item x="2230"/>
        <item x="478"/>
        <item x="2235"/>
        <item x="172"/>
        <item x="443"/>
        <item x="1567"/>
        <item x="2525"/>
        <item x="4248"/>
        <item x="738"/>
        <item x="455"/>
        <item x="502"/>
        <item x="1934"/>
        <item x="473"/>
        <item x="1577"/>
        <item x="4104"/>
        <item x="1780"/>
        <item x="1859"/>
        <item x="1189"/>
        <item x="1050"/>
        <item x="3588"/>
        <item x="4635"/>
        <item x="5136"/>
        <item x="1246"/>
        <item x="239"/>
        <item x="4686"/>
        <item x="2020"/>
        <item x="669"/>
        <item x="1006"/>
        <item x="845"/>
        <item x="3675"/>
        <item x="843"/>
        <item x="1181"/>
        <item x="3126"/>
        <item x="3728"/>
        <item x="4772"/>
        <item x="3689"/>
        <item x="1674"/>
        <item x="1087"/>
        <item x="3928"/>
        <item x="3741"/>
        <item x="2791"/>
        <item x="891"/>
        <item x="3135"/>
        <item x="2370"/>
        <item x="1639"/>
        <item x="329"/>
        <item x="2578"/>
        <item x="3350"/>
        <item x="144"/>
        <item x="2730"/>
        <item x="5114"/>
        <item x="1261"/>
        <item x="968"/>
        <item x="2759"/>
        <item x="4756"/>
        <item x="5000"/>
        <item x="2622"/>
        <item x="2725"/>
        <item x="745"/>
        <item x="513"/>
        <item x="4785"/>
        <item x="4156"/>
        <item x="3412"/>
        <item x="1282"/>
        <item x="1821"/>
        <item x="385"/>
        <item x="2292"/>
        <item x="2897"/>
        <item x="1112"/>
        <item x="4948"/>
        <item x="2152"/>
        <item x="2758"/>
        <item x="779"/>
        <item x="2514"/>
        <item x="170"/>
        <item x="539"/>
        <item x="3235"/>
        <item x="3341"/>
        <item x="789"/>
        <item x="2989"/>
        <item x="2835"/>
        <item x="3153"/>
        <item x="2459"/>
        <item x="3949"/>
        <item x="3954"/>
        <item x="798"/>
        <item x="4362"/>
        <item x="4336"/>
        <item x="387"/>
        <item x="3280"/>
        <item x="4416"/>
        <item x="1321"/>
        <item x="2830"/>
        <item x="3645"/>
        <item x="4949"/>
        <item x="243"/>
        <item x="399"/>
        <item x="3282"/>
        <item x="1023"/>
        <item x="2849"/>
        <item x="998"/>
        <item x="2361"/>
        <item x="1706"/>
        <item x="4555"/>
        <item x="833"/>
        <item x="2593"/>
        <item x="659"/>
        <item x="3027"/>
        <item x="964"/>
        <item x="3472"/>
        <item x="4097"/>
        <item x="96"/>
        <item x="3370"/>
        <item x="4374"/>
        <item x="2581"/>
        <item x="959"/>
        <item x="415"/>
        <item x="118"/>
        <item x="4731"/>
        <item x="3746"/>
        <item x="1460"/>
        <item x="3081"/>
        <item x="2665"/>
        <item x="3419"/>
        <item x="978"/>
        <item x="4522"/>
        <item x="4877"/>
        <item x="4015"/>
        <item x="2999"/>
        <item x="5139"/>
        <item x="4296"/>
        <item x="2049"/>
        <item x="1099"/>
        <item x="3489"/>
        <item x="1303"/>
        <item x="2098"/>
        <item x="246"/>
        <item x="2095"/>
        <item x="2075"/>
        <item x="269"/>
        <item x="755"/>
        <item x="3061"/>
        <item x="212"/>
        <item x="1784"/>
        <item x="1767"/>
        <item x="631"/>
        <item x="1578"/>
        <item x="2031"/>
        <item x="3144"/>
        <item x="1597"/>
        <item x="1916"/>
        <item x="1288"/>
        <item x="4774"/>
        <item x="1833"/>
        <item x="554"/>
        <item x="2339"/>
        <item x="4071"/>
        <item x="5079"/>
        <item x="4023"/>
        <item x="3985"/>
        <item x="3043"/>
        <item x="456"/>
        <item x="4523"/>
        <item x="4461"/>
        <item x="2298"/>
        <item x="3122"/>
        <item x="4931"/>
        <item x="2348"/>
        <item x="4217"/>
        <item x="2793"/>
        <item x="785"/>
        <item x="2850"/>
        <item x="4122"/>
        <item x="3190"/>
        <item x="50"/>
        <item x="58"/>
        <item x="3200"/>
        <item x="4352"/>
        <item x="3183"/>
        <item x="804"/>
        <item x="3410"/>
        <item x="1989"/>
        <item x="2932"/>
        <item x="4045"/>
        <item x="1026"/>
        <item x="2426"/>
        <item x="4472"/>
        <item x="4060"/>
        <item x="2124"/>
        <item x="3400"/>
        <item x="1870"/>
        <item x="2191"/>
        <item x="2944"/>
        <item x="1922"/>
        <item x="3300"/>
        <item x="2392"/>
        <item x="281"/>
        <item x="3738"/>
        <item x="386"/>
        <item x="2371"/>
        <item x="1024"/>
        <item x="3559"/>
        <item x="341"/>
        <item x="242"/>
        <item x="4303"/>
        <item x="1462"/>
        <item x="4857"/>
        <item x="840"/>
        <item x="2532"/>
        <item x="1518"/>
        <item x="1856"/>
        <item x="2882"/>
        <item x="2228"/>
        <item x="389"/>
        <item x="1169"/>
        <item x="663"/>
        <item x="5133"/>
        <item x="4350"/>
        <item x="5097"/>
        <item x="198"/>
        <item x="3937"/>
        <item x="1627"/>
        <item x="374"/>
        <item x="3021"/>
        <item x="1701"/>
        <item x="1291"/>
        <item x="1100"/>
        <item x="3180"/>
        <item x="3479"/>
        <item x="3770"/>
        <item x="188"/>
        <item x="1695"/>
        <item x="3353"/>
        <item x="852"/>
        <item x="372"/>
        <item x="4231"/>
        <item x="2919"/>
        <item x="2636"/>
        <item x="2305"/>
        <item x="53"/>
        <item x="1867"/>
        <item x="4994"/>
        <item x="2886"/>
        <item x="3332"/>
        <item x="4765"/>
        <item x="1416"/>
        <item x="2416"/>
        <item x="1446"/>
        <item x="828"/>
        <item x="299"/>
        <item x="1491"/>
        <item x="4639"/>
        <item x="2471"/>
        <item x="944"/>
        <item x="3450"/>
        <item x="2226"/>
        <item x="429"/>
        <item x="1680"/>
        <item x="2547"/>
        <item x="3551"/>
        <item x="2102"/>
        <item x="2347"/>
        <item x="2225"/>
        <item x="1014"/>
        <item x="2653"/>
        <item x="1344"/>
        <item x="2308"/>
        <item x="3565"/>
        <item x="4091"/>
        <item x="4695"/>
        <item x="3464"/>
        <item x="3072"/>
        <item x="4835"/>
        <item x="1727"/>
        <item x="3345"/>
        <item x="934"/>
        <item x="4207"/>
        <item x="3726"/>
        <item x="1156"/>
        <item x="5112"/>
        <item x="4158"/>
        <item x="1177"/>
        <item x="3427"/>
        <item x="1322"/>
        <item x="2312"/>
        <item x="2401"/>
        <item x="1729"/>
        <item x="4866"/>
        <item x="3519"/>
        <item x="1037"/>
        <item x="2196"/>
        <item x="2913"/>
        <item x="1911"/>
        <item x="2660"/>
        <item x="2772"/>
        <item x="2563"/>
        <item x="184"/>
        <item x="699"/>
        <item x="3191"/>
        <item x="1036"/>
        <item x="3146"/>
        <item x="4430"/>
        <item x="859"/>
        <item x="384"/>
        <item x="1842"/>
        <item x="2584"/>
        <item x="1531"/>
        <item x="3285"/>
        <item x="3977"/>
        <item x="2054"/>
        <item x="308"/>
        <item x="2490"/>
        <item x="5014"/>
        <item x="3259"/>
        <item x="1361"/>
        <item x="767"/>
        <item x="4700"/>
        <item x="694"/>
        <item x="1825"/>
        <item x="2523"/>
        <item x="3348"/>
        <item x="2105"/>
        <item x="1315"/>
        <item x="4274"/>
        <item x="1195"/>
        <item x="4201"/>
        <item x="4197"/>
        <item x="1456"/>
        <item x="2907"/>
        <item x="3202"/>
        <item x="2332"/>
        <item x="4000"/>
        <item x="232"/>
        <item x="5106"/>
        <item x="3698"/>
        <item x="1942"/>
        <item x="3222"/>
        <item x="3025"/>
        <item x="666"/>
        <item x="448"/>
        <item x="199"/>
        <item x="3078"/>
        <item x="3218"/>
        <item x="1650"/>
        <item x="3681"/>
        <item x="3442"/>
        <item x="2178"/>
        <item x="3387"/>
        <item x="2093"/>
        <item x="4895"/>
        <item x="1779"/>
        <item x="585"/>
        <item x="3423"/>
        <item x="1165"/>
        <item x="4590"/>
        <item x="1617"/>
        <item x="3572"/>
        <item x="4946"/>
        <item x="3574"/>
        <item x="3668"/>
        <item x="962"/>
        <item x="643"/>
        <item x="876"/>
        <item x="4436"/>
        <item x="4907"/>
        <item x="4997"/>
        <item x="467"/>
        <item x="3690"/>
        <item x="1162"/>
        <item x="485"/>
        <item x="1554"/>
        <item x="3623"/>
        <item x="793"/>
        <item x="445"/>
        <item x="3871"/>
        <item x="3060"/>
        <item x="2216"/>
        <item x="4049"/>
        <item x="4699"/>
        <item x="1051"/>
        <item x="4004"/>
        <item x="4103"/>
        <item x="4302"/>
        <item x="3663"/>
        <item x="2374"/>
        <item x="4383"/>
        <item x="4682"/>
        <item x="3753"/>
        <item x="4920"/>
        <item x="853"/>
        <item x="903"/>
        <item x="2137"/>
        <item x="1896"/>
        <item x="3948"/>
        <item x="4941"/>
        <item x="3925"/>
        <item x="3646"/>
        <item x="3365"/>
        <item x="1755"/>
        <item x="1298"/>
        <item x="2922"/>
        <item x="1197"/>
        <item x="3460"/>
        <item x="2852"/>
        <item x="4679"/>
        <item x="5038"/>
        <item x="2475"/>
        <item x="5052"/>
        <item x="4939"/>
        <item x="3844"/>
        <item x="4771"/>
        <item x="2589"/>
        <item x="1280"/>
        <item x="2643"/>
        <item x="545"/>
        <item x="3003"/>
        <item x="496"/>
        <item x="373"/>
        <item x="4981"/>
        <item x="3056"/>
        <item x="1309"/>
        <item x="3390"/>
        <item x="3740"/>
        <item x="5022"/>
        <item x="2591"/>
        <item x="81"/>
        <item x="4142"/>
        <item x="2366"/>
        <item x="1179"/>
        <item x="2403"/>
        <item x="2805"/>
        <item x="4628"/>
        <item x="3872"/>
        <item x="2962"/>
        <item x="5036"/>
        <item x="2256"/>
        <item x="3542"/>
        <item x="1204"/>
        <item x="680"/>
        <item x="1149"/>
        <item x="4027"/>
        <item x="45"/>
        <item x="2888"/>
        <item x="4426"/>
        <item x="251"/>
        <item x="432"/>
        <item x="468"/>
        <item x="1594"/>
        <item x="2096"/>
        <item x="3533"/>
        <item x="1587"/>
        <item x="1424"/>
        <item x="2353"/>
        <item x="3693"/>
        <item x="2289"/>
        <item x="2081"/>
        <item x="2125"/>
        <item x="3145"/>
        <item x="4656"/>
        <item x="4796"/>
        <item x="3458"/>
        <item x="593"/>
        <item x="1960"/>
        <item x="1073"/>
        <item x="3439"/>
        <item x="1310"/>
        <item x="271"/>
        <item x="3208"/>
        <item x="3824"/>
        <item x="2287"/>
        <item x="2335"/>
        <item x="2360"/>
        <item x="3923"/>
        <item x="1557"/>
        <item x="851"/>
        <item x="4974"/>
        <item x="411"/>
        <item x="609"/>
        <item x="4694"/>
        <item x="759"/>
        <item x="4221"/>
        <item x="1002"/>
        <item x="1902"/>
        <item x="4341"/>
        <item x="4056"/>
        <item x="2516"/>
        <item x="3034"/>
        <item x="2515"/>
        <item x="4611"/>
        <item x="5001"/>
        <item x="4967"/>
        <item x="2342"/>
        <item x="2320"/>
        <item x="2521"/>
        <item x="2703"/>
        <item x="1193"/>
        <item x="2587"/>
        <item x="2302"/>
        <item x="4964"/>
        <item x="2597"/>
        <item x="2598"/>
        <item x="4736"/>
        <item x="4847"/>
        <item x="1572"/>
        <item x="1426"/>
        <item x="2575"/>
        <item x="3721"/>
        <item x="880"/>
        <item x="3064"/>
        <item x="3636"/>
        <item x="5122"/>
        <item x="1236"/>
        <item x="3432"/>
        <item x="3507"/>
        <item x="4969"/>
        <item x="773"/>
        <item x="4234"/>
        <item x="3752"/>
        <item x="2614"/>
        <item x="3535"/>
        <item x="2142"/>
        <item x="2869"/>
        <item x="1161"/>
        <item x="894"/>
        <item x="2586"/>
        <item x="138"/>
        <item x="1806"/>
        <item x="277"/>
        <item x="4451"/>
        <item x="3827"/>
        <item x="1277"/>
        <item x="1438"/>
        <item x="3014"/>
        <item x="241"/>
        <item x="4749"/>
        <item x="3878"/>
        <item x="667"/>
        <item x="2981"/>
        <item x="3941"/>
        <item x="4312"/>
        <item x="697"/>
        <item x="2980"/>
        <item x="1621"/>
        <item x="722"/>
        <item x="1679"/>
        <item x="3884"/>
        <item x="587"/>
        <item x="1861"/>
        <item x="2435"/>
        <item x="4277"/>
        <item x="1372"/>
        <item x="4179"/>
        <item x="1307"/>
        <item x="3541"/>
        <item x="5103"/>
        <item x="4052"/>
        <item x="1583"/>
        <item x="3546"/>
        <item x="4968"/>
        <item x="865"/>
        <item x="2266"/>
        <item x="4035"/>
        <item x="3686"/>
        <item x="5129"/>
        <item x="2768"/>
        <item x="4152"/>
        <item x="2965"/>
        <item x="537"/>
        <item x="297"/>
        <item x="4007"/>
        <item x="3841"/>
        <item x="3704"/>
        <item x="3940"/>
        <item x="2998"/>
        <item x="4545"/>
        <item x="4208"/>
        <item x="4418"/>
        <item x="1719"/>
        <item x="1383"/>
        <item x="3621"/>
        <item x="2333"/>
        <item x="739"/>
        <item x="4794"/>
        <item x="3174"/>
        <item x="4581"/>
        <item x="4098"/>
        <item x="3096"/>
        <item x="2676"/>
        <item x="4853"/>
        <item x="607"/>
        <item x="2199"/>
        <item x="4879"/>
        <item x="3659"/>
        <item x="897"/>
        <item x="3445"/>
        <item x="4804"/>
        <item x="943"/>
        <item x="3155"/>
        <item x="3814"/>
        <item x="1319"/>
        <item x="360"/>
        <item x="317"/>
        <item x="679"/>
        <item x="4463"/>
        <item x="837"/>
        <item x="625"/>
        <item x="774"/>
        <item x="2157"/>
        <item x="955"/>
        <item x="3189"/>
        <item x="4715"/>
        <item x="2103"/>
        <item x="1333"/>
        <item x="668"/>
        <item x="3515"/>
        <item x="904"/>
        <item x="1685"/>
        <item x="3970"/>
        <item x="1539"/>
        <item x="1219"/>
        <item x="2630"/>
        <item x="2967"/>
        <item x="1607"/>
        <item x="3658"/>
        <item x="396"/>
        <item x="1125"/>
        <item x="1907"/>
        <item x="566"/>
        <item x="495"/>
        <item x="4093"/>
        <item x="2040"/>
        <item x="1276"/>
        <item x="2582"/>
        <item x="2618"/>
        <item x="2916"/>
        <item x="2005"/>
        <item x="2363"/>
        <item x="2023"/>
        <item x="4002"/>
        <item x="63"/>
        <item x="2244"/>
        <item x="6"/>
        <item x="5041"/>
        <item x="3368"/>
        <item x="5125"/>
        <item x="3831"/>
        <item x="4872"/>
        <item x="2242"/>
        <item x="4827"/>
        <item x="3737"/>
        <item x="4631"/>
        <item x="4766"/>
        <item x="4813"/>
        <item x="4921"/>
        <item x="984"/>
        <item x="3268"/>
        <item x="3166"/>
        <item x="4614"/>
        <item x="2542"/>
        <item x="3628"/>
        <item x="2437"/>
        <item x="2271"/>
        <item x="2822"/>
        <item x="3595"/>
        <item x="2751"/>
        <item x="2164"/>
        <item x="3422"/>
        <item x="2833"/>
        <item x="1238"/>
        <item x="2156"/>
        <item x="1831"/>
        <item x="4314"/>
        <item x="3231"/>
        <item x="693"/>
        <item x="1871"/>
        <item x="141"/>
        <item x="2646"/>
        <item x="4391"/>
        <item x="3711"/>
        <item x="157"/>
        <item x="1893"/>
        <item x="3405"/>
        <item x="4572"/>
        <item x="1160"/>
        <item x="5020"/>
        <item x="723"/>
        <item x="1275"/>
        <item x="2819"/>
        <item x="219"/>
        <item x="3137"/>
        <item x="3082"/>
        <item x="2990"/>
        <item x="5043"/>
        <item x="2396"/>
        <item x="2977"/>
        <item x="4189"/>
        <item x="2983"/>
        <item x="1254"/>
        <item x="3029"/>
        <item x="1926"/>
        <item x="2848"/>
        <item x="1044"/>
        <item x="1464"/>
        <item x="4538"/>
        <item x="2910"/>
        <item x="3657"/>
        <item x="4333"/>
        <item x="1150"/>
        <item x="180"/>
        <item x="1042"/>
        <item x="3049"/>
        <item x="1690"/>
        <item x="1110"/>
        <item x="89"/>
        <item x="2119"/>
        <item x="1148"/>
        <item x="3816"/>
        <item x="2637"/>
        <item x="778"/>
        <item x="4199"/>
        <item x="4526"/>
        <item x="547"/>
        <item x="3578"/>
        <item x="3858"/>
        <item x="3499"/>
        <item x="2151"/>
        <item x="442"/>
        <item x="3529"/>
        <item x="863"/>
        <item x="13"/>
        <item x="4986"/>
        <item x="1511"/>
        <item x="2546"/>
        <item x="4674"/>
        <item x="325"/>
        <item x="3394"/>
        <item x="1377"/>
        <item x="3819"/>
        <item x="540"/>
        <item x="1089"/>
        <item x="2606"/>
        <item x="2506"/>
        <item x="1328"/>
        <item x="4929"/>
        <item x="4184"/>
        <item x="295"/>
        <item x="1299"/>
        <item x="3162"/>
        <item x="3933"/>
        <item x="783"/>
        <item x="732"/>
        <item x="215"/>
        <item x="3852"/>
        <item x="275"/>
        <item x="2452"/>
        <item x="994"/>
        <item x="1015"/>
        <item x="3286"/>
        <item x="3833"/>
        <item x="3498"/>
        <item x="4569"/>
        <item x="1523"/>
        <item x="5087"/>
        <item x="390"/>
        <item x="1279"/>
        <item x="3091"/>
        <item x="3352"/>
        <item x="3810"/>
        <item x="1444"/>
        <item x="2432"/>
        <item x="161"/>
        <item x="2600"/>
        <item x="2404"/>
        <item x="3667"/>
        <item x="1543"/>
        <item x="3469"/>
        <item x="532"/>
        <item x="2181"/>
        <item x="522"/>
        <item x="2145"/>
        <item x="2148"/>
        <item x="728"/>
        <item x="2878"/>
        <item x="2685"/>
        <item x="4852"/>
        <item x="151"/>
        <item x="2210"/>
        <item x="1107"/>
        <item x="1812"/>
        <item x="975"/>
        <item x="4331"/>
        <item x="1017"/>
        <item x="2795"/>
        <item x="1492"/>
        <item x="4218"/>
        <item x="516"/>
        <item x="2670"/>
        <item x="5061"/>
        <item x="3976"/>
        <item x="624"/>
        <item x="2588"/>
        <item x="1970"/>
        <item x="4953"/>
        <item x="54"/>
        <item x="4042"/>
        <item x="527"/>
        <item x="4021"/>
        <item x="916"/>
        <item x="2736"/>
        <item x="3273"/>
        <item x="1500"/>
        <item x="4322"/>
        <item x="3797"/>
        <item x="757"/>
        <item x="606"/>
        <item x="2609"/>
        <item x="3118"/>
        <item x="3052"/>
        <item x="2851"/>
        <item x="4802"/>
        <item x="2934"/>
        <item x="476"/>
        <item x="4276"/>
        <item x="1752"/>
        <item x="2959"/>
        <item x="15"/>
        <item x="1545"/>
        <item x="25"/>
        <item x="1988"/>
        <item x="4951"/>
        <item x="2029"/>
        <item x="132"/>
        <item x="147"/>
        <item x="2122"/>
        <item x="129"/>
        <item x="2937"/>
        <item x="2946"/>
        <item x="500"/>
        <item x="2450"/>
        <item x="2058"/>
        <item x="1943"/>
        <item x="250"/>
        <item x="1980"/>
        <item x="1694"/>
        <item x="4532"/>
        <item x="489"/>
        <item x="3875"/>
        <item x="1517"/>
        <item x="4519"/>
        <item x="4001"/>
        <item x="156"/>
        <item x="3210"/>
        <item x="1618"/>
        <item x="4722"/>
        <item x="4854"/>
        <item x="3978"/>
        <item x="397"/>
        <item x="3971"/>
        <item x="3296"/>
        <item x="1707"/>
        <item x="3397"/>
        <item x="2938"/>
        <item x="2198"/>
        <item x="4760"/>
        <item x="731"/>
        <item x="713"/>
        <item x="359"/>
        <item x="3859"/>
        <item x="683"/>
        <item x="223"/>
        <item x="16"/>
        <item x="4318"/>
        <item x="178"/>
        <item x="2635"/>
        <item x="832"/>
        <item x="4712"/>
        <item x="3170"/>
        <item x="2890"/>
        <item x="1992"/>
        <item x="4044"/>
        <item x="111"/>
        <item x="768"/>
        <item x="1793"/>
        <item x="3373"/>
        <item x="1409"/>
        <item x="4691"/>
        <item x="4315"/>
        <item x="358"/>
        <item x="1790"/>
        <item x="3468"/>
        <item x="4836"/>
        <item x="4710"/>
        <item x="3906"/>
        <item x="3375"/>
        <item x="4244"/>
        <item x="4446"/>
        <item x="888"/>
        <item x="2599"/>
        <item x="1626"/>
        <item x="4720"/>
        <item x="5016"/>
        <item x="1904"/>
        <item x="3765"/>
        <item x="618"/>
        <item x="3147"/>
        <item x="2139"/>
        <item x="436"/>
        <item x="4297"/>
        <item x="3077"/>
        <item x="1761"/>
        <item x="3864"/>
        <item x="702"/>
        <item x="3751"/>
        <item x="1686"/>
        <item x="2641"/>
        <item x="3311"/>
        <item x="786"/>
        <item x="4799"/>
        <item x="2510"/>
        <item x="3240"/>
        <item x="1647"/>
        <item x="2394"/>
        <item x="869"/>
        <item x="1184"/>
        <item x="1086"/>
        <item x="4822"/>
        <item x="1956"/>
        <item x="333"/>
        <item x="165"/>
        <item x="310"/>
        <item x="4"/>
        <item x="1547"/>
        <item x="1789"/>
        <item x="3955"/>
        <item x="720"/>
        <item x="2697"/>
        <item x="4751"/>
        <item x="3301"/>
        <item x="1905"/>
        <item x="1094"/>
        <item x="3247"/>
        <item x="1925"/>
        <item x="1324"/>
        <item x="4935"/>
        <item x="2245"/>
        <item x="1838"/>
        <item x="1158"/>
        <item x="1472"/>
        <item x="4589"/>
        <item x="740"/>
        <item x="3777"/>
        <item x="3382"/>
        <item x="2709"/>
        <item x="3660"/>
        <item x="5028"/>
        <item x="3094"/>
        <item x="3227"/>
        <item x="2713"/>
        <item x="1133"/>
        <item x="222"/>
        <item x="2268"/>
        <item x="2338"/>
        <item x="1079"/>
        <item x="3320"/>
        <item x="4240"/>
        <item x="21"/>
        <item x="4985"/>
        <item x="2314"/>
        <item x="2844"/>
        <item x="2773"/>
        <item x="5083"/>
        <item x="1185"/>
        <item x="10"/>
        <item x="43"/>
        <item x="224"/>
        <item x="4560"/>
        <item x="3987"/>
        <item x="3069"/>
        <item x="621"/>
        <item x="418"/>
        <item x="2185"/>
        <item x="3748"/>
        <item x="5064"/>
        <item x="4185"/>
        <item x="1810"/>
        <item x="3093"/>
        <item x="4281"/>
        <item x="4359"/>
        <item x="3317"/>
        <item x="518"/>
        <item x="1979"/>
        <item x="823"/>
        <item x="2116"/>
        <item x="1338"/>
        <item x="1318"/>
        <item x="1363"/>
        <item x="2158"/>
        <item x="3713"/>
        <item x="2855"/>
        <item x="1027"/>
        <item x="2960"/>
        <item x="1488"/>
        <item x="168"/>
        <item x="4219"/>
        <item x="4807"/>
        <item x="591"/>
        <item x="2207"/>
        <item x="3916"/>
        <item x="892"/>
        <item x="1801"/>
        <item x="1928"/>
        <item x="3718"/>
        <item x="256"/>
        <item x="2887"/>
        <item x="4800"/>
        <item x="1430"/>
        <item x="3537"/>
        <item x="380"/>
        <item x="2092"/>
        <item x="4664"/>
        <item x="2261"/>
        <item x="3308"/>
        <item x="2480"/>
        <item x="1869"/>
        <item x="2189"/>
        <item x="4033"/>
        <item x="1144"/>
        <item x="4818"/>
        <item x="3678"/>
        <item x="1955"/>
        <item x="4008"/>
        <item x="5029"/>
        <item x="708"/>
        <item x="2291"/>
        <item x="2973"/>
        <item x="4357"/>
        <item x="2462"/>
        <item x="685"/>
        <item x="2388"/>
        <item x="3379"/>
        <item x="4404"/>
        <item x="4801"/>
        <item x="1941"/>
        <item x="332"/>
        <item x="124"/>
        <item x="1332"/>
        <item x="656"/>
        <item x="4773"/>
        <item x="2785"/>
        <item x="3198"/>
        <item x="2985"/>
        <item x="3053"/>
        <item x="4347"/>
        <item x="2482"/>
        <item x="1170"/>
        <item x="4734"/>
        <item x="2442"/>
        <item x="3525"/>
        <item x="1011"/>
        <item x="1851"/>
        <item x="976"/>
        <item x="2621"/>
        <item x="1068"/>
        <item x="543"/>
        <item x="1487"/>
        <item x="3292"/>
        <item x="3736"/>
        <item x="3002"/>
        <item x="524"/>
        <item x="405"/>
        <item x="1541"/>
        <item x="3950"/>
        <item x="463"/>
        <item x="1467"/>
        <item x="305"/>
        <item x="3996"/>
        <item x="103"/>
        <item x="330"/>
        <item x="5024"/>
        <item x="2045"/>
        <item x="4603"/>
        <item x="4490"/>
        <item x="4149"/>
        <item x="3428"/>
        <item x="3114"/>
        <item x="3274"/>
        <item x="2537"/>
        <item x="2231"/>
        <item x="2767"/>
        <item x="3328"/>
        <item x="1143"/>
        <item x="4309"/>
        <item x="3870"/>
        <item x="2556"/>
        <item x="2538"/>
        <item x="378"/>
        <item x="2385"/>
        <item x="4169"/>
        <item x="565"/>
        <item x="3825"/>
        <item x="4558"/>
        <item x="3502"/>
        <item x="5120"/>
        <item x="581"/>
        <item x="3182"/>
        <item x="2000"/>
        <item x="2255"/>
        <item x="671"/>
        <item x="788"/>
        <item x="1605"/>
        <item x="2472"/>
        <item x="4978"/>
        <item x="4624"/>
        <item x="4826"/>
        <item x="2106"/>
        <item x="3679"/>
        <item x="1349"/>
        <item x="4494"/>
        <item x="725"/>
        <item x="2952"/>
        <item x="4286"/>
        <item x="480"/>
        <item x="3837"/>
        <item x="3998"/>
        <item x="1132"/>
        <item x="4108"/>
        <item x="947"/>
        <item x="622"/>
        <item x="4376"/>
        <item x="4990"/>
        <item x="4965"/>
        <item x="4239"/>
        <item x="4164"/>
        <item x="3763"/>
        <item x="1756"/>
        <item x="3395"/>
        <item x="4689"/>
        <item x="2656"/>
        <item x="4195"/>
        <item x="2044"/>
        <item x="4054"/>
        <item x="4768"/>
        <item x="4190"/>
        <item x="4177"/>
        <item x="227"/>
        <item x="2640"/>
        <item x="2275"/>
        <item x="2131"/>
        <item x="249"/>
        <item x="2894"/>
        <item x="3225"/>
        <item x="914"/>
        <item x="255"/>
        <item x="640"/>
        <item x="814"/>
        <item x="3580"/>
        <item x="608"/>
        <item x="775"/>
        <item x="1033"/>
        <item x="1835"/>
        <item x="841"/>
        <item x="884"/>
        <item x="2373"/>
        <item x="1348"/>
        <item x="221"/>
        <item x="2478"/>
        <item x="154"/>
        <item x="4224"/>
        <item x="2205"/>
        <item x="2752"/>
        <item x="1410"/>
        <item x="1998"/>
        <item x="2281"/>
        <item x="598"/>
        <item x="4462"/>
        <item x="3383"/>
        <item x="94"/>
        <item x="4821"/>
        <item x="4431"/>
        <item x="1347"/>
        <item x="3125"/>
        <item x="1038"/>
        <item x="758"/>
        <item x="1240"/>
        <item x="1215"/>
        <item x="244"/>
        <item x="3129"/>
        <item x="2892"/>
        <item x="867"/>
        <item x="1091"/>
        <item x="3214"/>
        <item x="1733"/>
        <item x="1371"/>
        <item x="1878"/>
        <item x="2046"/>
        <item x="3598"/>
        <item x="4726"/>
        <item x="174"/>
        <item x="4911"/>
        <item x="1119"/>
        <item x="3716"/>
        <item x="1124"/>
        <item x="1586"/>
        <item x="3821"/>
        <item x="1534"/>
        <item x="4488"/>
        <item x="5073"/>
        <item x="1581"/>
        <item x="2003"/>
        <item x="1709"/>
        <item x="4793"/>
        <item x="4395"/>
        <item x="4085"/>
        <item x="4834"/>
        <item x="2760"/>
        <item x="603"/>
        <item x="820"/>
        <item x="2820"/>
        <item x="2051"/>
        <item x="5115"/>
        <item x="1389"/>
        <item x="2818"/>
        <item x="1872"/>
        <item x="5099"/>
        <item x="3473"/>
        <item x="1484"/>
        <item x="2939"/>
        <item x="2788"/>
        <item x="134"/>
        <item x="2285"/>
        <item x="672"/>
        <item x="4389"/>
        <item x="1385"/>
        <item x="1906"/>
        <item x="2176"/>
        <item x="4087"/>
        <item x="825"/>
        <item x="2411"/>
        <item x="3731"/>
        <item x="4927"/>
        <item x="4419"/>
        <item x="952"/>
        <item x="2057"/>
        <item x="1966"/>
        <item x="498"/>
        <item x="3708"/>
        <item x="4088"/>
        <item x="5042"/>
        <item x="1521"/>
        <item x="200"/>
        <item x="3367"/>
        <item x="5057"/>
        <item x="1818"/>
        <item x="4844"/>
        <item x="2502"/>
        <item x="4683"/>
        <item x="3863"/>
        <item x="3290"/>
        <item x="567"/>
        <item x="895"/>
        <item x="353"/>
        <item x="4805"/>
        <item x="100"/>
        <item x="3514"/>
        <item x="1827"/>
        <item x="4724"/>
        <item x="1489"/>
        <item x="3079"/>
        <item x="1603"/>
        <item x="3783"/>
        <item x="2306"/>
        <item x="173"/>
        <item x="3449"/>
        <item x="3495"/>
        <item x="3084"/>
        <item x="2617"/>
        <item x="1"/>
        <item x="4934"/>
        <item x="4024"/>
        <item x="4588"/>
        <item x="1968"/>
        <item x="1155"/>
        <item x="1098"/>
        <item x="4439"/>
        <item x="4894"/>
        <item x="1623"/>
        <item x="5080"/>
        <item x="2002"/>
        <item x="1646"/>
        <item x="4139"/>
        <item x="4630"/>
        <item x="2208"/>
        <item x="3238"/>
        <item x="4803"/>
        <item x="2595"/>
        <item x="1794"/>
        <item x="3492"/>
        <item x="4081"/>
        <item x="5132"/>
        <item x="4455"/>
        <item x="1066"/>
        <item x="209"/>
        <item x="628"/>
        <item x="1795"/>
        <item x="3847"/>
        <item x="2529"/>
        <item x="3497"/>
        <item x="4669"/>
        <item x="3706"/>
        <item x="4255"/>
        <item x="977"/>
        <item x="4005"/>
        <item x="4505"/>
        <item x="3399"/>
        <item x="718"/>
        <item x="4998"/>
        <item x="4102"/>
        <item x="2720"/>
        <item x="1933"/>
        <item x="2022"/>
        <item x="4358"/>
        <item x="563"/>
        <item x="2896"/>
        <item x="4580"/>
        <item x="1398"/>
        <item x="287"/>
        <item x="4723"/>
        <item x="2056"/>
        <item x="2994"/>
        <item x="686"/>
        <item x="1829"/>
        <item x="205"/>
        <item x="2100"/>
        <item x="3829"/>
        <item x="3331"/>
        <item x="4942"/>
        <item x="1121"/>
        <item x="1921"/>
        <item x="2"/>
        <item x="1187"/>
        <item x="3567"/>
        <item x="1696"/>
        <item x="4517"/>
        <item x="927"/>
        <item x="3024"/>
        <item x="5008"/>
        <item x="3232"/>
        <item x="2417"/>
        <item x="75"/>
        <item x="2456"/>
        <item x="1668"/>
        <item x="4583"/>
        <item x="1582"/>
        <item x="1773"/>
        <item x="1096"/>
        <item x="4162"/>
        <item x="1312"/>
        <item x="65"/>
        <item x="1845"/>
        <item x="2277"/>
        <item x="217"/>
        <item x="1912"/>
        <item x="4660"/>
        <item x="3800"/>
        <item x="4066"/>
        <item x="2623"/>
        <item x="2873"/>
        <item x="1574"/>
        <item x="4124"/>
        <item x="1939"/>
        <item x="3157"/>
        <item x="2522"/>
        <item x="3342"/>
        <item x="1457"/>
        <item x="1126"/>
        <item x="2821"/>
        <item x="1083"/>
        <item x="1576"/>
        <item x="4663"/>
        <item x="3437"/>
        <item x="5071"/>
        <item x="712"/>
        <item x="3785"/>
        <item x="523"/>
        <item x="2505"/>
        <item x="4083"/>
        <item x="3562"/>
        <item x="4354"/>
        <item x="1995"/>
        <item x="2234"/>
        <item x="4868"/>
        <item x="1736"/>
        <item x="2722"/>
        <item x="1237"/>
        <item x="2488"/>
        <item x="3377"/>
        <item x="2317"/>
        <item x="252"/>
        <item x="2110"/>
        <item x="3808"/>
        <item x="4346"/>
        <item x="3279"/>
        <item x="3504"/>
        <item x="3188"/>
        <item x="1580"/>
        <item x="4585"/>
        <item x="1441"/>
        <item x="1705"/>
        <item x="4320"/>
        <item x="3538"/>
        <item x="546"/>
        <item x="4386"/>
        <item x="2724"/>
        <item x="195"/>
        <item x="4787"/>
        <item x="1080"/>
        <item x="116"/>
        <item x="1759"/>
        <item x="4950"/>
        <item x="61"/>
        <item x="1888"/>
        <item x="4321"/>
        <item x="928"/>
        <item x="2763"/>
        <item x="46"/>
        <item x="3051"/>
        <item x="3467"/>
        <item x="3059"/>
        <item x="24"/>
        <item x="4620"/>
        <item x="3503"/>
        <item x="3969"/>
        <item x="4884"/>
        <item x="192"/>
        <item x="574"/>
        <item x="4363"/>
        <item x="40"/>
        <item x="120"/>
        <item x="4328"/>
        <item x="203"/>
        <item x="2857"/>
        <item x="4165"/>
        <item x="1163"/>
        <item x="2692"/>
        <item x="4858"/>
        <item x="4120"/>
        <item x="1129"/>
        <item x="1060"/>
        <item x="561"/>
        <item x="2135"/>
        <item x="2590"/>
        <item x="511"/>
        <item x="3484"/>
        <item x="2678"/>
        <item x="3184"/>
        <item x="4340"/>
        <item x="504"/>
        <item x="1090"/>
        <item x="2217"/>
        <item x="4012"/>
        <item x="1734"/>
        <item x="3895"/>
        <item x="2074"/>
        <item x="2461"/>
        <item x="2728"/>
        <item x="60"/>
        <item x="525"/>
        <item x="355"/>
        <item x="2227"/>
        <item x="3260"/>
        <item x="4869"/>
        <item x="963"/>
        <item x="1374"/>
        <item x="4382"/>
        <item x="1637"/>
        <item x="4670"/>
        <item x="4893"/>
        <item x="3097"/>
        <item x="4533"/>
        <item x="2257"/>
        <item x="1475"/>
        <item x="1817"/>
        <item x="4737"/>
        <item x="2503"/>
        <item x="1760"/>
        <item x="3575"/>
        <item x="2468"/>
        <item x="262"/>
        <item x="3898"/>
        <item x="3415"/>
        <item x="2223"/>
        <item x="2201"/>
        <item x="4349"/>
        <item x="1678"/>
        <item x="2379"/>
        <item x="4841"/>
        <item x="2352"/>
        <item x="356"/>
        <item x="1744"/>
        <item x="2572"/>
        <item x="2481"/>
        <item x="2576"/>
        <item x="1354"/>
        <item x="3074"/>
        <item x="2612"/>
        <item x="653"/>
        <item x="2066"/>
        <item x="258"/>
        <item x="3076"/>
        <item x="267"/>
        <item x="5118"/>
        <item x="4287"/>
        <item x="4209"/>
        <item x="3801"/>
        <item x="2021"/>
        <item x="3531"/>
        <item x="2978"/>
        <item x="3610"/>
        <item x="1777"/>
        <item x="4925"/>
        <item x="3965"/>
        <item x="5076"/>
        <item x="1848"/>
        <item x="4507"/>
        <item x="4784"/>
        <item x="5049"/>
        <item x="1828"/>
        <item x="705"/>
        <item x="2428"/>
        <item x="3500"/>
        <item x="3903"/>
        <item x="2004"/>
        <item x="4285"/>
        <item x="145"/>
        <item x="4654"/>
        <item x="1301"/>
        <item x="1816"/>
        <item x="1325"/>
        <item x="4830"/>
        <item x="3520"/>
        <item x="1509"/>
        <item x="3851"/>
        <item x="4466"/>
        <item x="2260"/>
        <item x="1965"/>
        <item x="1122"/>
        <item x="1070"/>
        <item x="2775"/>
        <item x="1154"/>
        <item x="1208"/>
        <item x="1656"/>
        <item x="4129"/>
        <item x="2566"/>
        <item x="1747"/>
        <item x="1746"/>
        <item x="923"/>
        <item x="3896"/>
        <item x="3554"/>
        <item x="2283"/>
        <item x="357"/>
        <item x="4393"/>
        <item x="4506"/>
        <item x="794"/>
        <item x="3326"/>
        <item x="57"/>
        <item x="596"/>
        <item x="3893"/>
        <item x="3549"/>
        <item x="1708"/>
        <item x="971"/>
        <item x="3337"/>
        <item x="817"/>
        <item x="4311"/>
        <item x="1265"/>
        <item x="2120"/>
        <item x="1918"/>
        <item x="301"/>
        <item x="2412"/>
        <item x="3386"/>
        <item x="4020"/>
        <item x="2405"/>
        <item x="2453"/>
        <item x="860"/>
        <item x="1880"/>
        <item x="392"/>
        <item x="2464"/>
        <item x="2097"/>
        <item x="2870"/>
        <item x="4025"/>
        <item x="1350"/>
        <item x="3634"/>
        <item x="3882"/>
        <item x="470"/>
        <item x="1396"/>
        <item x="890"/>
        <item x="2322"/>
        <item x="2296"/>
        <item x="3388"/>
        <item x="4861"/>
        <item x="4194"/>
        <item x="1883"/>
        <item x="1726"/>
        <item x="1251"/>
        <item x="993"/>
        <item x="2536"/>
        <item x="2813"/>
        <item x="1908"/>
        <item x="3654"/>
        <item x="5019"/>
        <item x="119"/>
        <item x="3408"/>
        <item x="2180"/>
        <item x="629"/>
        <item x="285"/>
        <item x="3216"/>
        <item x="1612"/>
        <item x="590"/>
        <item x="2109"/>
        <item x="3687"/>
        <item x="3835"/>
        <item x="3098"/>
        <item x="1815"/>
        <item x="2992"/>
        <item x="4629"/>
        <item x="3193"/>
        <item x="2186"/>
        <item x="3547"/>
        <item x="3518"/>
        <item x="847"/>
        <item x="604"/>
        <item x="1222"/>
        <item x="2355"/>
        <item x="1241"/>
        <item x="4474"/>
        <item x="1715"/>
        <item x="3947"/>
        <item x="3447"/>
        <item x="1128"/>
        <item x="364"/>
        <item x="1847"/>
        <item x="4500"/>
        <item x="4203"/>
        <item x="4623"/>
        <item x="4742"/>
        <item x="3826"/>
        <item x="970"/>
        <item x="2784"/>
        <item x="4940"/>
        <item x="3665"/>
        <item x="234"/>
        <item x="1048"/>
        <item x="4593"/>
        <item x="2689"/>
        <item x="4876"/>
        <item x="2457"/>
        <item x="3444"/>
        <item x="623"/>
        <item x="5040"/>
        <item x="19"/>
        <item x="2420"/>
        <item x="4351"/>
        <item x="2311"/>
        <item x="1841"/>
        <item x="3376"/>
        <item x="4249"/>
        <item x="4138"/>
        <item x="85"/>
        <item x="530"/>
        <item x="727"/>
        <item x="274"/>
        <item x="3275"/>
        <item x="988"/>
        <item x="3991"/>
        <item x="4078"/>
        <item x="4819"/>
        <item x="3952"/>
        <item x="4684"/>
        <item x="472"/>
        <item x="735"/>
        <item x="3488"/>
        <item x="1830"/>
        <item x="1604"/>
        <item x="770"/>
        <item x="4571"/>
        <item x="2090"/>
        <item x="3255"/>
        <item x="1214"/>
        <item x="177"/>
        <item x="4342"/>
        <item x="945"/>
        <item x="4337"/>
        <item x="2218"/>
        <item x="334"/>
        <item x="3211"/>
        <item x="2972"/>
        <item x="1599"/>
        <item x="1723"/>
        <item x="1753"/>
        <item x="2841"/>
        <item x="3490"/>
        <item x="133"/>
        <item x="109"/>
        <item x="261"/>
        <item x="4977"/>
        <item x="3154"/>
        <item x="1249"/>
        <item x="59"/>
        <item x="2221"/>
        <item x="954"/>
        <item x="4539"/>
        <item x="4448"/>
        <item x="2080"/>
        <item x="2146"/>
        <item x="1415"/>
        <item x="4632"/>
        <item x="3086"/>
        <item x="875"/>
        <item x="3251"/>
        <item x="2592"/>
        <item x="4399"/>
        <item x="1290"/>
        <item x="2974"/>
        <item x="1824"/>
        <item x="2602"/>
        <item x="2625"/>
        <item x="1873"/>
        <item x="5026"/>
        <item x="1030"/>
        <item x="1874"/>
        <item x="2570"/>
        <item x="951"/>
        <item x="3068"/>
        <item x="2797"/>
        <item x="4465"/>
        <item x="842"/>
        <item x="452"/>
        <item x="1944"/>
        <item x="1433"/>
        <item x="4028"/>
        <item x="150"/>
        <item x="1620"/>
        <item x="4483"/>
        <item x="3594"/>
        <item x="2667"/>
        <item x="750"/>
        <item x="791"/>
        <item x="3894"/>
        <item x="2469"/>
        <item x="4443"/>
        <item x="517"/>
        <item x="1273"/>
        <item x="1346"/>
        <item x="3381"/>
        <item x="4829"/>
        <item x="3414"/>
        <item x="5055"/>
        <item x="515"/>
        <item x="201"/>
        <item x="3662"/>
        <item x="3380"/>
        <item x="4554"/>
        <item x="3799"/>
        <item x="1451"/>
        <item x="1173"/>
        <item x="1202"/>
        <item x="2733"/>
        <item x="4166"/>
        <item x="2067"/>
        <item x="4896"/>
        <item x="2444"/>
        <item x="749"/>
        <item x="661"/>
        <item x="4367"/>
        <item x="4344"/>
        <item x="2463"/>
        <item x="3640"/>
        <item x="1892"/>
        <item x="4959"/>
        <item x="4414"/>
        <item x="769"/>
        <item x="2117"/>
        <item x="2303"/>
        <item x="4242"/>
        <item x="3935"/>
        <item x="4757"/>
        <item x="3680"/>
        <item x="1065"/>
        <item x="811"/>
        <item x="2553"/>
        <item x="3223"/>
        <item x="1940"/>
        <item x="48"/>
        <item x="4914"/>
        <item x="3090"/>
        <item x="4881"/>
        <item x="3459"/>
        <item x="2280"/>
        <item x="294"/>
        <item x="1975"/>
        <item x="4022"/>
        <item x="1949"/>
        <item x="1134"/>
        <item x="4192"/>
        <item x="4971"/>
        <item x="2513"/>
        <item x="316"/>
        <item x="1750"/>
        <item x="1771"/>
        <item x="5027"/>
        <item x="1314"/>
        <item x="707"/>
        <item x="3840"/>
        <item x="4725"/>
        <item x="2328"/>
        <item x="576"/>
        <item x="4250"/>
        <item x="1667"/>
        <item x="4073"/>
        <item x="1267"/>
        <item x="2387"/>
        <item x="4440"/>
        <item x="1287"/>
        <item x="3327"/>
        <item x="673"/>
        <item x="2804"/>
        <item x="3650"/>
        <item x="76"/>
        <item x="3934"/>
        <item x="1799"/>
        <item x="3022"/>
        <item x="4039"/>
        <item x="553"/>
        <item x="1866"/>
        <item x="3318"/>
        <item x="407"/>
        <item x="2762"/>
        <item x="4394"/>
        <item x="461"/>
        <item x="873"/>
        <item x="879"/>
        <item x="379"/>
        <item x="3009"/>
        <item x="2569"/>
        <item x="1991"/>
        <item x="4622"/>
        <item x="1839"/>
        <item x="2212"/>
        <item x="1711"/>
        <item x="4687"/>
        <item x="2714"/>
        <item x="1414"/>
        <item x="3838"/>
        <item x="1167"/>
        <item x="674"/>
        <item x="5140"/>
        <item x="4010"/>
        <item x="3099"/>
        <item x="3101"/>
        <item x="3802"/>
        <item x="1584"/>
        <item x="4528"/>
        <item x="1395"/>
        <item x="627"/>
        <item x="430"/>
        <item x="4215"/>
        <item x="555"/>
        <item x="4392"/>
        <item x="5030"/>
        <item x="3653"/>
        <item x="4415"/>
        <item x="3666"/>
        <item x="5085"/>
        <item x="99"/>
        <item x="4118"/>
        <item x="1235"/>
        <item x="3846"/>
        <item x="107"/>
        <item x="2866"/>
        <item x="1242"/>
        <item x="3997"/>
        <item x="1264"/>
        <item x="2995"/>
        <item x="4288"/>
        <item x="1977"/>
        <item x="3307"/>
        <item x="115"/>
        <item x="1644"/>
        <item x="2419"/>
        <item x="2048"/>
        <item x="4901"/>
        <item x="3818"/>
        <item x="2748"/>
        <item x="4856"/>
        <item x="2756"/>
        <item x="877"/>
        <item x="3476"/>
        <item x="918"/>
        <item x="2061"/>
        <item x="2824"/>
        <item x="1961"/>
        <item x="1772"/>
        <item x="5021"/>
        <item x="3265"/>
        <item x="2441"/>
        <item x="4032"/>
        <item x="3552"/>
        <item x="4458"/>
        <item x="1397"/>
        <item x="3062"/>
        <item x="101"/>
        <item x="4280"/>
        <item x="1212"/>
        <item x="1901"/>
        <item x="1512"/>
        <item x="2200"/>
        <item x="3016"/>
        <item x="1910"/>
        <item x="3113"/>
        <item x="1370"/>
        <item x="4090"/>
        <item x="106"/>
        <item x="383"/>
        <item x="2783"/>
        <item x="349"/>
        <item x="3543"/>
        <item x="2389"/>
        <item x="1682"/>
        <item x="4173"/>
        <item x="696"/>
        <item x="4732"/>
        <item x="3591"/>
        <item x="724"/>
        <item x="1573"/>
        <item x="2787"/>
        <item x="1542"/>
        <item x="4163"/>
        <item x="3862"/>
        <item x="2942"/>
        <item x="3904"/>
        <item x="2651"/>
        <item x="4579"/>
        <item x="1408"/>
        <item x="2533"/>
        <item x="307"/>
        <item x="2885"/>
        <item x="2836"/>
        <item x="4738"/>
        <item x="4053"/>
        <item x="1243"/>
        <item x="5048"/>
        <item x="3548"/>
        <item x="3692"/>
        <item x="462"/>
        <item x="2672"/>
        <item x="453"/>
        <item x="4125"/>
        <item x="4013"/>
        <item x="3171"/>
        <item x="3558"/>
        <item x="737"/>
        <item x="1504"/>
        <item x="2326"/>
        <item x="91"/>
        <item x="4289"/>
        <item x="428"/>
        <item x="4839"/>
        <item x="288"/>
        <item x="440"/>
        <item x="4319"/>
        <item x="4860"/>
        <item x="1528"/>
        <item x="4210"/>
        <item x="4403"/>
        <item x="3974"/>
        <item x="12"/>
        <item x="2179"/>
        <item x="764"/>
        <item x="3026"/>
        <item x="4157"/>
        <item x="1013"/>
        <item x="3677"/>
        <item x="3401"/>
        <item x="2649"/>
        <item x="1791"/>
        <item x="2723"/>
        <item x="3813"/>
        <item x="331"/>
        <item x="572"/>
        <item x="2427"/>
        <item x="878"/>
        <item x="3105"/>
        <item x="4037"/>
        <item x="122"/>
        <item x="762"/>
        <item x="1035"/>
        <item x="368"/>
        <item x="1552"/>
        <item x="2062"/>
        <item x="5130"/>
        <item x="2562"/>
        <item x="2530"/>
        <item x="1056"/>
        <item x="4655"/>
        <item x="4114"/>
        <item x="4565"/>
        <item x="2526"/>
        <item x="2499"/>
        <item x="2662"/>
        <item x="3922"/>
        <item x="3583"/>
        <item x="2194"/>
        <item x="1458"/>
        <item x="5058"/>
        <item x="1876"/>
        <item x="3454"/>
        <item x="1638"/>
        <item x="3306"/>
        <item x="3323"/>
        <item x="2276"/>
        <item x="1402"/>
        <item x="4564"/>
        <item x="2304"/>
        <item x="303"/>
        <item x="194"/>
        <item x="2269"/>
        <item x="2624"/>
        <item x="1342"/>
        <item x="2738"/>
        <item x="3968"/>
        <item x="4553"/>
        <item x="3641"/>
        <item x="822"/>
        <item x="3761"/>
        <item x="4810"/>
        <item x="126"/>
        <item x="2747"/>
        <item x="74"/>
        <item x="265"/>
        <item x="4781"/>
        <item x="3747"/>
        <item x="4634"/>
        <item x="2497"/>
        <item x="3703"/>
        <item x="3811"/>
        <item x="3228"/>
        <item x="3512"/>
        <item x="1450"/>
        <item x="1391"/>
        <item x="1000"/>
        <item x="3066"/>
        <item x="2541"/>
        <item x="3429"/>
        <item x="4464"/>
        <item x="3642"/>
        <item x="3239"/>
        <item x="4146"/>
        <item x="3836"/>
        <item x="3561"/>
        <item x="796"/>
        <item x="1259"/>
        <item x="4783"/>
        <item x="3784"/>
        <item x="135"/>
        <item x="2085"/>
        <item x="3986"/>
        <item x="259"/>
        <item x="3943"/>
        <item x="4979"/>
        <item x="484"/>
        <item x="3494"/>
        <item x="4275"/>
        <item x="5092"/>
        <item x="2494"/>
        <item x="2439"/>
        <item x="77"/>
        <item x="3470"/>
        <item x="4788"/>
        <item x="2858"/>
        <item x="2707"/>
        <item x="1092"/>
        <item x="4657"/>
        <item x="3151"/>
        <item x="3044"/>
        <item x="2141"/>
        <item x="322"/>
        <item x="5108"/>
        <item x="839"/>
        <item x="2954"/>
        <item x="84"/>
        <item x="1535"/>
        <item x="2160"/>
        <item x="4779"/>
        <item x="742"/>
        <item x="1673"/>
        <item x="1959"/>
        <item x="1229"/>
        <item x="1278"/>
        <item x="2500"/>
        <item x="2975"/>
        <item x="3611"/>
        <item x="526"/>
        <item x="3597"/>
        <item x="647"/>
        <item x="4665"/>
        <item x="2585"/>
        <item x="3007"/>
        <item x="1559"/>
        <item x="3005"/>
        <item x="1266"/>
        <item x="692"/>
        <item x="4791"/>
        <item x="2349"/>
        <item x="1615"/>
        <item x="1986"/>
        <item x="240"/>
        <item x="1702"/>
        <item x="3008"/>
        <item x="2504"/>
        <item x="3330"/>
        <item x="521"/>
        <item x="1915"/>
        <item x="2458"/>
        <item x="704"/>
        <item x="4508"/>
        <item x="4952"/>
        <item x="4518"/>
        <item x="1561"/>
        <item x="816"/>
        <item x="570"/>
        <item x="3697"/>
        <item x="4204"/>
        <item x="2701"/>
        <item x="4432"/>
        <item x="940"/>
        <item x="121"/>
        <item x="68"/>
        <item x="1453"/>
        <item x="1877"/>
        <item x="4865"/>
        <item x="4551"/>
        <item x="2262"/>
        <item x="3842"/>
        <item x="181"/>
        <item x="4753"/>
        <item x="3619"/>
        <item x="2433"/>
        <item x="931"/>
        <item x="2929"/>
        <item x="3258"/>
        <item x="3876"/>
        <item x="1413"/>
        <item x="382"/>
        <item x="1526"/>
        <item x="4307"/>
        <item x="1482"/>
        <item x="343"/>
        <item x="2282"/>
        <item x="3294"/>
        <item x="2123"/>
        <item x="1664"/>
        <item x="1085"/>
        <item x="1677"/>
        <item x="1953"/>
        <item x="1683"/>
        <item x="488"/>
        <item x="4068"/>
        <item x="2534"/>
        <item x="2917"/>
        <item x="3807"/>
        <item x="1520"/>
        <item x="3246"/>
        <item x="4254"/>
        <item x="114"/>
        <item x="3649"/>
        <item x="4740"/>
        <item x="2410"/>
        <item x="4549"/>
        <item x="499"/>
        <item x="3194"/>
        <item x="829"/>
        <item x="1211"/>
        <item x="2734"/>
        <item x="1308"/>
        <item x="4041"/>
        <item x="3115"/>
        <item x="3313"/>
        <item x="2517"/>
        <item x="419"/>
        <item x="588"/>
        <item x="4245"/>
        <item x="4905"/>
        <item x="3774"/>
        <item x="2203"/>
        <item x="1188"/>
        <item x="1591"/>
        <item x="4072"/>
        <item x="1445"/>
        <item x="529"/>
        <item x="1836"/>
        <item x="3710"/>
        <item x="3085"/>
        <item x="2739"/>
        <item x="3744"/>
        <item x="4063"/>
        <item x="1665"/>
        <item x="1140"/>
        <item x="3111"/>
        <item x="2323"/>
        <item x="1486"/>
        <item x="1084"/>
        <item x="1724"/>
        <item x="3545"/>
        <item x="4612"/>
        <item x="169"/>
        <item x="4141"/>
        <item x="772"/>
        <item x="3632"/>
        <item x="1699"/>
        <item x="700"/>
        <item x="5070"/>
        <item x="4727"/>
        <item x="108"/>
        <item x="3630"/>
        <item x="1797"/>
        <item x="2007"/>
        <item x="140"/>
        <item x="3409"/>
        <item x="5101"/>
        <item x="2345"/>
        <item x="508"/>
        <item x="645"/>
        <item x="5034"/>
        <item x="214"/>
        <item x="3486"/>
        <item x="4236"/>
        <item x="2568"/>
        <item x="3110"/>
        <item x="3343"/>
        <item x="4453"/>
        <item x="2383"/>
        <item x="3750"/>
        <item x="338"/>
        <item x="681"/>
        <item x="665"/>
        <item x="2091"/>
        <item x="2663"/>
        <item x="3585"/>
        <item x="881"/>
        <item x="714"/>
        <item x="4450"/>
        <item x="2149"/>
        <item x="3424"/>
        <item x="1595"/>
        <item x="1823"/>
        <item x="4775"/>
        <item x="444"/>
        <item x="1220"/>
        <item x="4445"/>
        <item x="3849"/>
        <item x="4908"/>
        <item x="2686"/>
        <item x="2710"/>
        <item x="454"/>
        <item x="1891"/>
        <item x="366"/>
        <item x="780"/>
        <item x="345"/>
        <item x="689"/>
        <item x="2491"/>
        <item x="2193"/>
        <item x="2860"/>
        <item x="2331"/>
        <item x="2195"/>
        <item x="5039"/>
        <item x="4433"/>
        <item x="4030"/>
        <item x="270"/>
        <item x="450"/>
        <item x="236"/>
        <item x="2211"/>
        <item x="323"/>
        <item x="3848"/>
        <item x="4105"/>
        <item x="220"/>
        <item x="3030"/>
        <item x="146"/>
        <item x="2467"/>
        <item x="4855"/>
        <item x="1164"/>
        <item x="3133"/>
        <item x="3839"/>
        <item x="2050"/>
        <item x="4477"/>
        <item x="966"/>
        <item x="1223"/>
        <item x="1434"/>
        <item x="2010"/>
        <item x="910"/>
        <item x="1182"/>
        <item x="4284"/>
        <item x="4364"/>
        <item x="312"/>
        <item x="4136"/>
        <item x="721"/>
        <item x="5007"/>
        <item x="4123"/>
        <item x="3793"/>
        <item x="370"/>
        <item x="1139"/>
        <item x="542"/>
        <item x="5004"/>
        <item x="2033"/>
        <item x="3589"/>
        <item x="4764"/>
        <item x="1019"/>
        <item x="5137"/>
        <item x="2669"/>
        <item x="4681"/>
        <item x="1927"/>
        <item x="4323"/>
        <item x="362"/>
        <item x="2318"/>
        <item x="4956"/>
        <item x="2072"/>
        <item x="4143"/>
        <item x="2006"/>
        <item x="348"/>
        <item x="2837"/>
        <item x="3229"/>
        <item x="4412"/>
        <item x="1937"/>
        <item x="4713"/>
        <item x="4530"/>
        <item x="3264"/>
        <item x="4264"/>
        <item x="932"/>
        <item x="2017"/>
        <item x="4875"/>
        <item x="2872"/>
        <item x="3121"/>
        <item x="2682"/>
        <item x="2190"/>
        <item x="2831"/>
        <item x="3820"/>
        <item x="4026"/>
        <item x="3396"/>
        <item x="3760"/>
        <item x="2817"/>
        <item x="128"/>
        <item x="98"/>
        <item x="2104"/>
        <item x="5031"/>
        <item x="1826"/>
        <item x="2926"/>
        <item x="2535"/>
        <item x="3553"/>
        <item x="4175"/>
        <item x="3425"/>
        <item x="3874"/>
        <item x="2341"/>
        <item x="3480"/>
        <item x="3608"/>
        <item x="670"/>
        <item x="375"/>
        <item x="544"/>
        <item x="2380"/>
        <item x="1741"/>
        <item x="781"/>
        <item x="5033"/>
        <item x="855"/>
        <item x="4882"/>
        <item x="3946"/>
        <item x="2038"/>
        <item x="2330"/>
        <item x="39"/>
        <item x="3107"/>
        <item x="2565"/>
        <item x="1028"/>
        <item x="2293"/>
        <item x="1166"/>
        <item x="2909"/>
        <item x="4621"/>
        <item x="9"/>
        <item x="4261"/>
        <item x="4651"/>
        <item x="3316"/>
        <item x="908"/>
        <item x="4832"/>
        <item x="2633"/>
        <item x="3426"/>
        <item x="449"/>
        <item x="3347"/>
        <item x="4082"/>
        <item x="2829"/>
        <item x="2704"/>
        <item x="2082"/>
        <item x="3474"/>
        <item x="3790"/>
        <item x="4945"/>
        <item x="4625"/>
        <item x="1698"/>
        <item x="1311"/>
        <item x="3769"/>
        <item x="2344"/>
        <item x="1498"/>
        <item x="4070"/>
        <item x="257"/>
        <item x="4661"/>
        <item x="1714"/>
        <item x="3173"/>
        <item x="354"/>
        <item x="4962"/>
        <item x="4926"/>
        <item x="2489"/>
        <item x="637"/>
        <item x="501"/>
        <item x="953"/>
        <item x="4282"/>
        <item x="3398"/>
        <item x="1850"/>
        <item x="912"/>
        <item x="2871"/>
        <item x="2539"/>
        <item x="838"/>
        <item x="4241"/>
        <item x="289"/>
        <item x="4912"/>
        <item x="3120"/>
        <item x="22"/>
        <item x="1007"/>
        <item x="3284"/>
        <item x="4993"/>
        <item x="1360"/>
        <item x="4099"/>
        <item x="4730"/>
        <item x="3927"/>
        <item x="4808"/>
        <item x="2498"/>
        <item x="2079"/>
        <item x="1740"/>
        <item x="2108"/>
        <item x="1043"/>
        <item x="4469"/>
        <item x="2009"/>
        <item x="1564"/>
        <item x="2638"/>
        <item x="1331"/>
        <item x="4135"/>
        <item x="3262"/>
        <item x="5045"/>
        <item x="131"/>
        <item x="137"/>
        <item x="2059"/>
        <item x="1913"/>
        <item x="4332"/>
        <item x="90"/>
        <item x="919"/>
        <item x="534"/>
        <item x="3303"/>
        <item x="2940"/>
        <item x="1449"/>
        <item x="3167"/>
        <item x="3221"/>
        <item x="862"/>
        <item x="3530"/>
        <item x="1436"/>
        <item x="206"/>
        <item x="351"/>
        <item x="4763"/>
        <item x="4170"/>
        <item x="698"/>
        <item x="413"/>
        <item x="204"/>
        <item x="612"/>
        <item x="1628"/>
        <item x="3576"/>
        <item x="5135"/>
        <item x="5069"/>
        <item x="82"/>
        <item x="2448"/>
        <item x="4886"/>
        <item x="1993"/>
        <item x="848"/>
        <item x="1368"/>
        <item x="2169"/>
        <item x="1852"/>
        <item x="4562"/>
        <item x="3771"/>
        <item x="5116"/>
        <item x="2299"/>
        <item x="2899"/>
        <item x="1432"/>
        <item x="55"/>
        <item x="922"/>
        <item x="4782"/>
        <item x="1250"/>
        <item x="636"/>
        <item x="3685"/>
        <item x="4816"/>
        <item x="1367"/>
        <item x="4666"/>
        <item x="3823"/>
        <item x="2924"/>
        <item x="3599"/>
        <item x="2070"/>
        <item x="3359"/>
        <item x="4747"/>
        <item x="337"/>
        <item x="4755"/>
        <item x="1515"/>
        <item x="477"/>
        <item x="5013"/>
        <item x="4529"/>
        <item x="1059"/>
        <item x="414"/>
        <item x="1138"/>
        <item x="2778"/>
        <item x="1228"/>
        <item x="1253"/>
        <item x="3201"/>
        <item x="4982"/>
        <item x="2619"/>
        <item x="3936"/>
        <item x="4769"/>
        <item x="3577"/>
        <item x="4180"/>
        <item x="3759"/>
        <item x="3291"/>
        <item x="2583"/>
        <item x="1146"/>
        <item x="3768"/>
        <item x="283"/>
        <item x="4140"/>
        <item x="4604"/>
        <item x="4923"/>
        <item x="4178"/>
        <item x="1589"/>
        <item x="160"/>
        <item x="3108"/>
        <item x="2460"/>
        <item x="4745"/>
        <item x="3462"/>
        <item x="3832"/>
        <item x="1358"/>
        <item x="296"/>
        <item x="3854"/>
        <item x="3344"/>
        <item x="2560"/>
        <item x="2126"/>
        <item x="4324"/>
        <item x="226"/>
        <item x="4741"/>
        <item x="981"/>
        <item x="1622"/>
        <item x="925"/>
        <item x="4563"/>
        <item x="1854"/>
        <item x="806"/>
        <item x="4153"/>
        <item x="560"/>
        <item x="2883"/>
        <item x="403"/>
        <item x="4155"/>
        <item x="1929"/>
        <item x="4537"/>
        <item x="2329"/>
        <item x="3734"/>
        <item x="5109"/>
        <item x="3040"/>
        <item x="995"/>
        <item x="1782"/>
        <item x="1684"/>
        <item x="3117"/>
        <item x="2947"/>
        <item x="183"/>
        <item x="2168"/>
        <item x="3961"/>
        <item x="5035"/>
        <item x="2557"/>
        <item x="4092"/>
        <item x="958"/>
        <item x="3883"/>
        <item x="1400"/>
        <item x="1976"/>
        <item x="2253"/>
        <item x="4778"/>
        <item x="4283"/>
        <item x="2796"/>
        <item x="3992"/>
        <item x="900"/>
        <item x="3011"/>
        <item x="5128"/>
        <item x="2918"/>
        <item x="3063"/>
        <item x="3604"/>
        <item x="1598"/>
        <item x="3206"/>
        <item x="1969"/>
        <item x="1600"/>
        <item x="1763"/>
        <item x="4714"/>
        <item x="4235"/>
        <item x="4602"/>
        <item x="3220"/>
        <item x="1616"/>
        <item x="765"/>
        <item x="1652"/>
        <item x="2941"/>
        <item x="26"/>
        <item x="831"/>
        <item x="4468"/>
        <item x="1514"/>
        <item x="868"/>
        <item x="3215"/>
        <item x="4257"/>
        <item x="3511"/>
        <item x="438"/>
        <item x="992"/>
        <item x="1556"/>
        <item x="648"/>
        <item x="709"/>
        <item x="2680"/>
        <item x="1502"/>
        <item x="4863"/>
        <item x="1421"/>
        <item x="4482"/>
        <item x="4917"/>
        <item x="1055"/>
        <item x="3278"/>
        <item x="584"/>
        <item x="4055"/>
        <item x="2310"/>
        <item x="821"/>
        <item x="2769"/>
        <item x="961"/>
        <item x="4809"/>
        <item x="3625"/>
        <item x="1268"/>
        <item x="997"/>
        <item x="2130"/>
        <item x="3983"/>
        <item x="2495"/>
        <item x="2993"/>
        <item x="4171"/>
        <item x="2215"/>
        <item x="2898"/>
        <item x="1248"/>
        <item x="4685"/>
        <item x="573"/>
        <item x="4491"/>
        <item x="2943"/>
        <item x="5"/>
        <item x="376"/>
        <item x="3602"/>
        <item x="2209"/>
        <item x="933"/>
        <item x="4080"/>
        <item x="2027"/>
        <item x="4837"/>
        <item x="3702"/>
        <item x="3361"/>
        <item x="3633"/>
        <item x="1811"/>
        <item x="1271"/>
        <item x="4168"/>
        <item x="1239"/>
        <item x="3023"/>
        <item x="1783"/>
        <item x="4761"/>
        <item x="4212"/>
        <item x="4401"/>
        <item x="4521"/>
        <item x="4214"/>
        <item x="564"/>
        <item x="2414"/>
        <item x="3158"/>
        <item x="4762"/>
        <item x="4148"/>
        <item x="4842"/>
        <item x="583"/>
        <item x="4095"/>
        <item x="1428"/>
        <item x="5093"/>
        <item x="1900"/>
        <item x="4975"/>
        <item x="471"/>
        <item x="1296"/>
        <item x="4016"/>
        <item x="1461"/>
        <item x="4825"/>
        <item x="3648"/>
        <item x="280"/>
        <item x="291"/>
        <item x="3256"/>
        <item x="2415"/>
        <item x="2362"/>
        <item x="2559"/>
        <item x="4647"/>
        <item x="3828"/>
        <item x="1899"/>
        <item x="5066"/>
        <item x="1962"/>
        <item x="293"/>
        <item x="736"/>
        <item x="4652"/>
        <item x="1343"/>
        <item x="2486"/>
        <item x="2295"/>
        <item x="3362"/>
        <item x="306"/>
        <item x="3358"/>
        <item x="1663"/>
        <item x="2408"/>
        <item x="1114"/>
        <item x="1382"/>
        <item x="3269"/>
        <item x="1889"/>
        <item x="3555"/>
        <item x="1624"/>
        <item x="579"/>
        <item x="3237"/>
        <item x="4018"/>
        <item x="4510"/>
        <item x="2025"/>
        <item x="276"/>
        <item x="1018"/>
        <item x="3600"/>
        <item x="97"/>
        <item x="1454"/>
        <item x="2220"/>
        <item x="4238"/>
        <item x="5084"/>
        <item x="3775"/>
        <item x="1631"/>
        <item x="190"/>
        <item x="3128"/>
        <item x="3975"/>
        <item x="4493"/>
        <item x="2013"/>
        <item x="3995"/>
        <item x="2094"/>
        <item x="3054"/>
        <item x="2368"/>
        <item x="2540"/>
        <item x="4202"/>
        <item x="2900"/>
        <item x="3772"/>
        <item x="2162"/>
        <item x="3496"/>
        <item x="1560"/>
        <item x="1463"/>
        <item x="2055"/>
        <item x="2708"/>
        <item x="2551"/>
        <item x="5134"/>
        <item x="4550"/>
        <item x="4610"/>
        <item x="2036"/>
        <item x="2068"/>
        <item x="2915"/>
        <item x="4606"/>
        <item x="1632"/>
        <item x="3792"/>
        <item x="4388"/>
        <item x="3448"/>
        <item x="4161"/>
        <item x="1669"/>
        <item x="3624"/>
        <item x="4460"/>
        <item x="37"/>
        <item x="4043"/>
        <item x="3087"/>
        <item x="4677"/>
        <item x="1739"/>
        <item x="481"/>
        <item x="1864"/>
        <item x="602"/>
        <item x="2945"/>
        <item x="2674"/>
        <item x="3758"/>
        <item x="3406"/>
        <item x="3613"/>
        <item x="4101"/>
        <item x="1474"/>
        <item x="4520"/>
        <item x="1041"/>
        <item x="3416"/>
        <item x="4609"/>
        <item x="3700"/>
        <item x="1183"/>
        <item x="3163"/>
        <item x="548"/>
        <item x="2099"/>
        <item x="2951"/>
        <item x="1412"/>
        <item x="4698"/>
        <item x="1209"/>
        <item x="1258"/>
        <item x="4871"/>
        <item x="3834"/>
        <item x="4427"/>
        <item x="613"/>
        <item x="3095"/>
        <item x="3639"/>
        <item x="4437"/>
        <item x="4193"/>
        <item x="5119"/>
        <item x="2398"/>
        <item x="2605"/>
        <item x="2270"/>
        <item x="2912"/>
        <item x="3075"/>
        <item x="1387"/>
        <item x="350"/>
        <item x="197"/>
        <item x="235"/>
        <item x="1116"/>
        <item x="4251"/>
        <item x="4750"/>
        <item x="2761"/>
        <item x="2183"/>
        <item x="3314"/>
        <item x="1533"/>
        <item x="635"/>
        <item x="655"/>
        <item x="4356"/>
        <item x="2712"/>
        <item x="4216"/>
        <item x="2634"/>
        <item x="3134"/>
        <item x="3168"/>
        <item x="404"/>
        <item x="2232"/>
        <item x="218"/>
        <item x="5037"/>
        <item x="2856"/>
        <item x="4641"/>
        <item x="1330"/>
        <item x="2465"/>
        <item x="2552"/>
        <item x="1207"/>
        <item x="1341"/>
        <item x="1069"/>
        <item x="1832"/>
        <item x="394"/>
        <item x="3857"/>
        <item x="2430"/>
        <item x="920"/>
        <item x="4867"/>
        <item x="4613"/>
        <item x="3451"/>
        <item x="1231"/>
        <item x="3794"/>
        <item x="3945"/>
        <item x="2343"/>
        <item x="4186"/>
        <item x="4428"/>
        <item x="4326"/>
        <item x="1813"/>
        <item x="4592"/>
        <item x="2846"/>
        <item x="2527"/>
        <item x="1529"/>
        <item x="1506"/>
        <item x="611"/>
        <item x="4290"/>
        <item x="4316"/>
        <item x="4607"/>
        <item x="3243"/>
        <item x="1602"/>
        <item x="1525"/>
        <item x="3289"/>
        <item x="1476"/>
        <item x="3192"/>
        <item x="4535"/>
        <item x="459"/>
        <item x="4246"/>
        <item x="3156"/>
        <item x="2101"/>
        <item x="1168"/>
        <item x="5111"/>
        <item x="1648"/>
        <item x="4407"/>
        <item x="4798"/>
        <item x="2613"/>
        <item x="4160"/>
        <item x="3357"/>
        <item x="4154"/>
        <item x="17"/>
        <item x="38"/>
        <item x="2700"/>
        <item x="327"/>
        <item x="5138"/>
        <item x="3039"/>
        <item x="3930"/>
        <item x="2520"/>
        <item x="4304"/>
        <item x="1384"/>
        <item x="2485"/>
        <item x="3354"/>
        <item x="3413"/>
        <item x="4704"/>
        <item x="3356"/>
        <item x="336"/>
        <item x="1737"/>
        <item x="3812"/>
        <item x="3556"/>
        <item x="3169"/>
        <item x="2337"/>
        <item x="207"/>
        <item x="4145"/>
        <item x="1313"/>
        <item x="1769"/>
        <item x="5126"/>
        <item x="482"/>
        <item x="2766"/>
        <item x="4387"/>
        <item x="4034"/>
        <item x="5006"/>
        <item x="3622"/>
        <item x="819"/>
        <item x="1053"/>
        <item x="3888"/>
        <item x="748"/>
        <item x="248"/>
        <item x="1131"/>
        <item x="989"/>
        <item x="2325"/>
        <item x="1546"/>
        <item x="980"/>
        <item x="2792"/>
        <item x="2604"/>
        <item x="3994"/>
        <item x="2828"/>
        <item x="4256"/>
        <item x="4334"/>
        <item x="3041"/>
        <item x="3152"/>
        <item x="4617"/>
        <item x="3938"/>
        <item x="1776"/>
        <item x="1274"/>
        <item x="1262"/>
        <item x="834"/>
        <item x="4544"/>
        <item x="2749"/>
        <item x="3902"/>
        <item x="3351"/>
        <item x="996"/>
        <item x="187"/>
        <item x="2053"/>
        <item x="466"/>
        <item x="3550"/>
        <item x="3160"/>
        <item x="1510"/>
        <item x="1064"/>
        <item x="2863"/>
        <item x="290"/>
        <item x="784"/>
        <item x="2241"/>
        <item x="3568"/>
        <item x="3033"/>
        <item x="365"/>
        <item x="1403"/>
        <item x="2436"/>
        <item x="1894"/>
        <item x="1210"/>
        <item x="3165"/>
        <item x="1199"/>
        <item x="3035"/>
        <item x="1300"/>
        <item x="4718"/>
        <item x="1524"/>
        <item x="4112"/>
        <item x="4659"/>
        <item x="957"/>
        <item x="3392"/>
        <item x="2777"/>
        <item x="3749"/>
        <item x="1635"/>
        <item x="2746"/>
        <item x="490"/>
        <item x="5060"/>
        <item x="2173"/>
        <item x="3919"/>
        <item x="701"/>
        <item x="1857"/>
        <item x="5094"/>
        <item x="1157"/>
        <item x="3527"/>
        <item x="427"/>
        <item x="1142"/>
        <item x="162"/>
        <item x="3676"/>
        <item x="3671"/>
        <item x="2853"/>
        <item x="304"/>
        <item x="3149"/>
        <item x="3065"/>
        <item x="4402"/>
        <item x="1082"/>
        <item x="682"/>
        <item x="3461"/>
        <item x="1022"/>
        <item x="4265"/>
        <item x="5095"/>
        <item x="1008"/>
        <item x="4516"/>
        <item x="4133"/>
        <item x="1762"/>
        <item x="1479"/>
        <item x="2177"/>
        <item x="2654"/>
        <item x="3605"/>
        <item x="286"/>
        <item x="4475"/>
        <item x="3334"/>
        <item x="990"/>
        <item x="2400"/>
        <item x="5025"/>
        <item x="1111"/>
        <item x="4484"/>
        <item x="167"/>
        <item x="4119"/>
        <item x="3092"/>
        <item x="677"/>
        <item x="4709"/>
        <item x="4425"/>
        <item x="4230"/>
        <item x="458"/>
        <item x="4752"/>
        <item x="3302"/>
        <item x="1355"/>
        <item x="4115"/>
        <item x="2402"/>
        <item x="5003"/>
        <item x="2705"/>
        <item x="2238"/>
        <item x="1849"/>
        <item x="5017"/>
        <item x="4534"/>
        <item x="2236"/>
        <item x="4058"/>
        <item x="905"/>
        <item x="1803"/>
        <item x="2084"/>
        <item x="3281"/>
        <item x="1369"/>
        <item x="650"/>
        <item x="3620"/>
        <item x="2213"/>
        <item x="3298"/>
        <item x="279"/>
        <item x="1108"/>
        <item x="2903"/>
        <item x="1843"/>
        <item x="210"/>
        <item x="3466"/>
        <item x="4243"/>
        <item x="347"/>
        <item x="2397"/>
        <item x="1040"/>
        <item x="792"/>
        <item x="2301"/>
        <item x="2666"/>
        <item x="1078"/>
        <item x="2688"/>
        <item x="965"/>
        <item x="1074"/>
        <item x="3809"/>
        <item x="3018"/>
        <item x="4050"/>
        <item x="2574"/>
        <item x="3673"/>
        <item x="520"/>
        <item x="324"/>
        <item x="64"/>
        <item x="644"/>
        <item x="1411"/>
        <item x="2679"/>
        <item x="3766"/>
        <item x="4846"/>
        <item x="2252"/>
        <item x="3544"/>
        <item x="4598"/>
        <item x="3877"/>
        <item x="5044"/>
        <item x="3175"/>
        <item x="3339"/>
        <item x="514"/>
        <item x="1283"/>
        <item x="4353"/>
        <item x="2390"/>
        <item x="2911"/>
        <item x="3266"/>
        <item x="3104"/>
        <item x="27"/>
        <item x="23"/>
        <item x="1469"/>
        <item x="1562"/>
        <item x="729"/>
        <item x="11"/>
        <item x="1550"/>
        <item x="2810"/>
        <item x="193"/>
        <item x="3869"/>
        <item x="638"/>
        <item x="4147"/>
        <item x="391"/>
        <item x="4271"/>
        <item x="3109"/>
        <item x="1337"/>
        <item x="4420"/>
        <item x="531"/>
        <item x="2479"/>
        <item x="1102"/>
        <item x="4671"/>
        <item x="2671"/>
        <item x="1483"/>
        <item x="1569"/>
        <item x="2806"/>
        <item x="844"/>
        <item x="3564"/>
        <item x="3743"/>
        <item x="4814"/>
        <item x="801"/>
        <item x="1120"/>
        <item x="4113"/>
        <item x="4992"/>
        <item x="4006"/>
        <item x="4748"/>
        <item x="112"/>
        <item x="2789"/>
        <item x="2358"/>
        <item x="2927"/>
        <item x="2794"/>
        <item x="4746"/>
        <item x="4305"/>
        <item x="2711"/>
        <item x="3038"/>
        <item x="1118"/>
        <item x="2118"/>
        <item x="3088"/>
        <item x="3911"/>
        <item x="398"/>
        <item x="3732"/>
        <item x="5063"/>
        <item x="1588"/>
        <item x="1417"/>
        <item x="942"/>
        <item x="3443"/>
        <item x="766"/>
        <item x="4693"/>
        <item x="2188"/>
        <item x="152"/>
        <item x="2729"/>
        <item x="4339"/>
        <item x="3036"/>
        <item x="1159"/>
        <item x="363"/>
        <item x="2874"/>
        <item x="3579"/>
        <item x="4675"/>
        <item x="1629"/>
        <item x="3993"/>
        <item x="4205"/>
        <item x="2771"/>
        <item x="1217"/>
        <item x="2274"/>
        <item x="715"/>
        <item x="4064"/>
        <item x="4995"/>
        <item x="4272"/>
        <item x="999"/>
        <item x="2802"/>
        <item x="3972"/>
        <item x="1649"/>
        <item x="1972"/>
        <item x="2652"/>
        <item x="3712"/>
        <item x="2147"/>
        <item x="2610"/>
        <item x="3920"/>
        <item x="3845"/>
        <item x="812"/>
        <item x="4106"/>
        <item x="1765"/>
        <item x="3614"/>
        <item x="1983"/>
        <item x="1875"/>
        <item x="2908"/>
        <item x="3910"/>
        <item x="228"/>
        <item x="4459"/>
        <item x="1440"/>
        <item x="4360"/>
        <item x="3635"/>
        <item x="2843"/>
        <item x="8"/>
        <item x="4899"/>
        <item x="2603"/>
        <item x="1540"/>
        <item x="2346"/>
        <item x="4806"/>
        <item x="4422"/>
        <item x="3999"/>
        <item x="4966"/>
        <item x="493"/>
        <item x="4449"/>
        <item x="3322"/>
        <item x="1640"/>
        <item x="3148"/>
        <item x="4591"/>
        <item x="2687"/>
        <item x="3526"/>
        <item x="4850"/>
        <item x="1443"/>
        <item x="4918"/>
        <item x="5053"/>
        <item x="4057"/>
        <item x="1054"/>
        <item x="3981"/>
        <item x="617"/>
        <item x="5023"/>
        <item x="4176"/>
        <item x="2675"/>
        <item x="263"/>
        <item x="1245"/>
        <item x="1808"/>
        <item x="1180"/>
        <item x="2716"/>
        <item x="1837"/>
        <item x="2251"/>
        <item x="3338"/>
        <item x="582"/>
        <item x="4690"/>
        <item x="2011"/>
        <item x="830"/>
        <item x="3773"/>
        <item x="1034"/>
        <item x="3664"/>
        <item x="1136"/>
        <item x="3587"/>
        <item x="164"/>
        <item x="4536"/>
        <item x="441"/>
        <item x="2741"/>
        <item x="898"/>
        <item x="4065"/>
        <item x="4991"/>
        <item x="771"/>
        <item x="4313"/>
        <item x="4546"/>
        <item x="2042"/>
        <item x="1191"/>
        <item x="2745"/>
        <item x="4046"/>
        <item x="3988"/>
        <item x="2393"/>
        <item x="2755"/>
        <item x="3867"/>
        <item x="706"/>
        <item x="4653"/>
        <item x="62"/>
        <item x="4396"/>
        <item x="3138"/>
        <item x="1703"/>
        <item x="3779"/>
        <item x="972"/>
        <item x="4770"/>
        <item x="3203"/>
        <item x="1203"/>
        <item x="3822"/>
        <item x="690"/>
        <item x="503"/>
        <item x="80"/>
        <item x="930"/>
        <item x="41"/>
        <item x="2438"/>
        <item x="3233"/>
        <item x="2956"/>
        <item x="4514"/>
        <item x="4789"/>
        <item x="437"/>
        <item x="2904"/>
        <item x="578"/>
        <item x="4378"/>
        <item x="86"/>
        <item x="1375"/>
        <item x="1234"/>
        <item x="2664"/>
        <item x="1840"/>
        <item x="417"/>
        <item x="506"/>
        <item x="3723"/>
        <item x="1809"/>
        <item x="4300"/>
        <item x="1945"/>
        <item x="1820"/>
        <item x="142"/>
        <item x="5046"/>
        <item x="4447"/>
        <item x="1020"/>
        <item x="1982"/>
        <item x="754"/>
        <item x="4294"/>
        <item x="4573"/>
        <item x="3670"/>
        <item x="186"/>
        <item x="1974"/>
        <item x="3475"/>
        <item x="231"/>
        <item x="1641"/>
        <item x="3440"/>
        <item x="1981"/>
        <item x="2573"/>
        <item x="1610"/>
        <item x="1380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</pivotFields>
  <rowFields count="1">
    <field x="3"/>
  </rowFields>
  <rowItems count="5144">
    <i>
      <x v="713"/>
    </i>
    <i>
      <x v="2554"/>
    </i>
    <i>
      <x v="3483"/>
    </i>
    <i>
      <x v="2755"/>
    </i>
    <i>
      <x v="1389"/>
    </i>
    <i>
      <x v="1432"/>
    </i>
    <i>
      <x v="3899"/>
    </i>
    <i>
      <x v="1425"/>
    </i>
    <i>
      <x v="85"/>
    </i>
    <i>
      <x v="4921"/>
    </i>
    <i>
      <x v="3253"/>
    </i>
    <i>
      <x v="3526"/>
    </i>
    <i>
      <x v="3531"/>
    </i>
    <i>
      <x v="407"/>
    </i>
    <i>
      <x v="2790"/>
    </i>
    <i>
      <x v="4207"/>
    </i>
    <i>
      <x v="2466"/>
    </i>
    <i>
      <x v="2650"/>
    </i>
    <i>
      <x v="68"/>
    </i>
    <i>
      <x v="5088"/>
    </i>
    <i>
      <x v="912"/>
    </i>
    <i>
      <x v="2657"/>
    </i>
    <i>
      <x v="3264"/>
    </i>
    <i>
      <x v="3150"/>
    </i>
    <i>
      <x v="3241"/>
    </i>
    <i>
      <x v="3960"/>
    </i>
    <i>
      <x v="4046"/>
    </i>
    <i>
      <x v="3976"/>
    </i>
    <i>
      <x v="4713"/>
    </i>
    <i>
      <x v="2628"/>
    </i>
    <i>
      <x v="3281"/>
    </i>
    <i>
      <x v="1942"/>
    </i>
    <i>
      <x v="3862"/>
    </i>
    <i>
      <x v="4235"/>
    </i>
    <i>
      <x v="81"/>
    </i>
    <i>
      <x v="1613"/>
    </i>
    <i>
      <x v="1967"/>
    </i>
    <i>
      <x v="1510"/>
    </i>
    <i>
      <x v="4275"/>
    </i>
    <i>
      <x v="1336"/>
    </i>
    <i>
      <x v="835"/>
    </i>
    <i>
      <x v="1486"/>
    </i>
    <i>
      <x v="4774"/>
    </i>
    <i>
      <x v="3182"/>
    </i>
    <i>
      <x v="4534"/>
    </i>
    <i>
      <x v="1493"/>
    </i>
    <i>
      <x v="894"/>
    </i>
    <i>
      <x v="944"/>
    </i>
    <i>
      <x v="61"/>
    </i>
    <i>
      <x v="2464"/>
    </i>
    <i>
      <x v="62"/>
    </i>
    <i>
      <x v="4926"/>
    </i>
    <i>
      <x v="5100"/>
    </i>
    <i>
      <x v="3022"/>
    </i>
    <i>
      <x v="4303"/>
    </i>
    <i>
      <x v="3527"/>
    </i>
    <i>
      <x v="2897"/>
    </i>
    <i>
      <x v="791"/>
    </i>
    <i>
      <x v="1676"/>
    </i>
    <i>
      <x v="885"/>
    </i>
    <i>
      <x v="1936"/>
    </i>
    <i>
      <x v="4510"/>
    </i>
    <i>
      <x v="1643"/>
    </i>
    <i>
      <x v="1009"/>
    </i>
    <i>
      <x v="491"/>
    </i>
    <i>
      <x v="3861"/>
    </i>
    <i>
      <x v="3799"/>
    </i>
    <i>
      <x v="2044"/>
    </i>
    <i>
      <x v="5023"/>
    </i>
    <i>
      <x v="3890"/>
    </i>
    <i>
      <x v="2538"/>
    </i>
    <i>
      <x v="4369"/>
    </i>
    <i>
      <x v="3859"/>
    </i>
    <i>
      <x v="2977"/>
    </i>
    <i>
      <x v="1692"/>
    </i>
    <i>
      <x v="3811"/>
    </i>
    <i>
      <x v="3146"/>
    </i>
    <i>
      <x v="812"/>
    </i>
    <i>
      <x v="3238"/>
    </i>
    <i>
      <x v="1413"/>
    </i>
    <i>
      <x v="4362"/>
    </i>
    <i>
      <x v="2694"/>
    </i>
    <i>
      <x v="66"/>
    </i>
    <i>
      <x v="3512"/>
    </i>
    <i>
      <x v="4728"/>
    </i>
    <i>
      <x v="3616"/>
    </i>
    <i>
      <x v="2021"/>
    </i>
    <i>
      <x v="1649"/>
    </i>
    <i>
      <x v="4145"/>
    </i>
    <i>
      <x v="5136"/>
    </i>
    <i>
      <x v="2620"/>
    </i>
    <i>
      <x v="195"/>
    </i>
    <i>
      <x v="4386"/>
    </i>
    <i>
      <x v="1002"/>
    </i>
    <i>
      <x v="5098"/>
    </i>
    <i>
      <x v="2784"/>
    </i>
    <i>
      <x v="3710"/>
    </i>
    <i>
      <x v="4433"/>
    </i>
    <i>
      <x v="2504"/>
    </i>
    <i>
      <x v="485"/>
    </i>
    <i>
      <x v="1070"/>
    </i>
    <i>
      <x v="2998"/>
    </i>
    <i>
      <x v="2269"/>
    </i>
    <i>
      <x v="157"/>
    </i>
    <i>
      <x v="207"/>
    </i>
    <i>
      <x v="1094"/>
    </i>
    <i>
      <x v="4080"/>
    </i>
    <i>
      <x v="3040"/>
    </i>
    <i>
      <x v="129"/>
    </i>
    <i>
      <x v="4734"/>
    </i>
    <i>
      <x v="4335"/>
    </i>
    <i>
      <x v="1087"/>
    </i>
    <i>
      <x v="2799"/>
    </i>
    <i>
      <x v="635"/>
    </i>
    <i>
      <x v="4498"/>
    </i>
    <i>
      <x v="2000"/>
    </i>
    <i>
      <x v="3244"/>
    </i>
    <i>
      <x v="72"/>
    </i>
    <i>
      <x v="457"/>
    </i>
    <i>
      <x v="4549"/>
    </i>
    <i>
      <x v="2135"/>
    </i>
    <i>
      <x v="2361"/>
    </i>
    <i>
      <x v="2157"/>
    </i>
    <i>
      <x v="4040"/>
    </i>
    <i>
      <x v="2899"/>
    </i>
    <i>
      <x v="3462"/>
    </i>
    <i>
      <x v="4716"/>
    </i>
    <i>
      <x v="2128"/>
    </i>
    <i>
      <x v="1193"/>
    </i>
    <i>
      <x v="3373"/>
    </i>
    <i>
      <x v="2266"/>
    </i>
    <i>
      <x v="453"/>
    </i>
    <i>
      <x v="4038"/>
    </i>
    <i>
      <x v="1833"/>
    </i>
    <i>
      <x v="2350"/>
    </i>
    <i>
      <x v="93"/>
    </i>
    <i>
      <x v="2425"/>
    </i>
    <i>
      <x v="3748"/>
    </i>
    <i>
      <x v="4979"/>
    </i>
    <i>
      <x v="4517"/>
    </i>
    <i>
      <x v="2403"/>
    </i>
    <i>
      <x v="3697"/>
    </i>
    <i>
      <x v="3574"/>
    </i>
    <i>
      <x v="227"/>
    </i>
    <i>
      <x v="3101"/>
    </i>
    <i>
      <x v="1291"/>
    </i>
    <i>
      <x v="4276"/>
    </i>
    <i>
      <x v="2932"/>
    </i>
    <i>
      <x v="1848"/>
    </i>
    <i>
      <x v="420"/>
    </i>
    <i>
      <x v="1236"/>
    </i>
    <i>
      <x v="4307"/>
    </i>
    <i>
      <x v="4476"/>
    </i>
    <i>
      <x v="3635"/>
    </i>
    <i>
      <x v="4002"/>
    </i>
    <i>
      <x v="1280"/>
    </i>
    <i>
      <x v="3893"/>
    </i>
    <i>
      <x v="1448"/>
    </i>
    <i>
      <x v="4599"/>
    </i>
    <i>
      <x v="1979"/>
    </i>
    <i>
      <x v="2142"/>
    </i>
    <i>
      <x v="2675"/>
    </i>
    <i>
      <x v="367"/>
    </i>
    <i>
      <x v="4826"/>
    </i>
    <i>
      <x v="4123"/>
    </i>
    <i>
      <x v="3085"/>
    </i>
    <i>
      <x v="111"/>
    </i>
    <i>
      <x v="3125"/>
    </i>
    <i>
      <x v="3688"/>
    </i>
    <i>
      <x v="995"/>
    </i>
    <i>
      <x v="396"/>
    </i>
    <i>
      <x v="1826"/>
    </i>
    <i>
      <x v="883"/>
    </i>
    <i>
      <x v="270"/>
    </i>
    <i>
      <x v="1999"/>
    </i>
    <i>
      <x v="3222"/>
    </i>
    <i>
      <x v="1129"/>
    </i>
    <i>
      <x v="4441"/>
    </i>
    <i>
      <x v="3273"/>
    </i>
    <i>
      <x v="1155"/>
    </i>
    <i>
      <x v="916"/>
    </i>
    <i>
      <x v="4782"/>
    </i>
    <i>
      <x v="3612"/>
    </i>
    <i>
      <x v="3183"/>
    </i>
    <i>
      <x v="3083"/>
    </i>
    <i>
      <x v="4714"/>
    </i>
    <i>
      <x v="3939"/>
    </i>
    <i>
      <x v="2570"/>
    </i>
    <i>
      <x v="4013"/>
    </i>
    <i>
      <x v="4332"/>
    </i>
    <i>
      <x v="4768"/>
    </i>
    <i>
      <x v="4089"/>
    </i>
    <i>
      <x v="751"/>
    </i>
    <i>
      <x v="3887"/>
    </i>
    <i>
      <x v="3581"/>
    </i>
    <i>
      <x v="3258"/>
    </i>
    <i>
      <x v="1897"/>
    </i>
    <i>
      <x v="1512"/>
    </i>
    <i>
      <x v="2047"/>
    </i>
    <i>
      <x v="1299"/>
    </i>
    <i>
      <x v="4901"/>
    </i>
    <i>
      <x v="2695"/>
    </i>
    <i>
      <x v="1475"/>
    </i>
    <i>
      <x v="4199"/>
    </i>
    <i>
      <x v="3817"/>
    </i>
    <i>
      <x v="1605"/>
    </i>
    <i>
      <x v="2187"/>
    </i>
    <i>
      <x v="3639"/>
    </i>
    <i>
      <x v="1949"/>
    </i>
    <i>
      <x v="534"/>
    </i>
    <i>
      <x v="4616"/>
    </i>
    <i>
      <x v="3358"/>
    </i>
    <i>
      <x v="3980"/>
    </i>
    <i>
      <x v="1536"/>
    </i>
    <i>
      <x v="1921"/>
    </i>
    <i>
      <x v="395"/>
    </i>
    <i>
      <x v="988"/>
    </i>
    <i>
      <x v="1597"/>
    </i>
    <i>
      <x v="1558"/>
    </i>
    <i>
      <x v="1761"/>
    </i>
    <i>
      <x v="3533"/>
    </i>
    <i>
      <x v="3525"/>
    </i>
    <i>
      <x v="1004"/>
    </i>
    <i>
      <x v="4641"/>
    </i>
    <i>
      <x v="4215"/>
    </i>
    <i>
      <x v="1931"/>
    </i>
    <i>
      <x v="3312"/>
    </i>
    <i>
      <x v="3374"/>
    </i>
    <i>
      <x v="345"/>
    </i>
    <i>
      <x v="3434"/>
    </i>
    <i>
      <x v="1556"/>
    </i>
    <i>
      <x v="4956"/>
    </i>
    <i>
      <x v="3545"/>
    </i>
    <i>
      <x v="2731"/>
    </i>
    <i>
      <x v="1690"/>
    </i>
    <i>
      <x v="1737"/>
    </i>
    <i>
      <x v="799"/>
    </i>
    <i>
      <x v="447"/>
    </i>
    <i>
      <x v="3332"/>
    </i>
    <i>
      <x v="2574"/>
    </i>
    <i>
      <x v="3582"/>
    </i>
    <i>
      <x v="1899"/>
    </i>
    <i>
      <x v="2055"/>
    </i>
    <i>
      <x v="325"/>
    </i>
    <i>
      <x v="2752"/>
    </i>
    <i>
      <x v="3389"/>
    </i>
    <i>
      <x v="1538"/>
    </i>
    <i>
      <x v="2551"/>
    </i>
    <i>
      <x v="2610"/>
    </i>
    <i>
      <x v="3409"/>
    </i>
    <i>
      <x v="3701"/>
    </i>
    <i>
      <x v="108"/>
    </i>
    <i>
      <x v="425"/>
    </i>
    <i>
      <x v="1214"/>
    </i>
    <i>
      <x v="704"/>
    </i>
    <i>
      <x v="3470"/>
    </i>
    <i>
      <x v="2616"/>
    </i>
    <i>
      <x v="1748"/>
    </i>
    <i>
      <x v="2081"/>
    </i>
    <i>
      <x v="1000"/>
    </i>
    <i>
      <x v="521"/>
    </i>
    <i>
      <x v="1823"/>
    </i>
    <i>
      <x v="2526"/>
    </i>
    <i>
      <x v="876"/>
    </i>
    <i>
      <x v="127"/>
    </i>
    <i>
      <x v="4940"/>
    </i>
    <i>
      <x v="2214"/>
    </i>
    <i>
      <x v="2023"/>
    </i>
    <i>
      <x v="4202"/>
    </i>
    <i>
      <x v="4022"/>
    </i>
    <i>
      <x v="4739"/>
    </i>
    <i>
      <x v="5102"/>
    </i>
    <i>
      <x v="4241"/>
    </i>
    <i>
      <x v="3856"/>
    </i>
    <i>
      <x v="2677"/>
    </i>
    <i>
      <x v="2038"/>
    </i>
    <i>
      <x v="2533"/>
    </i>
    <i>
      <x v="1765"/>
    </i>
    <i>
      <x v="1851"/>
    </i>
    <i>
      <x v="5075"/>
    </i>
    <i>
      <x v="4382"/>
    </i>
    <i>
      <x v="2933"/>
    </i>
    <i>
      <x v="2393"/>
    </i>
    <i>
      <x v="1586"/>
    </i>
    <i>
      <x v="304"/>
    </i>
    <i>
      <x v="2988"/>
    </i>
    <i>
      <x v="54"/>
    </i>
    <i>
      <x v="3592"/>
    </i>
    <i>
      <x v="2981"/>
    </i>
    <i>
      <x v="618"/>
    </i>
    <i>
      <x v="637"/>
    </i>
    <i>
      <x v="1427"/>
    </i>
    <i>
      <x v="1744"/>
    </i>
    <i>
      <x v="1180"/>
    </i>
    <i>
      <x v="1266"/>
    </i>
    <i>
      <x v="361"/>
    </i>
    <i>
      <x v="3959"/>
    </i>
    <i>
      <x v="4640"/>
    </i>
    <i>
      <x v="1790"/>
    </i>
    <i>
      <x v="1920"/>
    </i>
    <i>
      <x v="188"/>
    </i>
    <i>
      <x v="5068"/>
    </i>
    <i>
      <x v="3491"/>
    </i>
    <i>
      <x v="1828"/>
    </i>
    <i>
      <x v="2691"/>
    </i>
    <i>
      <x v="1206"/>
    </i>
    <i>
      <x v="226"/>
    </i>
    <i>
      <x v="4194"/>
    </i>
    <i>
      <x v="3913"/>
    </i>
    <i>
      <x v="2546"/>
    </i>
    <i>
      <x v="284"/>
    </i>
    <i>
      <x v="4984"/>
    </i>
    <i>
      <x v="4126"/>
    </i>
    <i>
      <x v="2072"/>
    </i>
    <i>
      <x v="4271"/>
    </i>
    <i>
      <x v="2759"/>
    </i>
    <i>
      <x v="3427"/>
    </i>
    <i>
      <x v="2979"/>
    </i>
    <i>
      <x v="2351"/>
    </i>
    <i>
      <x v="1927"/>
    </i>
    <i>
      <x v="1703"/>
    </i>
    <i>
      <x v="3247"/>
    </i>
    <i>
      <x v="1822"/>
    </i>
    <i>
      <x v="5129"/>
    </i>
    <i>
      <x v="4394"/>
    </i>
    <i>
      <x v="4057"/>
    </i>
    <i>
      <x v="2712"/>
    </i>
    <i>
      <x v="1964"/>
    </i>
    <i>
      <x v="7"/>
    </i>
    <i>
      <x v="305"/>
    </i>
    <i>
      <x v="4113"/>
    </i>
    <i>
      <x v="3927"/>
    </i>
    <i>
      <x v="2869"/>
    </i>
    <i>
      <x v="1346"/>
    </i>
    <i>
      <x v="1152"/>
    </i>
    <i>
      <x v="840"/>
    </i>
    <i>
      <x v="774"/>
    </i>
    <i>
      <x v="981"/>
    </i>
    <i>
      <x v="4924"/>
    </i>
    <i>
      <x v="4297"/>
    </i>
    <i>
      <x v="4817"/>
    </i>
    <i>
      <x v="4922"/>
    </i>
    <i>
      <x v="1082"/>
    </i>
    <i>
      <x v="4965"/>
    </i>
    <i>
      <x v="4268"/>
    </i>
    <i>
      <x v="3911"/>
    </i>
    <i>
      <x v="2928"/>
    </i>
    <i>
      <x v="1626"/>
    </i>
    <i>
      <x v="351"/>
    </i>
    <i>
      <x v="70"/>
    </i>
    <i>
      <x v="4892"/>
    </i>
    <i>
      <x v="4751"/>
    </i>
    <i>
      <x v="4110"/>
    </i>
    <i>
      <x v="4443"/>
    </i>
    <i>
      <x v="4626"/>
    </i>
    <i>
      <x v="3507"/>
    </i>
    <i>
      <x v="2371"/>
    </i>
    <i>
      <x v="1617"/>
    </i>
    <i>
      <x v="830"/>
    </i>
    <i>
      <x v="483"/>
    </i>
    <i>
      <x v="3944"/>
    </i>
    <i>
      <x v="4240"/>
    </i>
    <i>
      <x v="2915"/>
    </i>
    <i>
      <x v="2646"/>
    </i>
    <i>
      <x v="3163"/>
    </i>
    <i>
      <x v="2223"/>
    </i>
    <i>
      <x v="2074"/>
    </i>
    <i>
      <x v="19"/>
    </i>
    <i>
      <x v="1074"/>
    </i>
    <i>
      <x v="4766"/>
    </i>
    <i>
      <x v="3492"/>
    </i>
    <i>
      <x v="3053"/>
    </i>
    <i>
      <x v="3027"/>
    </i>
    <i>
      <x v="2513"/>
    </i>
    <i>
      <x v="2239"/>
    </i>
    <i>
      <x v="1175"/>
    </i>
    <i>
      <x v="328"/>
    </i>
    <i>
      <x v="898"/>
    </i>
    <i>
      <x v="1123"/>
    </i>
    <i>
      <x v="924"/>
    </i>
    <i>
      <x v="4377"/>
    </i>
    <i>
      <x v="4902"/>
    </i>
    <i>
      <x v="4407"/>
    </i>
    <i>
      <x v="3675"/>
    </i>
    <i>
      <x v="1884"/>
    </i>
    <i>
      <x v="2304"/>
    </i>
    <i>
      <x v="2291"/>
    </i>
    <i>
      <x v="63"/>
    </i>
    <i>
      <x v="4943"/>
    </i>
    <i>
      <x v="4950"/>
    </i>
    <i>
      <x v="3917"/>
    </i>
    <i>
      <x v="3659"/>
    </i>
    <i>
      <x v="3734"/>
    </i>
    <i>
      <x v="3643"/>
    </i>
    <i>
      <x v="2575"/>
    </i>
    <i>
      <x v="918"/>
    </i>
    <i>
      <x v="5108"/>
    </i>
    <i>
      <x v="4538"/>
    </i>
    <i>
      <x v="2783"/>
    </i>
    <i>
      <x v="1392"/>
    </i>
    <i>
      <x v="966"/>
    </i>
    <i>
      <x v="4748"/>
    </i>
    <i>
      <x v="4828"/>
    </i>
    <i>
      <x v="4375"/>
    </i>
    <i>
      <x v="4101"/>
    </i>
    <i>
      <x v="5117"/>
    </i>
    <i>
      <x v="5059"/>
    </i>
    <i>
      <x v="2959"/>
    </i>
    <i>
      <x v="2837"/>
    </i>
    <i>
      <x v="3041"/>
    </i>
    <i>
      <x v="1705"/>
    </i>
    <i>
      <x v="729"/>
    </i>
    <i>
      <x v="180"/>
    </i>
    <i>
      <x v="710"/>
    </i>
    <i>
      <x v="3394"/>
    </i>
    <i>
      <x v="2721"/>
    </i>
    <i>
      <x v="3623"/>
    </i>
    <i>
      <x v="2106"/>
    </i>
    <i>
      <x v="1662"/>
    </i>
    <i>
      <x v="770"/>
    </i>
    <i>
      <x v="322"/>
    </i>
    <i>
      <x v="1275"/>
    </i>
    <i>
      <x v="203"/>
    </i>
    <i>
      <x v="240"/>
    </i>
    <i>
      <x v="1739"/>
    </i>
    <i>
      <x v="1419"/>
    </i>
    <i>
      <x v="1959"/>
    </i>
    <i>
      <x v="1778"/>
    </i>
    <i>
      <x v="1582"/>
    </i>
    <i>
      <x v="2271"/>
    </i>
    <i>
      <x v="417"/>
    </i>
    <i>
      <x v="4884"/>
    </i>
    <i>
      <x v="3994"/>
    </i>
    <i>
      <x v="3073"/>
    </i>
    <i>
      <x v="3407"/>
    </i>
    <i>
      <x v="2543"/>
    </i>
    <i>
      <x v="983"/>
    </i>
    <i>
      <x v="855"/>
    </i>
    <i>
      <x v="4151"/>
    </i>
    <i>
      <x v="4471"/>
    </i>
    <i>
      <x v="4933"/>
    </i>
    <i>
      <x v="4310"/>
    </i>
    <i>
      <x v="4850"/>
    </i>
    <i>
      <x v="3663"/>
    </i>
    <i>
      <x v="3728"/>
    </i>
    <i>
      <x v="3323"/>
    </i>
    <i>
      <x v="3235"/>
    </i>
    <i>
      <x v="1970"/>
    </i>
    <i>
      <x v="2015"/>
    </i>
    <i>
      <x v="1624"/>
    </i>
    <i>
      <x v="1697"/>
    </i>
    <i>
      <x v="282"/>
    </i>
    <i>
      <x v="698"/>
    </i>
    <i>
      <x v="103"/>
    </i>
    <i>
      <x v="4018"/>
    </i>
    <i>
      <x v="4976"/>
    </i>
    <i>
      <x v="3951"/>
    </i>
    <i>
      <x v="4868"/>
    </i>
    <i>
      <x v="4649"/>
    </i>
    <i>
      <x v="3656"/>
    </i>
    <i>
      <x v="2578"/>
    </i>
    <i>
      <x v="3179"/>
    </i>
    <i>
      <x v="3201"/>
    </i>
    <i>
      <x v="3316"/>
    </i>
    <i>
      <x v="3096"/>
    </i>
    <i>
      <x v="1675"/>
    </i>
    <i>
      <x v="613"/>
    </i>
    <i>
      <x v="4103"/>
    </i>
    <i>
      <x v="4399"/>
    </i>
    <i>
      <x v="4745"/>
    </i>
    <i>
      <x v="4783"/>
    </i>
    <i>
      <x v="2991"/>
    </i>
    <i>
      <x v="3569"/>
    </i>
    <i>
      <x v="2075"/>
    </i>
    <i>
      <x v="1873"/>
    </i>
    <i>
      <x v="1310"/>
    </i>
    <i>
      <x v="1466"/>
    </i>
    <i>
      <x v="2059"/>
    </i>
    <i>
      <x v="2165"/>
    </i>
    <i>
      <x v="4356"/>
    </i>
    <i>
      <x v="5064"/>
    </i>
    <i>
      <x v="4816"/>
    </i>
    <i>
      <x v="2659"/>
    </i>
    <i>
      <x v="2827"/>
    </i>
    <i>
      <x v="3154"/>
    </i>
    <i>
      <x v="3494"/>
    </i>
    <i>
      <x v="2803"/>
    </i>
    <i>
      <x v="3126"/>
    </i>
    <i>
      <x v="2143"/>
    </i>
    <i>
      <x v="1746"/>
    </i>
    <i>
      <x v="369"/>
    </i>
    <i>
      <x v="138"/>
    </i>
    <i>
      <x v="1195"/>
    </i>
    <i>
      <x v="736"/>
    </i>
    <i>
      <x v="4929"/>
    </i>
    <i>
      <x v="5017"/>
    </i>
    <i>
      <x v="4092"/>
    </i>
    <i>
      <x v="3272"/>
    </i>
    <i>
      <x v="3001"/>
    </i>
    <i>
      <x v="2796"/>
    </i>
    <i>
      <x v="2348"/>
    </i>
    <i>
      <x v="2263"/>
    </i>
    <i>
      <x v="2365"/>
    </i>
    <i>
      <x v="1916"/>
    </i>
    <i>
      <x v="979"/>
    </i>
    <i>
      <x v="5045"/>
    </i>
    <i>
      <x v="4068"/>
    </i>
    <i>
      <x v="4790"/>
    </i>
    <i>
      <x v="5035"/>
    </i>
    <i>
      <x v="4298"/>
    </i>
    <i>
      <x v="4134"/>
    </i>
    <i>
      <x v="4054"/>
    </i>
    <i>
      <x v="2888"/>
    </i>
    <i>
      <x v="3789"/>
    </i>
    <i>
      <x v="3769"/>
    </i>
    <i>
      <x v="3297"/>
    </i>
    <i>
      <x v="3375"/>
    </i>
    <i>
      <x v="3705"/>
    </i>
    <i>
      <x v="3721"/>
    </i>
    <i>
      <x v="3493"/>
    </i>
    <i>
      <x v="2355"/>
    </i>
    <i>
      <x v="1687"/>
    </i>
    <i>
      <x v="743"/>
    </i>
    <i>
      <x v="249"/>
    </i>
    <i>
      <x v="21"/>
    </i>
    <i>
      <x v="1035"/>
    </i>
    <i>
      <x v="1143"/>
    </i>
    <i>
      <x v="652"/>
    </i>
    <i>
      <x v="991"/>
    </i>
    <i>
      <x v="4767"/>
    </i>
    <i>
      <x v="4444"/>
    </i>
    <i>
      <x v="4806"/>
    </i>
    <i>
      <x v="4132"/>
    </i>
    <i>
      <x v="3604"/>
    </i>
    <i>
      <x v="3835"/>
    </i>
    <i>
      <x v="1318"/>
    </i>
    <i>
      <x v="1798"/>
    </i>
    <i>
      <x v="2064"/>
    </i>
    <i>
      <x v="1965"/>
    </i>
    <i>
      <x v="1274"/>
    </i>
    <i>
      <x v="692"/>
    </i>
    <i>
      <x v="1105"/>
    </i>
    <i>
      <x v="364"/>
    </i>
    <i>
      <x v="452"/>
    </i>
    <i>
      <x v="987"/>
    </i>
    <i>
      <x v="4946"/>
    </i>
    <i>
      <x v="4866"/>
    </i>
    <i>
      <x v="4340"/>
    </i>
    <i>
      <x v="4361"/>
    </i>
    <i>
      <x v="4120"/>
    </i>
    <i>
      <x v="3958"/>
    </i>
    <i>
      <x v="2941"/>
    </i>
    <i>
      <x v="2949"/>
    </i>
    <i>
      <x v="3369"/>
    </i>
    <i>
      <x v="3502"/>
    </i>
    <i>
      <x v="3587"/>
    </i>
    <i>
      <x v="2923"/>
    </i>
    <i>
      <x v="2356"/>
    </i>
    <i>
      <x v="2510"/>
    </i>
    <i>
      <x v="2027"/>
    </i>
    <i>
      <x v="706"/>
    </i>
    <i>
      <x v="482"/>
    </i>
    <i>
      <x v="383"/>
    </i>
    <i>
      <x v="647"/>
    </i>
    <i>
      <x v="1172"/>
    </i>
    <i>
      <x v="817"/>
    </i>
    <i>
      <x v="5062"/>
    </i>
    <i>
      <x v="3934"/>
    </i>
    <i>
      <x v="3953"/>
    </i>
    <i>
      <x v="4685"/>
    </i>
    <i>
      <x v="5110"/>
    </i>
    <i>
      <x v="2986"/>
    </i>
    <i>
      <x v="3808"/>
    </i>
    <i>
      <x v="2638"/>
    </i>
    <i>
      <x v="3840"/>
    </i>
    <i>
      <x v="1900"/>
    </i>
    <i>
      <x v="1516"/>
    </i>
    <i>
      <x v="501"/>
    </i>
    <i>
      <x v="506"/>
    </i>
    <i>
      <x v="658"/>
    </i>
    <i>
      <x v="4087"/>
    </i>
    <i>
      <x v="5072"/>
    </i>
    <i>
      <x v="5019"/>
    </i>
    <i>
      <x v="4893"/>
    </i>
    <i>
      <x v="3777"/>
    </i>
    <i>
      <x v="2618"/>
    </i>
    <i>
      <x v="3161"/>
    </i>
    <i>
      <x v="3249"/>
    </i>
    <i>
      <x v="2580"/>
    </i>
    <i>
      <x v="3446"/>
    </i>
    <i>
      <x v="2114"/>
    </i>
    <i>
      <x v="2272"/>
    </i>
    <i>
      <x v="640"/>
    </i>
    <i>
      <x v="829"/>
    </i>
    <i>
      <x v="621"/>
    </i>
    <i>
      <x v="715"/>
    </i>
    <i>
      <x v="633"/>
    </i>
    <i>
      <x v="4447"/>
    </i>
    <i>
      <x v="4821"/>
    </i>
    <i>
      <x v="4591"/>
    </i>
    <i>
      <x v="4667"/>
    </i>
    <i>
      <x v="4296"/>
    </i>
    <i>
      <x v="4459"/>
    </i>
    <i>
      <x v="3173"/>
    </i>
    <i>
      <x v="2766"/>
    </i>
    <i>
      <x v="3804"/>
    </i>
    <i>
      <x v="3384"/>
    </i>
    <i>
      <x v="3541"/>
    </i>
    <i>
      <x v="1893"/>
    </i>
    <i>
      <x v="1883"/>
    </i>
    <i>
      <x v="1366"/>
    </i>
    <i>
      <x v="2329"/>
    </i>
    <i>
      <x v="2301"/>
    </i>
    <i>
      <x v="891"/>
    </i>
    <i>
      <x v="330"/>
    </i>
    <i>
      <x v="742"/>
    </i>
    <i>
      <x v="760"/>
    </i>
    <i>
      <x v="5047"/>
    </i>
    <i>
      <x v="3962"/>
    </i>
    <i>
      <x v="5052"/>
    </i>
    <i>
      <x v="4951"/>
    </i>
    <i>
      <x v="5142"/>
    </i>
    <i>
      <x v="3920"/>
    </i>
    <i>
      <x v="4973"/>
    </i>
    <i>
      <x v="3622"/>
    </i>
    <i>
      <x v="3746"/>
    </i>
    <i>
      <x v="3820"/>
    </i>
    <i>
      <x v="2797"/>
    </i>
    <i>
      <x v="1986"/>
    </i>
    <i>
      <x v="1471"/>
    </i>
    <i>
      <x v="1850"/>
    </i>
    <i>
      <x v="2279"/>
    </i>
    <i>
      <x v="961"/>
    </i>
    <i>
      <x v="1023"/>
    </i>
    <i>
      <x v="9"/>
    </i>
    <i>
      <x v="4102"/>
    </i>
    <i>
      <x v="4574"/>
    </i>
    <i>
      <x v="4998"/>
    </i>
    <i>
      <x v="4088"/>
    </i>
    <i>
      <x v="4938"/>
    </i>
    <i>
      <x v="4292"/>
    </i>
    <i>
      <x v="4622"/>
    </i>
    <i>
      <x v="4516"/>
    </i>
    <i>
      <x v="3818"/>
    </i>
    <i>
      <x v="3559"/>
    </i>
    <i>
      <x v="3168"/>
    </i>
    <i>
      <x v="3474"/>
    </i>
    <i>
      <x v="3089"/>
    </i>
    <i>
      <x v="3653"/>
    </i>
    <i>
      <x v="2456"/>
    </i>
    <i>
      <x v="1956"/>
    </i>
    <i>
      <x v="2310"/>
    </i>
    <i>
      <x v="1378"/>
    </i>
    <i>
      <x v="2028"/>
    </i>
    <i>
      <x v="1824"/>
    </i>
    <i>
      <x v="292"/>
    </i>
    <i>
      <x v="162"/>
    </i>
    <i>
      <x v="439"/>
    </i>
    <i>
      <x v="150"/>
    </i>
    <i>
      <x v="890"/>
    </i>
    <i>
      <x v="3873"/>
    </i>
    <i>
      <x v="4354"/>
    </i>
    <i>
      <x v="4610"/>
    </i>
    <i>
      <x v="2639"/>
    </i>
    <i>
      <x v="3262"/>
    </i>
    <i>
      <x v="2972"/>
    </i>
    <i>
      <x v="2131"/>
    </i>
    <i>
      <x v="1961"/>
    </i>
    <i>
      <x v="1693"/>
    </i>
    <i>
      <x v="2317"/>
    </i>
    <i>
      <x v="1323"/>
    </i>
    <i>
      <x v="2242"/>
    </i>
    <i>
      <x v="202"/>
    </i>
    <i>
      <x v="1073"/>
    </i>
    <i>
      <x v="481"/>
    </i>
    <i>
      <x v="271"/>
    </i>
    <i>
      <x v="5093"/>
    </i>
    <i>
      <x v="4528"/>
    </i>
    <i>
      <x v="5078"/>
    </i>
    <i>
      <x v="5080"/>
    </i>
    <i>
      <x v="3727"/>
    </i>
    <i>
      <x v="3196"/>
    </i>
    <i>
      <x v="2736"/>
    </i>
    <i>
      <x v="3517"/>
    </i>
    <i>
      <x v="3106"/>
    </i>
    <i>
      <x v="2951"/>
    </i>
    <i>
      <x v="2982"/>
    </i>
    <i>
      <x v="3605"/>
    </i>
    <i>
      <x v="2302"/>
    </i>
    <i>
      <x v="1903"/>
    </i>
    <i>
      <x v="2406"/>
    </i>
    <i>
      <x v="2450"/>
    </i>
    <i>
      <x v="1807"/>
    </i>
    <i>
      <x v="1205"/>
    </i>
    <i>
      <x v="158"/>
    </i>
    <i>
      <x v="4877"/>
    </i>
    <i>
      <x v="4257"/>
    </i>
    <i>
      <x v="4225"/>
    </i>
    <i>
      <x v="4281"/>
    </i>
    <i>
      <x v="4873"/>
    </i>
    <i>
      <x v="4565"/>
    </i>
    <i>
      <x v="4923"/>
    </i>
    <i>
      <x v="4779"/>
    </i>
    <i>
      <x v="3259"/>
    </i>
    <i>
      <x v="3431"/>
    </i>
    <i>
      <x v="2751"/>
    </i>
    <i>
      <x v="2825"/>
    </i>
    <i>
      <x v="2706"/>
    </i>
    <i>
      <x v="3555"/>
    </i>
    <i>
      <x v="2887"/>
    </i>
    <i>
      <x v="2534"/>
    </i>
    <i>
      <x v="1968"/>
    </i>
    <i>
      <x v="1722"/>
    </i>
    <i>
      <x v="1462"/>
    </i>
    <i>
      <x v="2508"/>
    </i>
    <i>
      <x v="2559"/>
    </i>
    <i>
      <x v="2215"/>
    </i>
    <i>
      <x v="101"/>
    </i>
    <i>
      <x v="728"/>
    </i>
    <i>
      <x v="354"/>
    </i>
    <i>
      <x v="740"/>
    </i>
    <i>
      <x v="253"/>
    </i>
    <i>
      <x v="263"/>
    </i>
    <i>
      <x v="591"/>
    </i>
    <i>
      <x v="772"/>
    </i>
    <i>
      <x v="4254"/>
    </i>
    <i>
      <x v="4800"/>
    </i>
    <i>
      <x v="4264"/>
    </i>
    <i>
      <x v="3936"/>
    </i>
    <i>
      <x v="5009"/>
    </i>
    <i>
      <x v="4150"/>
    </i>
    <i>
      <x v="2857"/>
    </i>
    <i>
      <x v="2920"/>
    </i>
    <i>
      <x v="3779"/>
    </i>
    <i>
      <x v="2901"/>
    </i>
    <i>
      <x v="3411"/>
    </i>
    <i>
      <x v="3192"/>
    </i>
    <i>
      <x v="3274"/>
    </i>
    <i>
      <x v="2025"/>
    </i>
    <i>
      <x v="2567"/>
    </i>
    <i>
      <x v="1998"/>
    </i>
    <i>
      <x v="1834"/>
    </i>
    <i>
      <x v="1618"/>
    </i>
    <i>
      <x v="2452"/>
    </i>
    <i>
      <x v="28"/>
    </i>
    <i>
      <x v="1169"/>
    </i>
    <i>
      <x v="610"/>
    </i>
    <i>
      <x v="675"/>
    </i>
    <i>
      <x v="566"/>
    </i>
    <i>
      <x v="1045"/>
    </i>
    <i>
      <x v="668"/>
    </i>
    <i>
      <x v="510"/>
    </i>
    <i>
      <x v="133"/>
    </i>
    <i>
      <x v="4969"/>
    </i>
    <i>
      <x v="4527"/>
    </i>
    <i>
      <x v="4758"/>
    </i>
    <i>
      <x v="4668"/>
    </i>
    <i>
      <x v="4541"/>
    </i>
    <i>
      <x v="4174"/>
    </i>
    <i>
      <x v="2946"/>
    </i>
    <i>
      <x v="3455"/>
    </i>
    <i>
      <x v="3484"/>
    </i>
    <i>
      <x v="3736"/>
    </i>
    <i>
      <x v="1691"/>
    </i>
    <i>
      <x v="1287"/>
    </i>
    <i>
      <x v="1638"/>
    </i>
    <i>
      <x v="1940"/>
    </i>
    <i>
      <x v="2561"/>
    </i>
    <i>
      <x v="2046"/>
    </i>
    <i>
      <x v="1501"/>
    </i>
    <i>
      <x v="440"/>
    </i>
    <i>
      <x v="942"/>
    </i>
    <i>
      <x v="38"/>
    </i>
    <i>
      <x v="701"/>
    </i>
    <i>
      <x v="1107"/>
    </i>
    <i>
      <x v="735"/>
    </i>
    <i>
      <x v="792"/>
    </i>
    <i>
      <x v="3904"/>
    </i>
    <i>
      <x v="4601"/>
    </i>
    <i>
      <x v="5013"/>
    </i>
    <i>
      <x v="4012"/>
    </i>
    <i>
      <x v="4487"/>
    </i>
    <i>
      <x v="4662"/>
    </i>
    <i>
      <x v="4338"/>
    </i>
    <i>
      <x v="4749"/>
    </i>
    <i>
      <x v="3401"/>
    </i>
    <i>
      <x v="3067"/>
    </i>
    <i>
      <x v="2990"/>
    </i>
    <i>
      <x v="2581"/>
    </i>
    <i>
      <x v="2753"/>
    </i>
    <i>
      <x v="3218"/>
    </i>
    <i>
      <x v="1929"/>
    </i>
    <i>
      <x v="2122"/>
    </i>
    <i>
      <x v="1890"/>
    </i>
    <i>
      <x v="1317"/>
    </i>
    <i>
      <x v="1492"/>
    </i>
    <i>
      <x v="2110"/>
    </i>
    <i>
      <x v="2332"/>
    </i>
    <i>
      <x v="1870"/>
    </i>
    <i>
      <x v="394"/>
    </i>
    <i>
      <x v="607"/>
    </i>
    <i>
      <x v="404"/>
    </i>
    <i>
      <x v="606"/>
    </i>
    <i>
      <x v="4253"/>
    </i>
    <i>
      <x v="4811"/>
    </i>
    <i>
      <x v="4043"/>
    </i>
    <i>
      <x v="4540"/>
    </i>
    <i>
      <x v="4936"/>
    </i>
    <i>
      <x v="4064"/>
    </i>
    <i>
      <x v="4108"/>
    </i>
    <i>
      <x v="4066"/>
    </i>
    <i>
      <x v="4277"/>
    </i>
    <i>
      <x v="4634"/>
    </i>
    <i>
      <x v="3410"/>
    </i>
    <i>
      <x v="3290"/>
    </i>
    <i>
      <x v="2586"/>
    </i>
    <i>
      <x v="3378"/>
    </i>
    <i>
      <x v="3055"/>
    </i>
    <i>
      <x v="3299"/>
    </i>
    <i>
      <x v="3309"/>
    </i>
    <i>
      <x v="3634"/>
    </i>
    <i>
      <x v="1680"/>
    </i>
    <i>
      <x v="1695"/>
    </i>
    <i>
      <x v="1792"/>
    </i>
    <i>
      <x v="2147"/>
    </i>
    <i>
      <x v="2067"/>
    </i>
    <i>
      <x v="1595"/>
    </i>
    <i>
      <x v="1513"/>
    </i>
    <i>
      <x v="2191"/>
    </i>
    <i>
      <x v="430"/>
    </i>
    <i>
      <x v="1272"/>
    </i>
    <i>
      <x v="764"/>
    </i>
    <i>
      <x v="978"/>
    </i>
    <i>
      <x v="438"/>
    </i>
    <i>
      <x v="4831"/>
    </i>
    <i>
      <x v="4021"/>
    </i>
    <i>
      <x v="4463"/>
    </i>
    <i>
      <x v="3952"/>
    </i>
    <i>
      <x v="4384"/>
    </i>
    <i>
      <x v="4583"/>
    </i>
    <i>
      <x v="2748"/>
    </i>
    <i>
      <x v="3024"/>
    </i>
    <i>
      <x v="2816"/>
    </i>
    <i>
      <x v="3088"/>
    </i>
    <i>
      <x v="3162"/>
    </i>
    <i>
      <x v="3242"/>
    </i>
    <i>
      <x v="3216"/>
    </i>
    <i>
      <x v="1852"/>
    </i>
    <i>
      <x v="2375"/>
    </i>
    <i>
      <x v="2369"/>
    </i>
    <i>
      <x v="1356"/>
    </i>
    <i>
      <x v="1410"/>
    </i>
    <i>
      <x v="1975"/>
    </i>
    <i>
      <x v="1477"/>
    </i>
    <i>
      <x v="504"/>
    </i>
    <i>
      <x v="215"/>
    </i>
    <i>
      <x v="1178"/>
    </i>
    <i>
      <x v="1179"/>
    </i>
    <i>
      <x v="1021"/>
    </i>
    <i>
      <x v="576"/>
    </i>
    <i>
      <x v="406"/>
    </i>
    <i>
      <x v="124"/>
    </i>
    <i>
      <x v="167"/>
    </i>
    <i>
      <x v="872"/>
    </i>
    <i>
      <x v="4589"/>
    </i>
    <i>
      <x v="4736"/>
    </i>
    <i>
      <x v="4576"/>
    </i>
    <i>
      <x v="4007"/>
    </i>
    <i>
      <x v="4480"/>
    </i>
    <i>
      <x v="4586"/>
    </i>
    <i>
      <x v="3947"/>
    </i>
    <i>
      <x v="3970"/>
    </i>
    <i>
      <x v="3933"/>
    </i>
    <i>
      <x v="5134"/>
    </i>
    <i>
      <x v="3199"/>
    </i>
    <i>
      <x v="3364"/>
    </i>
    <i>
      <x v="3045"/>
    </i>
    <i>
      <x v="3520"/>
    </i>
    <i>
      <x v="3017"/>
    </i>
    <i>
      <x v="3331"/>
    </i>
    <i>
      <x v="3440"/>
    </i>
    <i>
      <x v="2774"/>
    </i>
    <i>
      <x v="2681"/>
    </i>
    <i>
      <x v="2895"/>
    </i>
    <i>
      <x v="3019"/>
    </i>
    <i>
      <x v="1331"/>
    </i>
    <i>
      <x v="1593"/>
    </i>
    <i>
      <x v="2459"/>
    </i>
    <i>
      <x v="1855"/>
    </i>
    <i>
      <x v="2288"/>
    </i>
    <i>
      <x v="1106"/>
    </i>
    <i>
      <x v="1028"/>
    </i>
    <i>
      <x v="443"/>
    </i>
    <i>
      <x v="725"/>
    </i>
    <i>
      <x v="1054"/>
    </i>
    <i>
      <x v="596"/>
    </i>
    <i>
      <x v="1141"/>
    </i>
    <i>
      <x v="508"/>
    </i>
    <i>
      <x v="977"/>
    </i>
    <i>
      <x v="4073"/>
    </i>
    <i>
      <x v="5127"/>
    </i>
    <i>
      <x v="4639"/>
    </i>
    <i>
      <x v="4810"/>
    </i>
    <i>
      <x v="4161"/>
    </i>
    <i>
      <x v="4660"/>
    </i>
    <i>
      <x v="4280"/>
    </i>
    <i>
      <x v="4985"/>
    </i>
    <i>
      <x v="4575"/>
    </i>
    <i>
      <x v="5057"/>
    </i>
    <i>
      <x v="2668"/>
    </i>
    <i>
      <x v="3732"/>
    </i>
    <i>
      <x v="3248"/>
    </i>
    <i>
      <x v="2667"/>
    </i>
    <i>
      <x v="3454"/>
    </i>
    <i>
      <x v="3588"/>
    </i>
    <i>
      <x v="3838"/>
    </i>
    <i>
      <x v="2834"/>
    </i>
    <i>
      <x v="2728"/>
    </i>
    <i>
      <x v="2697"/>
    </i>
    <i>
      <x v="3302"/>
    </i>
    <i>
      <x v="3007"/>
    </i>
    <i>
      <x v="3785"/>
    </i>
    <i>
      <x v="3016"/>
    </i>
    <i>
      <x v="3408"/>
    </i>
    <i>
      <x v="2176"/>
    </i>
    <i>
      <x v="2034"/>
    </i>
    <i>
      <x v="2540"/>
    </i>
    <i>
      <x v="2010"/>
    </i>
    <i>
      <x v="1461"/>
    </i>
    <i>
      <x v="2009"/>
    </i>
    <i>
      <x v="1549"/>
    </i>
    <i>
      <x v="1776"/>
    </i>
    <i>
      <x v="1431"/>
    </i>
    <i>
      <x v="1483"/>
    </i>
    <i>
      <x v="1472"/>
    </i>
    <i>
      <x v="1904"/>
    </i>
    <i>
      <x v="178"/>
    </i>
    <i>
      <x v="255"/>
    </i>
    <i>
      <x v="391"/>
    </i>
    <i>
      <x v="3977"/>
    </i>
    <i>
      <x v="4055"/>
    </i>
    <i>
      <x v="4081"/>
    </i>
    <i>
      <x v="4017"/>
    </i>
    <i>
      <x v="4049"/>
    </i>
    <i>
      <x v="4067"/>
    </i>
    <i>
      <x v="5101"/>
    </i>
    <i>
      <x v="4862"/>
    </i>
    <i>
      <x v="4004"/>
    </i>
    <i>
      <x v="4105"/>
    </i>
    <i>
      <x v="4847"/>
    </i>
    <i>
      <x v="4434"/>
    </i>
    <i>
      <x v="4090"/>
    </i>
    <i>
      <x v="3202"/>
    </i>
    <i>
      <x v="3240"/>
    </i>
    <i>
      <x v="3361"/>
    </i>
    <i>
      <x v="2883"/>
    </i>
    <i>
      <x v="3795"/>
    </i>
    <i>
      <x v="3032"/>
    </i>
    <i>
      <x v="3741"/>
    </i>
    <i>
      <x v="2613"/>
    </i>
    <i>
      <x v="3047"/>
    </i>
    <i>
      <x v="2734"/>
    </i>
    <i>
      <x v="3572"/>
    </i>
    <i>
      <x v="3231"/>
    </i>
    <i>
      <x v="2686"/>
    </i>
    <i>
      <x v="3107"/>
    </i>
    <i>
      <x v="3665"/>
    </i>
    <i>
      <x v="2612"/>
    </i>
    <i>
      <x v="2231"/>
    </i>
    <i>
      <x v="1635"/>
    </i>
    <i>
      <x v="2320"/>
    </i>
    <i>
      <x v="1421"/>
    </i>
    <i>
      <x v="2485"/>
    </i>
    <i>
      <x v="1507"/>
    </i>
    <i>
      <x v="1288"/>
    </i>
    <i>
      <x v="1357"/>
    </i>
    <i>
      <x v="1630"/>
    </i>
    <i>
      <x v="1769"/>
    </i>
    <i>
      <x v="2440"/>
    </i>
    <i>
      <x v="1554"/>
    </i>
    <i>
      <x v="2117"/>
    </i>
    <i>
      <x v="1380"/>
    </i>
    <i>
      <x v="986"/>
    </i>
    <i>
      <x v="550"/>
    </i>
    <i>
      <x v="16"/>
    </i>
    <i>
      <x v="193"/>
    </i>
    <i>
      <x v="120"/>
    </i>
    <i>
      <x v="386"/>
    </i>
    <i>
      <x v="4295"/>
    </i>
    <i>
      <x v="4265"/>
    </i>
    <i>
      <x v="3967"/>
    </i>
    <i>
      <x v="4689"/>
    </i>
    <i>
      <x v="4034"/>
    </i>
    <i>
      <x v="4317"/>
    </i>
    <i>
      <x v="4775"/>
    </i>
    <i>
      <x v="4988"/>
    </i>
    <i>
      <x v="4436"/>
    </i>
    <i>
      <x v="4030"/>
    </i>
    <i>
      <x v="4379"/>
    </i>
    <i>
      <x v="3315"/>
    </i>
    <i>
      <x v="3787"/>
    </i>
    <i>
      <x v="2763"/>
    </i>
    <i>
      <x v="3318"/>
    </i>
    <i>
      <x v="2651"/>
    </i>
    <i>
      <x v="3613"/>
    </i>
    <i>
      <x v="3293"/>
    </i>
    <i>
      <x v="3615"/>
    </i>
    <i>
      <x v="2605"/>
    </i>
    <i>
      <x v="3417"/>
    </i>
    <i>
      <x v="3575"/>
    </i>
    <i>
      <x v="3724"/>
    </i>
    <i>
      <x v="2821"/>
    </i>
    <i>
      <x v="3004"/>
    </i>
    <i>
      <x v="3648"/>
    </i>
    <i>
      <x v="1660"/>
    </i>
    <i>
      <x v="2412"/>
    </i>
    <i>
      <x v="1349"/>
    </i>
    <i>
      <x v="1995"/>
    </i>
    <i>
      <x v="2050"/>
    </i>
    <i>
      <x v="1567"/>
    </i>
    <i>
      <x v="1309"/>
    </i>
    <i>
      <x v="1455"/>
    </i>
    <i>
      <x v="2398"/>
    </i>
    <i>
      <x v="1838"/>
    </i>
    <i>
      <x v="2426"/>
    </i>
    <i>
      <x v="1608"/>
    </i>
    <i>
      <x v="2493"/>
    </i>
    <i>
      <x v="1391"/>
    </i>
    <i>
      <x v="2518"/>
    </i>
    <i>
      <x v="1957"/>
    </i>
    <i>
      <x v="2368"/>
    </i>
    <i>
      <x v="690"/>
    </i>
    <i>
      <x v="1091"/>
    </i>
    <i>
      <x v="749"/>
    </i>
    <i>
      <x v="39"/>
    </i>
    <i>
      <x v="614"/>
    </i>
    <i>
      <x v="834"/>
    </i>
    <i>
      <x v="887"/>
    </i>
    <i>
      <x v="724"/>
    </i>
    <i>
      <x v="676"/>
    </i>
    <i>
      <x v="4"/>
    </i>
    <i>
      <x v="1189"/>
    </i>
    <i>
      <x v="959"/>
    </i>
    <i>
      <x v="1235"/>
    </i>
    <i>
      <x v="960"/>
    </i>
    <i>
      <x v="269"/>
    </i>
    <i>
      <x v="4205"/>
    </i>
    <i>
      <x v="4887"/>
    </i>
    <i>
      <x v="4282"/>
    </i>
    <i>
      <x v="4005"/>
    </i>
    <i>
      <x v="5002"/>
    </i>
    <i>
      <x v="4116"/>
    </i>
    <i>
      <x v="4647"/>
    </i>
    <i>
      <x v="4158"/>
    </i>
    <i>
      <x v="4845"/>
    </i>
    <i>
      <x v="4552"/>
    </i>
    <i>
      <x v="4553"/>
    </i>
    <i>
      <x v="2838"/>
    </i>
    <i>
      <x v="2814"/>
    </i>
    <i>
      <x v="3327"/>
    </i>
    <i>
      <x v="3764"/>
    </i>
    <i>
      <x v="2952"/>
    </i>
    <i>
      <x v="3562"/>
    </i>
    <i>
      <x v="2846"/>
    </i>
    <i>
      <x v="2798"/>
    </i>
    <i>
      <x v="3093"/>
    </i>
    <i>
      <x v="3556"/>
    </i>
    <i>
      <x v="2782"/>
    </i>
    <i>
      <x v="3601"/>
    </i>
    <i>
      <x v="2606"/>
    </i>
    <i>
      <x v="2699"/>
    </i>
    <i>
      <x v="3061"/>
    </i>
    <i>
      <x v="3185"/>
    </i>
    <i>
      <x v="3149"/>
    </i>
    <i>
      <x v="3681"/>
    </i>
    <i>
      <x v="3217"/>
    </i>
    <i>
      <x v="2430"/>
    </i>
    <i>
      <x v="1487"/>
    </i>
    <i>
      <x v="1840"/>
    </i>
    <i>
      <x v="2118"/>
    </i>
    <i>
      <x v="2345"/>
    </i>
    <i>
      <x v="2127"/>
    </i>
    <i>
      <x v="1535"/>
    </i>
    <i>
      <x v="1562"/>
    </i>
    <i>
      <x v="1777"/>
    </i>
    <i>
      <x v="1772"/>
    </i>
    <i>
      <x v="2535"/>
    </i>
    <i>
      <x v="2095"/>
    </i>
    <i>
      <x v="2414"/>
    </i>
    <i>
      <x v="1276"/>
    </i>
    <i>
      <x v="564"/>
    </i>
    <i>
      <x v="549"/>
    </i>
    <i>
      <x v="336"/>
    </i>
    <i>
      <x v="694"/>
    </i>
    <i>
      <x v="572"/>
    </i>
    <i>
      <x v="1034"/>
    </i>
    <i>
      <x v="349"/>
    </i>
    <i>
      <x v="1051"/>
    </i>
    <i>
      <x v="41"/>
    </i>
    <i>
      <x v="680"/>
    </i>
    <i>
      <x v="294"/>
    </i>
    <i>
      <x v="486"/>
    </i>
    <i>
      <x v="994"/>
    </i>
    <i>
      <x v="1017"/>
    </i>
    <i>
      <x v="669"/>
    </i>
    <i>
      <x v="4244"/>
    </i>
    <i>
      <x v="4645"/>
    </i>
    <i>
      <x v="5026"/>
    </i>
    <i>
      <x v="4729"/>
    </i>
    <i>
      <x v="4656"/>
    </i>
    <i>
      <x v="4412"/>
    </i>
    <i>
      <x v="5112"/>
    </i>
    <i>
      <x v="4438"/>
    </i>
    <i>
      <x v="5051"/>
    </i>
    <i>
      <x v="4318"/>
    </i>
    <i>
      <x v="4648"/>
    </i>
    <i>
      <x v="4959"/>
    </i>
    <i>
      <x v="4524"/>
    </i>
    <i>
      <x v="4445"/>
    </i>
    <i>
      <x v="4531"/>
    </i>
    <i>
      <x v="4974"/>
    </i>
    <i>
      <x v="4914"/>
    </i>
    <i>
      <x v="4218"/>
    </i>
    <i>
      <x v="3511"/>
    </i>
    <i>
      <x v="3506"/>
    </i>
    <i>
      <x v="2652"/>
    </i>
    <i>
      <x v="3755"/>
    </i>
    <i>
      <x v="3570"/>
    </i>
    <i>
      <x v="2672"/>
    </i>
    <i>
      <x v="3821"/>
    </i>
    <i>
      <x v="3360"/>
    </i>
    <i>
      <x v="2870"/>
    </i>
    <i>
      <x v="3198"/>
    </i>
    <i>
      <x v="3630"/>
    </i>
    <i>
      <x v="3087"/>
    </i>
    <i>
      <x v="2863"/>
    </i>
    <i>
      <x v="2830"/>
    </i>
    <i>
      <x v="3380"/>
    </i>
    <i>
      <x v="3128"/>
    </i>
    <i>
      <x v="3287"/>
    </i>
    <i>
      <x v="3421"/>
    </i>
    <i>
      <x v="3291"/>
    </i>
    <i>
      <x v="2847"/>
    </i>
    <i>
      <x v="2630"/>
    </i>
    <i>
      <x v="3214"/>
    </i>
    <i>
      <x v="1882"/>
    </i>
    <i>
      <x v="1698"/>
    </i>
    <i>
      <x v="2418"/>
    </i>
    <i>
      <x v="1632"/>
    </i>
    <i>
      <x v="2514"/>
    </i>
    <i>
      <x v="1571"/>
    </i>
    <i>
      <x v="2381"/>
    </i>
    <i>
      <x v="1551"/>
    </i>
    <i>
      <x v="1663"/>
    </i>
    <i>
      <x v="2032"/>
    </i>
    <i>
      <x v="2276"/>
    </i>
    <i>
      <x v="1476"/>
    </i>
    <i>
      <x v="781"/>
    </i>
    <i>
      <x v="1170"/>
    </i>
    <i>
      <x v="80"/>
    </i>
    <i>
      <x v="59"/>
    </i>
    <i>
      <x v="1204"/>
    </i>
    <i>
      <x v="584"/>
    </i>
    <i>
      <x v="320"/>
    </i>
    <i>
      <x v="950"/>
    </i>
    <i>
      <x v="1165"/>
    </i>
    <i>
      <x v="707"/>
    </i>
    <i>
      <x v="1188"/>
    </i>
    <i>
      <x v="822"/>
    </i>
    <i>
      <x v="83"/>
    </i>
    <i>
      <x v="437"/>
    </i>
    <i>
      <x v="427"/>
    </i>
    <i>
      <x v="4343"/>
    </i>
    <i>
      <x v="3987"/>
    </i>
    <i>
      <x v="5006"/>
    </i>
    <i>
      <x v="4925"/>
    </i>
    <i>
      <x v="4658"/>
    </i>
    <i>
      <x v="4928"/>
    </i>
    <i>
      <x v="3989"/>
    </i>
    <i>
      <x v="4229"/>
    </i>
    <i>
      <x v="4859"/>
    </i>
    <i>
      <x v="4566"/>
    </i>
    <i>
      <x v="4568"/>
    </i>
    <i>
      <x v="4033"/>
    </i>
    <i>
      <x v="4039"/>
    </i>
    <i>
      <x v="4746"/>
    </i>
    <i>
      <x v="4880"/>
    </i>
    <i>
      <x v="4646"/>
    </i>
    <i>
      <x v="4188"/>
    </i>
    <i>
      <x v="4286"/>
    </i>
    <i>
      <x v="5116"/>
    </i>
    <i>
      <x v="4457"/>
    </i>
    <i>
      <x v="4405"/>
    </i>
    <i>
      <x v="4635"/>
    </i>
    <i>
      <x v="4633"/>
    </i>
    <i>
      <x v="3743"/>
    </i>
    <i>
      <x v="3412"/>
    </i>
    <i>
      <x v="3352"/>
    </i>
    <i>
      <x v="2902"/>
    </i>
    <i>
      <x v="3725"/>
    </i>
    <i>
      <x v="2913"/>
    </i>
    <i>
      <x v="2621"/>
    </i>
    <i>
      <x v="2939"/>
    </i>
    <i>
      <x v="3372"/>
    </i>
    <i>
      <x v="2662"/>
    </i>
    <i>
      <x v="3611"/>
    </i>
    <i>
      <x v="3043"/>
    </i>
    <i>
      <x v="3740"/>
    </i>
    <i>
      <x v="2707"/>
    </i>
    <i>
      <x v="2873"/>
    </i>
    <i>
      <x v="3135"/>
    </i>
    <i>
      <x v="2624"/>
    </i>
    <i>
      <x v="2018"/>
    </i>
    <i>
      <x v="1423"/>
    </i>
    <i>
      <x v="1925"/>
    </i>
    <i>
      <x v="2571"/>
    </i>
    <i>
      <x v="1946"/>
    </i>
    <i>
      <x v="2461"/>
    </i>
    <i>
      <x v="1488"/>
    </i>
    <i>
      <x v="1707"/>
    </i>
    <i>
      <x v="2525"/>
    </i>
    <i>
      <x v="2490"/>
    </i>
    <i>
      <x v="1945"/>
    </i>
    <i>
      <x v="1459"/>
    </i>
    <i>
      <x v="2180"/>
    </i>
    <i>
      <x v="2250"/>
    </i>
    <i>
      <x v="1677"/>
    </i>
    <i>
      <x v="2511"/>
    </i>
    <i>
      <x v="2563"/>
    </i>
    <i>
      <x v="1835"/>
    </i>
    <i>
      <x v="1509"/>
    </i>
    <i>
      <x v="2280"/>
    </i>
    <i>
      <x v="205"/>
    </i>
    <i>
      <x v="113"/>
    </i>
    <i>
      <x v="682"/>
    </i>
    <i>
      <x v="552"/>
    </i>
    <i>
      <x v="597"/>
    </i>
    <i>
      <x v="267"/>
    </i>
    <i>
      <x v="1090"/>
    </i>
    <i>
      <x v="171"/>
    </i>
    <i>
      <x v="532"/>
    </i>
    <i>
      <x v="653"/>
    </i>
    <i>
      <x v="813"/>
    </i>
    <i>
      <x v="1075"/>
    </i>
    <i>
      <x v="1279"/>
    </i>
    <i>
      <x v="4665"/>
    </i>
    <i>
      <x v="4903"/>
    </i>
    <i>
      <x v="4189"/>
    </i>
    <i>
      <x v="4615"/>
    </i>
    <i>
      <x v="4881"/>
    </i>
    <i>
      <x v="4787"/>
    </i>
    <i>
      <x v="4550"/>
    </i>
    <i>
      <x v="4269"/>
    </i>
    <i>
      <x v="4143"/>
    </i>
    <i>
      <x v="4994"/>
    </i>
    <i>
      <x v="4122"/>
    </i>
    <i>
      <x v="4141"/>
    </i>
    <i>
      <x v="5099"/>
    </i>
    <i>
      <x v="4802"/>
    </i>
    <i>
      <x v="4245"/>
    </i>
    <i>
      <x v="4266"/>
    </i>
    <i>
      <x v="3940"/>
    </i>
    <i>
      <x v="4270"/>
    </i>
    <i>
      <x v="5032"/>
    </i>
    <i>
      <x v="4627"/>
    </i>
    <i>
      <x v="4003"/>
    </i>
    <i>
      <x v="5015"/>
    </i>
    <i>
      <x v="4825"/>
    </i>
    <i>
      <x v="4069"/>
    </i>
    <i>
      <x v="4341"/>
    </i>
    <i>
      <x v="3986"/>
    </i>
    <i>
      <x v="4511"/>
    </i>
    <i>
      <x v="3530"/>
    </i>
    <i>
      <x v="3671"/>
    </i>
    <i>
      <x v="3550"/>
    </i>
    <i>
      <x v="2595"/>
    </i>
    <i>
      <x v="3745"/>
    </i>
    <i>
      <x v="2921"/>
    </i>
    <i>
      <x v="3538"/>
    </i>
    <i>
      <x v="2969"/>
    </i>
    <i>
      <x v="3641"/>
    </i>
    <i>
      <x v="2973"/>
    </i>
    <i>
      <x v="3706"/>
    </i>
    <i>
      <x v="3190"/>
    </i>
    <i>
      <x v="3842"/>
    </i>
    <i>
      <x v="2756"/>
    </i>
    <i>
      <x v="1533"/>
    </i>
    <i>
      <x v="2429"/>
    </i>
    <i>
      <x v="2225"/>
    </i>
    <i>
      <x v="2258"/>
    </i>
    <i>
      <x v="1527"/>
    </i>
    <i>
      <x v="1602"/>
    </i>
    <i>
      <x v="1572"/>
    </i>
    <i>
      <x v="1388"/>
    </i>
    <i>
      <x v="2566"/>
    </i>
    <i>
      <x v="1775"/>
    </i>
    <i>
      <x v="2447"/>
    </i>
    <i>
      <x v="1976"/>
    </i>
    <i>
      <x v="2479"/>
    </i>
    <i>
      <x v="1332"/>
    </i>
    <i>
      <x v="1658"/>
    </i>
    <i>
      <x v="1333"/>
    </i>
    <i>
      <x v="2221"/>
    </i>
    <i>
      <x v="2373"/>
    </i>
    <i>
      <x v="1963"/>
    </i>
    <i>
      <x v="2389"/>
    </i>
    <i>
      <x v="1733"/>
    </i>
    <i>
      <x v="2252"/>
    </i>
    <i>
      <x v="697"/>
    </i>
    <i>
      <x v="448"/>
    </i>
    <i>
      <x v="1227"/>
    </i>
    <i>
      <x v="218"/>
    </i>
    <i>
      <x v="514"/>
    </i>
    <i>
      <x v="1085"/>
    </i>
    <i>
      <x v="398"/>
    </i>
    <i>
      <x v="643"/>
    </i>
    <i>
      <x v="289"/>
    </i>
    <i>
      <x v="146"/>
    </i>
    <i>
      <x v="626"/>
    </i>
    <i>
      <x v="17"/>
    </i>
    <i>
      <x v="695"/>
    </i>
    <i>
      <x v="413"/>
    </i>
    <i>
      <x v="475"/>
    </i>
    <i>
      <x v="273"/>
    </i>
    <i>
      <x v="301"/>
    </i>
    <i>
      <x v="586"/>
    </i>
    <i>
      <x v="1231"/>
    </i>
    <i>
      <x v="638"/>
    </i>
    <i>
      <x v="1062"/>
    </i>
    <i>
      <x v="387"/>
    </i>
    <i>
      <x v="1089"/>
    </i>
    <i>
      <x v="377"/>
    </i>
    <i>
      <x v="3869"/>
    </i>
    <i>
      <x v="4165"/>
    </i>
    <i>
      <x v="4957"/>
    </i>
    <i>
      <x v="4594"/>
    </i>
    <i>
      <x v="3931"/>
    </i>
    <i>
      <x v="4094"/>
    </i>
    <i>
      <x v="4373"/>
    </i>
    <i>
      <x v="4671"/>
    </i>
    <i>
      <x v="4160"/>
    </i>
    <i>
      <x v="4675"/>
    </i>
    <i>
      <x v="4179"/>
    </i>
    <i>
      <x v="4288"/>
    </i>
    <i>
      <x v="4834"/>
    </i>
    <i>
      <x v="4291"/>
    </i>
    <i>
      <x v="4368"/>
    </i>
    <i>
      <x v="4696"/>
    </i>
    <i>
      <x v="4023"/>
    </i>
    <i>
      <x v="4706"/>
    </i>
    <i>
      <x v="4960"/>
    </i>
    <i>
      <x v="4309"/>
    </i>
    <i>
      <x v="4972"/>
    </i>
    <i>
      <x v="4334"/>
    </i>
    <i>
      <x v="5005"/>
    </i>
    <i>
      <x v="4342"/>
    </i>
    <i>
      <x v="5041"/>
    </i>
    <i>
      <x v="4544"/>
    </i>
    <i>
      <x v="4827"/>
    </i>
    <i>
      <x v="5124"/>
    </i>
    <i>
      <x v="3690"/>
    </i>
    <i>
      <x v="3152"/>
    </i>
    <i>
      <x v="3119"/>
    </i>
    <i>
      <x v="2868"/>
    </i>
    <i>
      <x v="2597"/>
    </i>
    <i>
      <x v="3767"/>
    </i>
    <i>
      <x v="3267"/>
    </i>
    <i>
      <x v="2935"/>
    </i>
    <i>
      <x v="3606"/>
    </i>
    <i>
      <x v="3396"/>
    </i>
    <i>
      <x v="3667"/>
    </i>
    <i>
      <x v="3471"/>
    </i>
    <i>
      <x v="3678"/>
    </i>
    <i>
      <x v="3523"/>
    </i>
    <i>
      <x v="2747"/>
    </i>
    <i>
      <x v="2944"/>
    </i>
    <i>
      <x v="3296"/>
    </i>
    <i>
      <x v="3095"/>
    </i>
    <i>
      <x v="3768"/>
    </i>
    <i>
      <x v="2757"/>
    </i>
    <i>
      <x v="3843"/>
    </i>
    <i>
      <x v="3371"/>
    </i>
    <i>
      <x v="3505"/>
    </i>
    <i>
      <x v="1953"/>
    </i>
    <i>
      <x v="1971"/>
    </i>
    <i>
      <x v="2244"/>
    </i>
    <i>
      <x v="1451"/>
    </i>
    <i>
      <x v="1678"/>
    </i>
    <i>
      <x v="1794"/>
    </i>
    <i>
      <x v="1667"/>
    </i>
    <i>
      <x v="1434"/>
    </i>
    <i>
      <x v="2088"/>
    </i>
    <i>
      <x v="2077"/>
    </i>
    <i>
      <x v="1941"/>
    </i>
    <i>
      <x v="2445"/>
    </i>
    <i>
      <x v="1585"/>
    </i>
    <i>
      <x v="2449"/>
    </i>
    <i>
      <x v="2013"/>
    </i>
    <i>
      <x v="1877"/>
    </i>
    <i>
      <x v="2103"/>
    </i>
    <i>
      <x v="1816"/>
    </i>
    <i>
      <x v="1514"/>
    </i>
    <i>
      <x v="1296"/>
    </i>
    <i>
      <x v="2337"/>
    </i>
    <i>
      <x v="196"/>
    </i>
    <i>
      <x v="303"/>
    </i>
    <i>
      <x v="1263"/>
    </i>
    <i>
      <x v="428"/>
    </i>
    <i>
      <x v="1053"/>
    </i>
    <i>
      <x v="559"/>
    </i>
    <i>
      <x v="115"/>
    </i>
    <i>
      <x v="317"/>
    </i>
    <i>
      <x v="426"/>
    </i>
    <i>
      <x v="826"/>
    </i>
    <i>
      <x v="967"/>
    </i>
    <i>
      <x v="1122"/>
    </i>
    <i>
      <x v="307"/>
    </i>
    <i>
      <x v="1131"/>
    </i>
    <i>
      <x v="816"/>
    </i>
    <i>
      <x v="611"/>
    </i>
    <i>
      <x v="1241"/>
    </i>
    <i>
      <x v="291"/>
    </i>
    <i>
      <x v="746"/>
    </i>
    <i>
      <x v="612"/>
    </i>
    <i>
      <x v="858"/>
    </i>
    <i>
      <x v="825"/>
    </i>
    <i>
      <x v="192"/>
    </i>
    <i>
      <x v="5011"/>
    </i>
    <i>
      <x v="4836"/>
    </i>
    <i>
      <x v="3975"/>
    </i>
    <i>
      <x v="4694"/>
    </i>
    <i>
      <x v="5122"/>
    </i>
    <i>
      <x v="4638"/>
    </i>
    <i>
      <x v="5014"/>
    </i>
    <i>
      <x v="4600"/>
    </i>
    <i>
      <x v="4636"/>
    </i>
    <i>
      <x v="4718"/>
    </i>
    <i>
      <x v="4166"/>
    </i>
    <i>
      <x v="4398"/>
    </i>
    <i>
      <x v="4683"/>
    </i>
    <i>
      <x v="4945"/>
    </i>
    <i>
      <x v="5012"/>
    </i>
    <i>
      <x v="4304"/>
    </i>
    <i>
      <x v="3988"/>
    </i>
    <i>
      <x v="4670"/>
    </i>
    <i>
      <x v="4526"/>
    </i>
    <i>
      <x v="4781"/>
    </i>
    <i>
      <x v="4539"/>
    </i>
    <i>
      <x v="4250"/>
    </i>
    <i>
      <x v="4621"/>
    </i>
    <i>
      <x v="5141"/>
    </i>
    <i>
      <x v="3120"/>
    </i>
    <i>
      <x v="3784"/>
    </i>
    <i>
      <x v="3684"/>
    </i>
    <i>
      <x v="3852"/>
    </i>
    <i>
      <x v="2730"/>
    </i>
    <i>
      <x v="3503"/>
    </i>
    <i>
      <x v="3677"/>
    </i>
    <i>
      <x v="2806"/>
    </i>
    <i>
      <x v="2648"/>
    </i>
    <i>
      <x v="2614"/>
    </i>
    <i>
      <x v="3819"/>
    </i>
    <i>
      <x v="3536"/>
    </i>
    <i>
      <x v="2851"/>
    </i>
    <i>
      <x v="2702"/>
    </i>
    <i>
      <x v="2693"/>
    </i>
    <i>
      <x v="3542"/>
    </i>
    <i>
      <x v="2760"/>
    </i>
    <i>
      <x v="2983"/>
    </i>
    <i>
      <x v="3379"/>
    </i>
    <i>
      <x v="2831"/>
    </i>
    <i>
      <x v="3428"/>
    </i>
    <i>
      <x v="3275"/>
    </i>
    <i>
      <x v="3791"/>
    </i>
    <i>
      <x v="3629"/>
    </i>
    <i>
      <x v="3848"/>
    </i>
    <i>
      <x v="2687"/>
    </i>
    <i>
      <x v="3658"/>
    </i>
    <i>
      <x v="1393"/>
    </i>
    <i>
      <x v="2536"/>
    </i>
    <i>
      <x v="2565"/>
    </i>
    <i>
      <x v="2500"/>
    </i>
    <i>
      <x v="1548"/>
    </i>
    <i>
      <x v="1559"/>
    </i>
    <i>
      <x v="1350"/>
    </i>
    <i>
      <x v="1743"/>
    </i>
    <i>
      <x v="2338"/>
    </i>
    <i>
      <x v="2402"/>
    </i>
    <i>
      <x v="2053"/>
    </i>
    <i>
      <x v="1799"/>
    </i>
    <i>
      <x v="1665"/>
    </i>
    <i>
      <x v="1910"/>
    </i>
    <i>
      <x v="2316"/>
    </i>
    <i>
      <x v="1609"/>
    </i>
    <i>
      <x v="1371"/>
    </i>
    <i>
      <x v="1847"/>
    </i>
    <i>
      <x v="2253"/>
    </i>
    <i>
      <x v="2224"/>
    </i>
    <i>
      <x v="1460"/>
    </i>
    <i>
      <x v="2134"/>
    </i>
    <i>
      <x v="1207"/>
    </i>
    <i>
      <x v="1157"/>
    </i>
    <i>
      <x v="1018"/>
    </i>
    <i>
      <x v="884"/>
    </i>
    <i>
      <x v="118"/>
    </i>
    <i>
      <x v="144"/>
    </i>
    <i>
      <x v="982"/>
    </i>
    <i>
      <x v="1040"/>
    </i>
    <i>
      <x v="560"/>
    </i>
    <i>
      <x v="424"/>
    </i>
    <i>
      <x v="139"/>
    </i>
    <i>
      <x v="808"/>
    </i>
    <i>
      <x v="616"/>
    </i>
    <i>
      <x v="1121"/>
    </i>
    <i>
      <x v="756"/>
    </i>
    <i>
      <x v="712"/>
    </i>
    <i>
      <x v="1065"/>
    </i>
    <i>
      <x v="1191"/>
    </i>
    <i>
      <x v="571"/>
    </i>
    <i>
      <x v="423"/>
    </i>
    <i>
      <x v="762"/>
    </i>
    <i>
      <x v="476"/>
    </i>
    <i>
      <x v="777"/>
    </i>
    <i>
      <x v="1197"/>
    </i>
    <i>
      <x v="563"/>
    </i>
    <i>
      <x v="953"/>
    </i>
    <i>
      <x v="30"/>
    </i>
    <i>
      <x v="818"/>
    </i>
    <i>
      <x v="15"/>
    </i>
    <i>
      <x v="632"/>
    </i>
    <i>
      <x v="4139"/>
    </i>
    <i>
      <x v="4324"/>
    </i>
    <i>
      <x v="4032"/>
    </i>
    <i>
      <x v="4414"/>
    </i>
    <i>
      <x v="4572"/>
    </i>
    <i>
      <x v="4664"/>
    </i>
    <i>
      <x v="4393"/>
    </i>
    <i>
      <x v="4353"/>
    </i>
    <i>
      <x v="4395"/>
    </i>
    <i>
      <x v="4709"/>
    </i>
    <i>
      <x v="4854"/>
    </i>
    <i>
      <x v="4715"/>
    </i>
    <i>
      <x v="4703"/>
    </i>
    <i>
      <x v="4628"/>
    </i>
    <i>
      <x v="3922"/>
    </i>
    <i>
      <x v="4732"/>
    </i>
    <i>
      <x v="4533"/>
    </i>
    <i>
      <x v="4262"/>
    </i>
    <i>
      <x v="4897"/>
    </i>
    <i>
      <x v="4175"/>
    </i>
    <i>
      <x v="4803"/>
    </i>
    <i>
      <x v="4233"/>
    </i>
    <i>
      <x v="4823"/>
    </i>
    <i>
      <x v="4822"/>
    </i>
    <i>
      <x v="3814"/>
    </i>
    <i>
      <x v="3420"/>
    </i>
    <i>
      <x v="3576"/>
    </i>
    <i>
      <x v="3595"/>
    </i>
    <i>
      <x v="3547"/>
    </i>
    <i>
      <x v="2804"/>
    </i>
    <i>
      <x v="2792"/>
    </i>
    <i>
      <x v="3062"/>
    </i>
    <i>
      <x v="3757"/>
    </i>
    <i>
      <x v="3626"/>
    </i>
    <i>
      <x v="2810"/>
    </i>
    <i>
      <x v="3739"/>
    </i>
    <i>
      <x v="3849"/>
    </i>
    <i>
      <x v="3387"/>
    </i>
    <i>
      <x v="3565"/>
    </i>
    <i>
      <x v="2726"/>
    </i>
    <i>
      <x v="3459"/>
    </i>
    <i>
      <x v="3750"/>
    </i>
    <i>
      <x v="2744"/>
    </i>
    <i>
      <x v="2809"/>
    </i>
    <i>
      <x v="3490"/>
    </i>
    <i>
      <x v="2460"/>
    </i>
    <i>
      <x v="2372"/>
    </i>
    <i>
      <x v="1721"/>
    </i>
    <i>
      <x v="1442"/>
    </i>
    <i>
      <x v="1729"/>
    </i>
    <i>
      <x v="1862"/>
    </i>
    <i>
      <x v="1636"/>
    </i>
    <i>
      <x v="2166"/>
    </i>
    <i>
      <x v="1802"/>
    </i>
    <i>
      <x v="2171"/>
    </i>
    <i>
      <x v="1725"/>
    </i>
    <i>
      <x v="1868"/>
    </i>
    <i>
      <x v="1641"/>
    </i>
    <i>
      <x v="1588"/>
    </i>
    <i>
      <x v="1398"/>
    </i>
    <i>
      <x v="1469"/>
    </i>
    <i>
      <x v="1620"/>
    </i>
    <i>
      <x v="1939"/>
    </i>
    <i>
      <x v="2061"/>
    </i>
    <i>
      <x v="1889"/>
    </i>
    <i>
      <x v="1505"/>
    </i>
    <i>
      <x v="1839"/>
    </i>
    <i>
      <x v="1754"/>
    </i>
    <i>
      <x v="2281"/>
    </i>
    <i>
      <x v="1587"/>
    </i>
    <i>
      <x v="2421"/>
    </i>
    <i>
      <x v="1490"/>
    </i>
    <i>
      <x v="1825"/>
    </i>
    <i>
      <x v="1289"/>
    </i>
    <i>
      <x v="1320"/>
    </i>
    <i>
      <x v="1818"/>
    </i>
    <i>
      <x v="2424"/>
    </i>
    <i>
      <x v="2529"/>
    </i>
    <i>
      <x v="1286"/>
    </i>
    <i>
      <x v="279"/>
    </i>
    <i>
      <x v="581"/>
    </i>
    <i>
      <x v="153"/>
    </i>
    <i>
      <x v="708"/>
    </i>
    <i>
      <x v="662"/>
    </i>
    <i>
      <x v="117"/>
    </i>
    <i>
      <x v="1005"/>
    </i>
    <i>
      <x v="739"/>
    </i>
    <i>
      <x v="1048"/>
    </i>
    <i>
      <x v="741"/>
    </i>
    <i>
      <x v="2"/>
    </i>
    <i>
      <x v="128"/>
    </i>
    <i>
      <x v="505"/>
    </i>
    <i>
      <x v="432"/>
    </i>
    <i>
      <x v="84"/>
    </i>
    <i>
      <x v="234"/>
    </i>
    <i>
      <x v="151"/>
    </i>
    <i>
      <x v="795"/>
    </i>
    <i>
      <x v="565"/>
    </i>
    <i>
      <x v="241"/>
    </i>
    <i>
      <x v="156"/>
    </i>
    <i>
      <x v="851"/>
    </i>
    <i>
      <x v="160"/>
    </i>
    <i>
      <x v="256"/>
    </i>
    <i>
      <x v="1142"/>
    </i>
    <i>
      <x v="489"/>
    </i>
    <i>
      <x v="64"/>
    </i>
    <i>
      <x v="892"/>
    </i>
    <i>
      <x v="533"/>
    </i>
    <i>
      <x v="4075"/>
    </i>
    <i>
      <x v="4797"/>
    </i>
    <i>
      <x v="4042"/>
    </i>
    <i>
      <x v="4431"/>
    </i>
    <i>
      <x v="4204"/>
    </i>
    <i>
      <x v="4676"/>
    </i>
    <i>
      <x v="5038"/>
    </i>
    <i>
      <x v="4078"/>
    </i>
    <i>
      <x v="4795"/>
    </i>
    <i>
      <x v="3925"/>
    </i>
    <i>
      <x v="5096"/>
    </i>
    <i>
      <x v="3942"/>
    </i>
    <i>
      <x v="4408"/>
    </i>
    <i>
      <x v="4061"/>
    </i>
    <i>
      <x v="4711"/>
    </i>
    <i>
      <x v="4285"/>
    </i>
    <i>
      <x v="4793"/>
    </i>
    <i>
      <x v="4111"/>
    </i>
    <i>
      <x v="4504"/>
    </i>
    <i>
      <x v="3937"/>
    </i>
    <i>
      <x v="4197"/>
    </i>
    <i>
      <x v="4462"/>
    </i>
    <i>
      <x v="5079"/>
    </i>
    <i>
      <x v="4700"/>
    </i>
    <i>
      <x v="4704"/>
    </i>
    <i>
      <x v="3985"/>
    </i>
    <i>
      <x v="4219"/>
    </i>
    <i>
      <x v="4114"/>
    </i>
    <i>
      <x v="3965"/>
    </i>
    <i>
      <x v="4789"/>
    </i>
    <i>
      <x v="4935"/>
    </i>
    <i>
      <x v="4466"/>
    </i>
    <i>
      <x v="4891"/>
    </i>
    <i>
      <x v="4839"/>
    </i>
    <i>
      <x v="3833"/>
    </i>
    <i>
      <x v="3568"/>
    </i>
    <i>
      <x v="3232"/>
    </i>
    <i>
      <x v="3646"/>
    </i>
    <i>
      <x v="2745"/>
    </i>
    <i>
      <x v="3652"/>
    </i>
    <i>
      <x v="3486"/>
    </i>
    <i>
      <x v="3655"/>
    </i>
    <i>
      <x v="3762"/>
    </i>
    <i>
      <x v="2964"/>
    </i>
    <i>
      <x v="3773"/>
    </i>
    <i>
      <x v="2689"/>
    </i>
    <i>
      <x v="2649"/>
    </i>
    <i>
      <x v="3664"/>
    </i>
    <i>
      <x v="3015"/>
    </i>
    <i>
      <x v="2896"/>
    </i>
    <i>
      <x v="3223"/>
    </i>
    <i>
      <x v="3144"/>
    </i>
    <i>
      <x v="2576"/>
    </i>
    <i>
      <x v="2604"/>
    </i>
    <i>
      <x v="3766"/>
    </i>
    <i>
      <x v="2914"/>
    </i>
    <i>
      <x v="3069"/>
    </i>
    <i>
      <x v="3321"/>
    </i>
    <i>
      <x v="3439"/>
    </i>
    <i>
      <x v="3326"/>
    </i>
    <i>
      <x v="3599"/>
    </i>
    <i>
      <x v="3329"/>
    </i>
    <i>
      <x v="2746"/>
    </i>
    <i>
      <x v="3713"/>
    </i>
    <i>
      <x v="3614"/>
    </i>
    <i>
      <x v="3343"/>
    </i>
    <i>
      <x v="3475"/>
    </i>
    <i>
      <x v="3059"/>
    </i>
    <i>
      <x v="3644"/>
    </i>
    <i>
      <x v="3008"/>
    </i>
    <i>
      <x v="3857"/>
    </i>
    <i>
      <x v="2385"/>
    </i>
    <i>
      <x v="1730"/>
    </i>
    <i>
      <x v="1881"/>
    </i>
    <i>
      <x v="1907"/>
    </i>
    <i>
      <x v="2330"/>
    </i>
    <i>
      <x v="1926"/>
    </i>
    <i>
      <x v="1295"/>
    </i>
    <i>
      <x v="1458"/>
    </i>
    <i>
      <x v="2227"/>
    </i>
    <i>
      <x v="1639"/>
    </i>
    <i>
      <x v="1762"/>
    </i>
    <i>
      <x v="1290"/>
    </i>
    <i>
      <x v="1785"/>
    </i>
    <i>
      <x v="1648"/>
    </i>
    <i>
      <x v="2423"/>
    </i>
    <i>
      <x v="1464"/>
    </i>
    <i>
      <x v="1564"/>
    </i>
    <i>
      <x v="2071"/>
    </i>
    <i>
      <x v="2217"/>
    </i>
    <i>
      <x v="2078"/>
    </i>
    <i>
      <x v="2236"/>
    </i>
    <i>
      <x v="2080"/>
    </i>
    <i>
      <x v="2286"/>
    </i>
    <i>
      <x v="2098"/>
    </i>
    <i>
      <x v="2319"/>
    </i>
    <i>
      <x v="1478"/>
    </i>
    <i>
      <x v="1784"/>
    </i>
    <i>
      <x v="2120"/>
    </i>
    <i>
      <x v="1793"/>
    </i>
    <i>
      <x v="2124"/>
    </i>
    <i>
      <x v="2404"/>
    </i>
    <i>
      <x v="2162"/>
    </i>
    <i>
      <x v="1827"/>
    </i>
    <i>
      <x v="2163"/>
    </i>
    <i>
      <x v="2481"/>
    </i>
    <i>
      <x v="1711"/>
    </i>
    <i>
      <x v="1869"/>
    </i>
    <i>
      <x v="2193"/>
    </i>
    <i>
      <x v="1720"/>
    </i>
    <i>
      <x v="2222"/>
    </i>
    <i>
      <x v="53"/>
    </i>
    <i>
      <x v="105"/>
    </i>
    <i>
      <x v="1110"/>
    </i>
    <i>
      <x v="74"/>
    </i>
    <i>
      <x v="685"/>
    </i>
    <i>
      <x v="75"/>
    </i>
    <i>
      <x v="598"/>
    </i>
    <i>
      <x v="246"/>
    </i>
    <i>
      <x v="177"/>
    </i>
    <i>
      <x v="839"/>
    </i>
    <i>
      <x v="1220"/>
    </i>
    <i>
      <x v="852"/>
    </i>
    <i>
      <x v="1268"/>
    </i>
    <i>
      <x v="480"/>
    </i>
    <i>
      <x v="1079"/>
    </i>
    <i>
      <x v="264"/>
    </i>
    <i>
      <x v="601"/>
    </i>
    <i>
      <x v="907"/>
    </i>
    <i>
      <x v="176"/>
    </i>
    <i>
      <x v="925"/>
    </i>
    <i>
      <x v="1160"/>
    </i>
    <i>
      <x v="926"/>
    </i>
    <i>
      <x v="185"/>
    </i>
    <i>
      <x v="929"/>
    </i>
    <i>
      <x v="374"/>
    </i>
    <i>
      <x v="946"/>
    </i>
    <i>
      <x v="1260"/>
    </i>
    <i>
      <x v="985"/>
    </i>
    <i>
      <x v="535"/>
    </i>
    <i>
      <x v="561"/>
    </i>
    <i>
      <x v="3946"/>
    </i>
    <i>
      <x v="4228"/>
    </i>
    <i>
      <x v="4536"/>
    </i>
    <i>
      <x v="3912"/>
    </i>
    <i>
      <x v="4475"/>
    </i>
    <i>
      <x v="4321"/>
    </i>
    <i>
      <x v="4523"/>
    </i>
    <i>
      <x v="4644"/>
    </i>
    <i>
      <x v="4697"/>
    </i>
    <i>
      <x v="4813"/>
    </i>
    <i>
      <x v="4991"/>
    </i>
    <i>
      <x v="4657"/>
    </i>
    <i>
      <x v="5036"/>
    </i>
    <i>
      <x v="3914"/>
    </i>
    <i>
      <x v="4521"/>
    </i>
    <i>
      <x v="4567"/>
    </i>
    <i>
      <x v="4201"/>
    </i>
    <i>
      <x v="3897"/>
    </i>
    <i>
      <x v="5115"/>
    </i>
    <i>
      <x v="4842"/>
    </i>
    <i>
      <x v="4698"/>
    </i>
    <i>
      <x v="4226"/>
    </i>
    <i>
      <x v="4966"/>
    </i>
    <i>
      <x v="4378"/>
    </i>
    <i>
      <x v="5010"/>
    </i>
    <i>
      <x v="3875"/>
    </i>
    <i>
      <x v="4041"/>
    </i>
    <i>
      <x v="4917"/>
    </i>
    <i>
      <x v="4725"/>
    </i>
    <i>
      <x v="4406"/>
    </i>
    <i>
      <x v="4499"/>
    </i>
    <i>
      <x v="4563"/>
    </i>
    <i>
      <x v="5070"/>
    </i>
    <i>
      <x v="4420"/>
    </i>
    <i>
      <x v="3929"/>
    </i>
    <i>
      <x v="4422"/>
    </i>
    <i>
      <x v="5091"/>
    </i>
    <i>
      <x v="4423"/>
    </i>
    <i>
      <x v="5114"/>
    </i>
    <i>
      <x v="4424"/>
    </i>
    <i>
      <x v="5119"/>
    </i>
    <i>
      <x v="4619"/>
    </i>
    <i>
      <x v="4429"/>
    </i>
    <i>
      <x v="3039"/>
    </i>
    <i>
      <x v="3013"/>
    </i>
    <i>
      <x v="3775"/>
    </i>
    <i>
      <x v="3175"/>
    </i>
    <i>
      <x v="3579"/>
    </i>
    <i>
      <x v="3188"/>
    </i>
    <i>
      <x v="2940"/>
    </i>
    <i>
      <x v="3194"/>
    </i>
    <i>
      <x v="3006"/>
    </i>
    <i>
      <x v="2666"/>
    </i>
    <i>
      <x v="3553"/>
    </i>
    <i>
      <x v="3206"/>
    </i>
    <i>
      <x v="2842"/>
    </i>
    <i>
      <x v="3211"/>
    </i>
    <i>
      <x v="3709"/>
    </i>
    <i>
      <x v="3219"/>
    </i>
    <i>
      <x v="3756"/>
    </i>
    <i>
      <x v="3233"/>
    </i>
    <i>
      <x v="2889"/>
    </i>
    <i>
      <x v="2957"/>
    </i>
    <i>
      <x v="2811"/>
    </i>
    <i>
      <x v="3237"/>
    </i>
    <i>
      <x v="3546"/>
    </i>
    <i>
      <x v="3250"/>
    </i>
    <i>
      <x v="3560"/>
    </i>
    <i>
      <x v="2754"/>
    </i>
    <i>
      <x v="3025"/>
    </i>
    <i>
      <x v="2623"/>
    </i>
    <i>
      <x v="2845"/>
    </i>
    <i>
      <x v="3345"/>
    </i>
    <i>
      <x v="2930"/>
    </i>
    <i>
      <x v="2771"/>
    </i>
    <i>
      <x v="2859"/>
    </i>
    <i>
      <x v="3365"/>
    </i>
    <i>
      <x v="3749"/>
    </i>
    <i>
      <x v="2892"/>
    </i>
    <i>
      <x v="2607"/>
    </i>
    <i>
      <x v="2788"/>
    </i>
    <i>
      <x v="2879"/>
    </i>
    <i>
      <x v="3451"/>
    </i>
    <i>
      <x v="2945"/>
    </i>
    <i>
      <x v="3496"/>
    </i>
    <i>
      <x v="3473"/>
    </i>
    <i>
      <x v="2392"/>
    </i>
    <i>
      <x v="2241"/>
    </i>
    <i>
      <x v="2498"/>
    </i>
    <i>
      <x v="1623"/>
    </i>
    <i>
      <x v="1770"/>
    </i>
    <i>
      <x v="2014"/>
    </i>
    <i>
      <x v="2444"/>
    </i>
    <i>
      <x v="2039"/>
    </i>
    <i>
      <x v="1727"/>
    </i>
    <i>
      <x v="1465"/>
    </i>
    <i>
      <x v="1749"/>
    </i>
    <i>
      <x v="1668"/>
    </i>
    <i>
      <x v="2347"/>
    </i>
    <i>
      <x v="2065"/>
    </i>
    <i>
      <x v="1402"/>
    </i>
    <i>
      <x v="2073"/>
    </i>
    <i>
      <x v="2457"/>
    </i>
    <i>
      <x v="2090"/>
    </i>
    <i>
      <x v="2522"/>
    </i>
    <i>
      <x v="2091"/>
    </i>
    <i>
      <x v="2234"/>
    </i>
    <i>
      <x v="1344"/>
    </i>
    <i>
      <x v="2277"/>
    </i>
    <i>
      <x v="2099"/>
    </i>
    <i>
      <x v="2298"/>
    </i>
    <i>
      <x v="2100"/>
    </i>
    <i>
      <x v="1303"/>
    </i>
    <i>
      <x v="2113"/>
    </i>
    <i>
      <x v="1923"/>
    </i>
    <i>
      <x v="1584"/>
    </i>
    <i>
      <x v="2415"/>
    </i>
    <i>
      <x v="1700"/>
    </i>
    <i>
      <x v="2443"/>
    </i>
    <i>
      <x v="2146"/>
    </i>
    <i>
      <x v="2451"/>
    </i>
    <i>
      <x v="2164"/>
    </i>
    <i>
      <x v="2462"/>
    </i>
    <i>
      <x v="2178"/>
    </i>
    <i>
      <x v="1560"/>
    </i>
    <i>
      <x v="1494"/>
    </i>
    <i>
      <x v="2564"/>
    </i>
    <i>
      <x v="1726"/>
    </i>
    <i>
      <x v="358"/>
    </i>
    <i>
      <x v="170"/>
    </i>
    <i>
      <x v="714"/>
    </i>
    <i>
      <x v="77"/>
    </i>
    <i>
      <x v="908"/>
    </i>
    <i>
      <x v="223"/>
    </i>
    <i>
      <x v="461"/>
    </i>
    <i>
      <x v="536"/>
    </i>
    <i>
      <x v="1258"/>
    </i>
    <i>
      <x v="1007"/>
    </i>
    <i>
      <x v="422"/>
    </i>
    <i>
      <x v="149"/>
    </i>
    <i>
      <x v="1173"/>
    </i>
    <i>
      <x v="36"/>
    </i>
    <i>
      <x v="660"/>
    </i>
    <i>
      <x v="382"/>
    </i>
    <i>
      <x v="231"/>
    </i>
    <i>
      <x v="296"/>
    </i>
    <i>
      <x v="1242"/>
    </i>
    <i>
      <x v="574"/>
    </i>
    <i>
      <x v="194"/>
    </i>
    <i>
      <x v="1060"/>
    </i>
    <i>
      <x v="1285"/>
    </i>
    <i>
      <x v="261"/>
    </i>
    <i>
      <x v="254"/>
    </i>
    <i>
      <x v="1066"/>
    </i>
    <i>
      <x v="910"/>
    </i>
    <i>
      <x v="91"/>
    </i>
    <i>
      <x v="1177"/>
    </i>
    <i>
      <x v="433"/>
    </i>
    <i>
      <x v="494"/>
    </i>
    <i>
      <x v="718"/>
    </i>
    <i>
      <x v="663"/>
    </i>
    <i>
      <x v="896"/>
    </i>
    <i>
      <x v="1219"/>
    </i>
    <i>
      <x v="603"/>
    </i>
    <i>
      <x v="1233"/>
    </i>
    <i>
      <x v="315"/>
    </i>
    <i>
      <x v="943"/>
    </i>
    <i>
      <x v="165"/>
    </i>
    <i>
      <x v="1252"/>
    </i>
    <i>
      <x v="897"/>
    </i>
    <i>
      <x v="34"/>
    </i>
    <i>
      <x v="1111"/>
    </i>
    <i>
      <x v="141"/>
    </i>
    <i>
      <x v="327"/>
    </i>
    <i>
      <x v="409"/>
    </i>
    <i>
      <x v="4916"/>
    </i>
    <i>
      <x v="4885"/>
    </i>
    <i>
      <x v="4927"/>
    </i>
    <i>
      <x v="5139"/>
    </i>
    <i>
      <x v="4104"/>
    </i>
    <i>
      <x v="4327"/>
    </i>
    <i>
      <x v="5083"/>
    </i>
    <i>
      <x v="4784"/>
    </i>
    <i>
      <x v="4210"/>
    </i>
    <i>
      <x v="4756"/>
    </i>
    <i>
      <x v="4888"/>
    </i>
    <i>
      <x v="4753"/>
    </i>
    <i>
      <x v="5066"/>
    </i>
    <i>
      <x v="3984"/>
    </i>
    <i>
      <x v="4815"/>
    </i>
    <i>
      <x v="4283"/>
    </i>
    <i>
      <x v="4352"/>
    </i>
    <i>
      <x v="4702"/>
    </i>
    <i>
      <x v="3998"/>
    </i>
    <i>
      <x v="3995"/>
    </i>
    <i>
      <x v="4551"/>
    </i>
    <i>
      <x v="4060"/>
    </i>
    <i>
      <x v="4727"/>
    </i>
    <i>
      <x v="4446"/>
    </i>
    <i>
      <x v="4118"/>
    </i>
    <i>
      <x v="4983"/>
    </i>
    <i>
      <x v="5056"/>
    </i>
    <i>
      <x v="3973"/>
    </i>
    <i>
      <x v="3923"/>
    </i>
    <i>
      <x v="4871"/>
    </i>
    <i>
      <x v="4780"/>
    </i>
    <i>
      <x v="3943"/>
    </i>
    <i>
      <x v="4737"/>
    </i>
    <i>
      <x v="4577"/>
    </i>
    <i>
      <x v="5085"/>
    </i>
    <i>
      <x v="3884"/>
    </i>
    <i>
      <x v="3902"/>
    </i>
    <i>
      <x v="4720"/>
    </i>
    <i>
      <x v="4820"/>
    </i>
    <i>
      <x v="4181"/>
    </i>
    <i>
      <x v="4077"/>
    </i>
    <i>
      <x v="4133"/>
    </i>
    <i>
      <x v="5132"/>
    </i>
    <i>
      <x v="4878"/>
    </i>
    <i>
      <x v="4014"/>
    </i>
    <i>
      <x v="4026"/>
    </i>
    <i>
      <x v="4954"/>
    </i>
    <i>
      <x v="2980"/>
    </i>
    <i>
      <x v="3368"/>
    </i>
    <i>
      <x v="3354"/>
    </i>
    <i>
      <x v="3186"/>
    </i>
    <i>
      <x v="3225"/>
    </i>
    <i>
      <x v="2794"/>
    </i>
    <i>
      <x v="2690"/>
    </i>
    <i>
      <x v="2995"/>
    </i>
    <i>
      <x v="2894"/>
    </i>
    <i>
      <x v="3097"/>
    </i>
    <i>
      <x v="3792"/>
    </i>
    <i>
      <x v="3850"/>
    </i>
    <i>
      <x v="3322"/>
    </i>
    <i>
      <x v="3846"/>
    </i>
    <i>
      <x v="3209"/>
    </i>
    <i>
      <x v="3847"/>
    </i>
    <i>
      <x v="3699"/>
    </i>
    <i>
      <x v="2802"/>
    </i>
    <i>
      <x v="3719"/>
    </i>
    <i>
      <x v="3116"/>
    </i>
    <i>
      <x v="3181"/>
    </i>
    <i>
      <x v="2663"/>
    </i>
    <i>
      <x v="2777"/>
    </i>
    <i>
      <x v="3510"/>
    </i>
    <i>
      <x v="3091"/>
    </i>
    <i>
      <x v="3514"/>
    </i>
    <i>
      <x v="3430"/>
    </i>
    <i>
      <x v="3009"/>
    </i>
    <i>
      <x v="3647"/>
    </i>
    <i>
      <x v="2738"/>
    </i>
    <i>
      <x v="2848"/>
    </i>
    <i>
      <x v="3010"/>
    </i>
    <i>
      <x v="3042"/>
    </i>
    <i>
      <x v="2634"/>
    </i>
    <i>
      <x v="2934"/>
    </i>
    <i>
      <x v="3532"/>
    </i>
    <i>
      <x v="3112"/>
    </i>
    <i>
      <x v="2653"/>
    </i>
    <i>
      <x v="3711"/>
    </i>
    <i>
      <x v="2919"/>
    </i>
    <i>
      <x v="3723"/>
    </i>
    <i>
      <x v="3261"/>
    </i>
    <i>
      <x v="3213"/>
    </i>
    <i>
      <x v="3282"/>
    </i>
    <i>
      <x v="2594"/>
    </i>
    <i>
      <x v="2683"/>
    </i>
    <i>
      <x v="3370"/>
    </i>
    <i>
      <x v="3567"/>
    </i>
    <i>
      <x v="3786"/>
    </i>
    <i>
      <x v="2664"/>
    </i>
    <i>
      <x v="3392"/>
    </i>
    <i>
      <x v="3584"/>
    </i>
    <i>
      <x v="3826"/>
    </i>
    <i>
      <x v="2922"/>
    </i>
    <i>
      <x v="2733"/>
    </i>
    <i>
      <x v="3621"/>
    </i>
    <i>
      <x v="3308"/>
    </i>
    <i>
      <x v="3000"/>
    </i>
    <i>
      <x v="3463"/>
    </i>
    <i>
      <x v="1544"/>
    </i>
    <i>
      <x v="2560"/>
    </i>
    <i>
      <x v="2070"/>
    </i>
    <i>
      <x v="1365"/>
    </i>
    <i>
      <x v="1294"/>
    </i>
    <i>
      <x v="1633"/>
    </i>
    <i>
      <x v="1363"/>
    </i>
    <i>
      <x v="2087"/>
    </i>
    <i>
      <x v="2209"/>
    </i>
    <i>
      <x v="2012"/>
    </i>
    <i>
      <x v="1374"/>
    </i>
    <i>
      <x v="2238"/>
    </i>
    <i>
      <x v="1454"/>
    </i>
    <i>
      <x v="1352"/>
    </i>
    <i>
      <x v="1704"/>
    </i>
    <i>
      <x v="1654"/>
    </i>
    <i>
      <x v="2170"/>
    </i>
    <i>
      <x v="1960"/>
    </i>
    <i>
      <x v="2188"/>
    </i>
    <i>
      <x v="1750"/>
    </i>
    <i>
      <x v="2539"/>
    </i>
    <i>
      <x v="2282"/>
    </i>
    <i>
      <x v="1396"/>
    </i>
    <i>
      <x v="1384"/>
    </i>
    <i>
      <x v="1629"/>
    </i>
    <i>
      <x v="1756"/>
    </i>
    <i>
      <x v="1534"/>
    </i>
    <i>
      <x v="1625"/>
    </i>
    <i>
      <x v="2152"/>
    </i>
    <i>
      <x v="1914"/>
    </i>
    <i>
      <x v="2155"/>
    </i>
    <i>
      <x v="2309"/>
    </i>
    <i>
      <x v="1829"/>
    </i>
    <i>
      <x v="2312"/>
    </i>
    <i>
      <x v="2453"/>
    </i>
    <i>
      <x v="2328"/>
    </i>
    <i>
      <x v="1836"/>
    </i>
    <i>
      <x v="2108"/>
    </i>
    <i>
      <x v="1905"/>
    </i>
    <i>
      <x v="1771"/>
    </i>
    <i>
      <x v="1338"/>
    </i>
    <i>
      <x v="2340"/>
    </i>
    <i>
      <x v="1861"/>
    </i>
    <i>
      <x v="1361"/>
    </i>
    <i>
      <x v="1871"/>
    </i>
    <i>
      <x v="2049"/>
    </i>
    <i>
      <x v="2212"/>
    </i>
    <i>
      <x v="1308"/>
    </i>
    <i>
      <x v="2261"/>
    </i>
    <i>
      <x v="882"/>
    </i>
    <i>
      <x v="902"/>
    </i>
    <i>
      <x v="67"/>
    </i>
    <i>
      <x v="922"/>
    </i>
    <i>
      <x v="20"/>
    </i>
    <i>
      <x v="445"/>
    </i>
    <i>
      <x v="353"/>
    </i>
    <i>
      <x v="938"/>
    </i>
    <i>
      <x v="754"/>
    </i>
    <i>
      <x v="43"/>
    </i>
    <i>
      <x v="1267"/>
    </i>
    <i>
      <x v="55"/>
    </i>
    <i>
      <x v="1140"/>
    </i>
    <i>
      <x v="58"/>
    </i>
    <i>
      <x v="1156"/>
    </i>
    <i>
      <x v="515"/>
    </i>
    <i>
      <x v="356"/>
    </i>
    <i>
      <x v="276"/>
    </i>
    <i>
      <x v="181"/>
    </i>
    <i>
      <x v="46"/>
    </i>
    <i>
      <x v="1239"/>
    </i>
    <i>
      <x v="230"/>
    </i>
    <i>
      <x v="798"/>
    </i>
    <i>
      <x v="538"/>
    </i>
    <i>
      <x v="191"/>
    </i>
    <i>
      <x v="989"/>
    </i>
    <i>
      <x v="744"/>
    </i>
    <i>
      <x v="539"/>
    </i>
    <i>
      <x v="787"/>
    </i>
    <i>
      <x v="992"/>
    </i>
    <i>
      <x v="1150"/>
    </i>
    <i>
      <x v="283"/>
    </i>
    <i>
      <x v="639"/>
    </i>
    <i>
      <x v="469"/>
    </i>
    <i>
      <x v="225"/>
    </i>
    <i>
      <x v="213"/>
    </i>
    <i>
      <x v="265"/>
    </i>
    <i>
      <x v="298"/>
    </i>
    <i>
      <x v="893"/>
    </i>
    <i>
      <x v="419"/>
    </i>
    <i>
      <x v="678"/>
    </i>
    <i>
      <x v="472"/>
    </i>
    <i>
      <x v="493"/>
    </i>
    <i>
      <x v="1069"/>
    </i>
    <i>
      <x v="1240"/>
    </i>
    <i>
      <x v="1077"/>
    </i>
    <i>
      <x v="1251"/>
    </i>
    <i>
      <x v="780"/>
    </i>
    <i>
      <x v="686"/>
    </i>
    <i>
      <x v="857"/>
    </i>
    <i>
      <x v="909"/>
    </i>
    <i>
      <x v="863"/>
    </i>
    <i>
      <x v="384"/>
    </i>
    <i>
      <x v="869"/>
    </i>
    <i>
      <x v="60"/>
    </i>
    <i>
      <x v="1093"/>
    </i>
    <i>
      <x v="5103"/>
    </i>
    <i>
      <x v="4978"/>
    </i>
    <i>
      <x v="5128"/>
    </i>
    <i>
      <x v="4076"/>
    </i>
    <i>
      <x v="4882"/>
    </i>
    <i>
      <x v="4430"/>
    </i>
    <i>
      <x v="4992"/>
    </i>
    <i>
      <x v="4182"/>
    </i>
    <i>
      <x v="4679"/>
    </i>
    <i>
      <x v="4900"/>
    </i>
    <i>
      <x v="4980"/>
    </i>
    <i>
      <x v="4777"/>
    </i>
    <i>
      <x v="4570"/>
    </i>
    <i>
      <x v="4148"/>
    </i>
    <i>
      <x v="4208"/>
    </i>
    <i>
      <x v="5039"/>
    </i>
    <i>
      <x v="4630"/>
    </i>
    <i>
      <x v="4876"/>
    </i>
    <i>
      <x v="4695"/>
    </i>
    <i>
      <x v="4155"/>
    </i>
    <i>
      <x v="4263"/>
    </i>
    <i>
      <x v="4595"/>
    </i>
    <i>
      <x v="4419"/>
    </i>
    <i>
      <x v="4958"/>
    </i>
    <i>
      <x v="5090"/>
    </i>
    <i>
      <x v="4190"/>
    </i>
    <i>
      <x v="4558"/>
    </i>
    <i>
      <x v="4437"/>
    </i>
    <i>
      <x v="3881"/>
    </i>
    <i>
      <x v="4582"/>
    </i>
    <i>
      <x v="4308"/>
    </i>
    <i>
      <x v="4300"/>
    </i>
    <i>
      <x v="4654"/>
    </i>
    <i>
      <x v="4198"/>
    </i>
    <i>
      <x v="4545"/>
    </i>
    <i>
      <x v="4019"/>
    </i>
    <i>
      <x v="4314"/>
    </i>
    <i>
      <x v="4856"/>
    </i>
    <i>
      <x v="4870"/>
    </i>
    <i>
      <x v="4690"/>
    </i>
    <i>
      <x v="5133"/>
    </i>
    <i>
      <x v="4383"/>
    </i>
    <i>
      <x v="3979"/>
    </i>
    <i>
      <x v="4255"/>
    </i>
    <i>
      <x v="4428"/>
    </i>
    <i>
      <x v="4164"/>
    </i>
    <i>
      <x v="4035"/>
    </i>
    <i>
      <x v="3319"/>
    </i>
    <i>
      <x v="3121"/>
    </i>
    <i>
      <x v="2767"/>
    </i>
    <i>
      <x v="3390"/>
    </i>
    <i>
      <x v="3832"/>
    </i>
    <i>
      <x v="2589"/>
    </i>
    <i>
      <x v="2722"/>
    </i>
    <i>
      <x v="2684"/>
    </i>
    <i>
      <x v="3133"/>
    </i>
    <i>
      <x v="3157"/>
    </i>
    <i>
      <x v="3147"/>
    </i>
    <i>
      <x v="3399"/>
    </i>
    <i>
      <x v="2908"/>
    </i>
    <i>
      <x v="2590"/>
    </i>
    <i>
      <x v="3487"/>
    </i>
    <i>
      <x v="3400"/>
    </i>
    <i>
      <x v="3747"/>
    </i>
    <i>
      <x v="3589"/>
    </i>
    <i>
      <x v="2943"/>
    </i>
    <i>
      <x v="3594"/>
    </i>
    <i>
      <x v="3783"/>
    </i>
    <i>
      <x v="3028"/>
    </i>
    <i>
      <x v="3800"/>
    </i>
    <i>
      <x v="2641"/>
    </i>
    <i>
      <x v="3251"/>
    </i>
    <i>
      <x v="3265"/>
    </i>
    <i>
      <x v="3552"/>
    </i>
    <i>
      <x v="3625"/>
    </i>
    <i>
      <x v="2976"/>
    </i>
    <i>
      <x v="3164"/>
    </i>
    <i>
      <x v="3127"/>
    </i>
    <i>
      <x v="3165"/>
    </i>
    <i>
      <x v="2670"/>
    </i>
    <i>
      <x v="3435"/>
    </i>
    <i>
      <x v="3005"/>
    </i>
    <i>
      <x v="3651"/>
    </i>
    <i>
      <x v="3131"/>
    </i>
    <i>
      <x v="2994"/>
    </i>
    <i>
      <x v="3334"/>
    </i>
    <i>
      <x v="3445"/>
    </i>
    <i>
      <x v="3338"/>
    </i>
    <i>
      <x v="2971"/>
    </i>
    <i>
      <x v="3778"/>
    </i>
    <i>
      <x v="2849"/>
    </i>
    <i>
      <x v="2665"/>
    </i>
    <i>
      <x v="3453"/>
    </i>
    <i>
      <x v="3245"/>
    </i>
    <i>
      <x v="3110"/>
    </i>
    <i>
      <x v="2881"/>
    </i>
    <i>
      <x v="3668"/>
    </i>
    <i>
      <x v="3092"/>
    </i>
    <i>
      <x v="3221"/>
    </i>
    <i>
      <x v="3831"/>
    </i>
    <i>
      <x v="3672"/>
    </i>
    <i>
      <x v="2602"/>
    </i>
    <i>
      <x v="2853"/>
    </i>
    <i>
      <x v="2711"/>
    </i>
    <i>
      <x v="3676"/>
    </i>
    <i>
      <x v="2987"/>
    </i>
    <i>
      <x v="3311"/>
    </i>
    <i>
      <x v="2588"/>
    </i>
    <i>
      <x v="3477"/>
    </i>
    <i>
      <x v="1382"/>
    </i>
    <i>
      <x v="2548"/>
    </i>
    <i>
      <x v="1594"/>
    </i>
    <i>
      <x v="2195"/>
    </i>
    <i>
      <x v="2433"/>
    </i>
    <i>
      <x v="1694"/>
    </i>
    <i>
      <x v="2003"/>
    </i>
    <i>
      <x v="1669"/>
    </i>
    <i>
      <x v="2306"/>
    </i>
    <i>
      <x v="1326"/>
    </i>
    <i>
      <x v="1569"/>
    </i>
    <i>
      <x v="2136"/>
    </i>
    <i>
      <x v="1502"/>
    </i>
    <i>
      <x v="2063"/>
    </i>
    <i>
      <x v="2278"/>
    </i>
    <i>
      <x v="2144"/>
    </i>
    <i>
      <x v="1684"/>
    </i>
    <i>
      <x v="2145"/>
    </i>
    <i>
      <x v="1581"/>
    </i>
    <i>
      <x v="1779"/>
    </i>
    <i>
      <x v="2185"/>
    </i>
    <i>
      <x v="2367"/>
    </i>
    <i>
      <x v="2556"/>
    </i>
    <i>
      <x v="1922"/>
    </i>
    <i>
      <x v="1385"/>
    </i>
    <i>
      <x v="1797"/>
    </i>
    <i>
      <x v="2438"/>
    </i>
    <i>
      <x v="1974"/>
    </i>
    <i>
      <x v="2267"/>
    </i>
    <i>
      <x v="2240"/>
    </i>
    <i>
      <x v="1437"/>
    </i>
    <i>
      <x v="2391"/>
    </i>
    <i>
      <x v="2020"/>
    </i>
    <i>
      <x v="1375"/>
    </i>
    <i>
      <x v="1428"/>
    </i>
    <i>
      <x v="2394"/>
    </i>
    <i>
      <x v="1837"/>
    </i>
    <i>
      <x v="1801"/>
    </i>
    <i>
      <x v="2035"/>
    </i>
    <i>
      <x v="2247"/>
    </i>
    <i>
      <x v="2085"/>
    </i>
    <i>
      <x v="1498"/>
    </i>
    <i>
      <x v="2307"/>
    </i>
    <i>
      <x v="1924"/>
    </i>
    <i>
      <x v="1566"/>
    </i>
    <i>
      <x v="1343"/>
    </i>
    <i>
      <x v="2311"/>
    </i>
    <i>
      <x v="2422"/>
    </i>
    <i>
      <x v="1345"/>
    </i>
    <i>
      <x v="1876"/>
    </i>
    <i>
      <x v="1874"/>
    </i>
    <i>
      <x v="2427"/>
    </i>
    <i>
      <x v="1589"/>
    </i>
    <i>
      <x v="2432"/>
    </i>
    <i>
      <x v="1735"/>
    </i>
    <i>
      <x v="1217"/>
    </i>
    <i>
      <x v="1265"/>
    </i>
    <i>
      <x v="899"/>
    </i>
    <i>
      <x v="923"/>
    </i>
    <i>
      <x v="703"/>
    </i>
    <i>
      <x v="957"/>
    </i>
    <i>
      <x v="302"/>
    </i>
    <i>
      <x v="545"/>
    </i>
    <i>
      <x v="797"/>
    </i>
    <i>
      <x v="871"/>
    </i>
    <i>
      <x v="399"/>
    </i>
    <i>
      <x v="1128"/>
    </i>
    <i>
      <x v="673"/>
    </i>
    <i>
      <x v="329"/>
    </i>
    <i>
      <x v="1230"/>
    </i>
    <i>
      <x v="451"/>
    </i>
    <i>
      <x v="89"/>
    </i>
    <i>
      <x v="1135"/>
    </i>
    <i>
      <x v="1250"/>
    </i>
    <i>
      <x v="148"/>
    </i>
    <i>
      <x v="853"/>
    </i>
    <i>
      <x v="555"/>
    </i>
    <i>
      <x v="1088"/>
    </i>
    <i>
      <x v="753"/>
    </i>
    <i>
      <x v="1281"/>
    </i>
    <i>
      <x v="175"/>
    </i>
    <i>
      <x v="183"/>
    </i>
    <i>
      <x v="1144"/>
    </i>
    <i>
      <x v="266"/>
    </i>
    <i>
      <x v="558"/>
    </i>
    <i>
      <x v="895"/>
    </i>
    <i>
      <x v="502"/>
    </i>
    <i>
      <x v="503"/>
    </i>
    <i>
      <x v="209"/>
    </i>
    <i>
      <x v="130"/>
    </i>
    <i>
      <x v="495"/>
    </i>
    <i>
      <x v="421"/>
    </i>
    <i>
      <x v="137"/>
    </i>
    <i>
      <x v="913"/>
    </i>
    <i>
      <x v="648"/>
    </i>
    <i>
      <x v="429"/>
    </i>
    <i>
      <x v="1041"/>
    </i>
    <i>
      <x v="1259"/>
    </i>
    <i>
      <x v="1043"/>
    </i>
    <i>
      <x v="436"/>
    </i>
    <i>
      <x v="656"/>
    </i>
    <i>
      <x v="106"/>
    </i>
    <i>
      <x v="119"/>
    </i>
    <i>
      <x v="204"/>
    </i>
    <i>
      <x v="659"/>
    </i>
    <i>
      <x v="388"/>
    </i>
    <i>
      <x v="1196"/>
    </i>
    <i>
      <x v="163"/>
    </i>
    <i>
      <x v="837"/>
    </i>
    <i>
      <x v="92"/>
    </i>
    <i>
      <x v="309"/>
    </i>
    <i>
      <x v="4982"/>
    </i>
    <i>
      <x v="4096"/>
    </i>
    <i>
      <x v="4065"/>
    </i>
    <i>
      <x v="3907"/>
    </i>
    <i>
      <x v="3908"/>
    </i>
    <i>
      <x v="4187"/>
    </i>
    <i>
      <x v="4741"/>
    </i>
    <i>
      <x v="4482"/>
    </i>
    <i>
      <x v="4351"/>
    </i>
    <i>
      <x v="4486"/>
    </i>
    <i>
      <x v="4209"/>
    </i>
    <i>
      <x v="4121"/>
    </i>
    <i>
      <x v="4339"/>
    </i>
    <i>
      <x v="4330"/>
    </i>
    <i>
      <x v="4149"/>
    </i>
    <i>
      <x v="4762"/>
    </i>
    <i>
      <x v="4537"/>
    </i>
    <i>
      <x v="4602"/>
    </i>
    <i>
      <x v="4131"/>
    </i>
    <i>
      <x v="4663"/>
    </i>
    <i>
      <x v="4792"/>
    </i>
    <i>
      <x v="4152"/>
    </i>
    <i>
      <x v="4109"/>
    </i>
    <i>
      <x v="4603"/>
    </i>
    <i>
      <x v="4464"/>
    </i>
    <i>
      <x v="4677"/>
    </i>
    <i>
      <x v="4000"/>
    </i>
    <i>
      <x v="4328"/>
    </i>
    <i>
      <x v="3872"/>
    </i>
    <i>
      <x v="4655"/>
    </i>
    <i>
      <x v="4047"/>
    </i>
    <i>
      <x v="4898"/>
    </i>
    <i>
      <x v="4740"/>
    </i>
    <i>
      <x v="4119"/>
    </i>
    <i>
      <x v="4230"/>
    </i>
    <i>
      <x v="4613"/>
    </i>
    <i>
      <x v="4456"/>
    </i>
    <i>
      <x v="4519"/>
    </i>
    <i>
      <x v="5106"/>
    </i>
    <i>
      <x v="4686"/>
    </i>
    <i>
      <x v="4050"/>
    </i>
    <i>
      <x v="4967"/>
    </i>
    <i>
      <x v="4458"/>
    </i>
    <i>
      <x v="4367"/>
    </i>
    <i>
      <x v="3981"/>
    </i>
    <i>
      <x v="3990"/>
    </i>
    <i>
      <x v="3880"/>
    </i>
    <i>
      <x v="3860"/>
    </i>
    <i>
      <x v="4082"/>
    </i>
    <i>
      <x v="4010"/>
    </i>
    <i>
      <x v="5008"/>
    </i>
    <i>
      <x v="4596"/>
    </i>
    <i>
      <x v="4239"/>
    </i>
    <i>
      <x v="4200"/>
    </i>
    <i>
      <x v="4931"/>
    </i>
    <i>
      <x v="4070"/>
    </i>
    <i>
      <x v="4723"/>
    </i>
    <i>
      <x v="4115"/>
    </i>
    <i>
      <x v="4355"/>
    </i>
    <i>
      <x v="4920"/>
    </i>
    <i>
      <x v="4500"/>
    </i>
    <i>
      <x v="3834"/>
    </i>
    <i>
      <x v="2658"/>
    </i>
    <i>
      <x v="3054"/>
    </i>
    <i>
      <x v="3155"/>
    </i>
    <i>
      <x v="2880"/>
    </i>
    <i>
      <x v="2786"/>
    </i>
    <i>
      <x v="3139"/>
    </i>
    <i>
      <x v="3422"/>
    </i>
    <i>
      <x v="3718"/>
    </i>
    <i>
      <x v="3426"/>
    </i>
    <i>
      <x v="2874"/>
    </i>
    <i>
      <x v="2676"/>
    </i>
    <i>
      <x v="3825"/>
    </i>
    <i>
      <x v="3130"/>
    </i>
    <i>
      <x v="3666"/>
    </i>
    <i>
      <x v="2793"/>
    </i>
    <i>
      <x v="2692"/>
    </i>
    <i>
      <x v="3449"/>
    </i>
    <i>
      <x v="3058"/>
    </i>
    <i>
      <x v="3166"/>
    </i>
    <i>
      <x v="3738"/>
    </i>
    <i>
      <x v="3457"/>
    </i>
    <i>
      <x v="3068"/>
    </i>
    <i>
      <x v="2704"/>
    </i>
    <i>
      <x v="2770"/>
    </i>
    <i>
      <x v="3488"/>
    </i>
    <i>
      <x v="3812"/>
    </i>
    <i>
      <x v="3255"/>
    </i>
    <i>
      <x v="2773"/>
    </i>
    <i>
      <x v="2958"/>
    </i>
    <i>
      <x v="3383"/>
    </i>
    <i>
      <x v="3012"/>
    </i>
    <i>
      <x v="3046"/>
    </i>
    <i>
      <x v="2926"/>
    </i>
    <i>
      <x v="3193"/>
    </i>
    <i>
      <x v="3271"/>
    </i>
    <i>
      <x v="3682"/>
    </i>
    <i>
      <x v="2749"/>
    </i>
    <i>
      <x v="2645"/>
    </i>
    <i>
      <x v="2824"/>
    </i>
    <i>
      <x v="3715"/>
    </i>
    <i>
      <x v="2826"/>
    </i>
    <i>
      <x v="2862"/>
    </i>
    <i>
      <x v="3279"/>
    </i>
    <i>
      <x v="3744"/>
    </i>
    <i>
      <x v="3586"/>
    </i>
    <i>
      <x v="2900"/>
    </i>
    <i>
      <x v="3289"/>
    </i>
    <i>
      <x v="3082"/>
    </i>
    <i>
      <x v="2603"/>
    </i>
    <i>
      <x v="2875"/>
    </i>
    <i>
      <x v="3603"/>
    </i>
    <i>
      <x v="3362"/>
    </i>
    <i>
      <x v="3608"/>
    </i>
    <i>
      <x v="3810"/>
    </i>
    <i>
      <x v="2840"/>
    </i>
    <i>
      <x v="2701"/>
    </i>
    <i>
      <x v="3638"/>
    </i>
    <i>
      <x v="2984"/>
    </i>
    <i>
      <x v="3642"/>
    </i>
    <i>
      <x v="2918"/>
    </i>
    <i>
      <x v="2643"/>
    </i>
    <i>
      <x v="3836"/>
    </i>
    <i>
      <x v="3304"/>
    </i>
    <i>
      <x v="3099"/>
    </i>
    <i>
      <x v="3654"/>
    </i>
    <i>
      <x v="3632"/>
    </i>
    <i>
      <x v="1865"/>
    </i>
    <i>
      <x v="1416"/>
    </i>
    <i>
      <x v="2156"/>
    </i>
    <i>
      <x v="1302"/>
    </i>
    <i>
      <x v="1376"/>
    </i>
    <i>
      <x v="1369"/>
    </i>
    <i>
      <x v="2321"/>
    </i>
    <i>
      <x v="1313"/>
    </i>
    <i>
      <x v="1681"/>
    </i>
    <i>
      <x v="2119"/>
    </i>
    <i>
      <x v="1841"/>
    </i>
    <i>
      <x v="1783"/>
    </i>
    <i>
      <x v="2524"/>
    </i>
    <i>
      <x v="1592"/>
    </i>
    <i>
      <x v="1599"/>
    </i>
    <i>
      <x v="2362"/>
    </i>
    <i>
      <x v="1672"/>
    </i>
    <i>
      <x v="2226"/>
    </i>
    <i>
      <x v="1661"/>
    </i>
    <i>
      <x v="1788"/>
    </i>
    <i>
      <x v="2465"/>
    </i>
    <i>
      <x v="1430"/>
    </i>
    <i>
      <x v="2486"/>
    </i>
    <i>
      <x v="2374"/>
    </i>
    <i>
      <x v="1763"/>
    </i>
    <i>
      <x v="1674"/>
    </i>
    <i>
      <x v="1578"/>
    </i>
    <i>
      <x v="2376"/>
    </i>
    <i>
      <x v="1990"/>
    </i>
    <i>
      <x v="1911"/>
    </i>
    <i>
      <x v="2542"/>
    </i>
    <i>
      <x v="1902"/>
    </i>
    <i>
      <x v="2552"/>
    </i>
    <i>
      <x v="1603"/>
    </i>
    <i>
      <x v="2200"/>
    </i>
    <i>
      <x v="1481"/>
    </i>
    <i>
      <x v="2344"/>
    </i>
    <i>
      <x v="1650"/>
    </i>
    <i>
      <x v="2454"/>
    </i>
    <i>
      <x v="1699"/>
    </i>
    <i>
      <x v="2160"/>
    </i>
    <i>
      <x v="1933"/>
    </i>
    <i>
      <x v="1508"/>
    </i>
    <i>
      <x v="1973"/>
    </i>
    <i>
      <x v="1978"/>
    </i>
    <i>
      <x v="2255"/>
    </i>
    <i>
      <x v="2483"/>
    </i>
    <i>
      <x v="1601"/>
    </i>
    <i>
      <x v="2489"/>
    </i>
    <i>
      <x v="2264"/>
    </i>
    <i>
      <x v="2494"/>
    </i>
    <i>
      <x v="2026"/>
    </i>
    <i>
      <x v="1844"/>
    </i>
    <i>
      <x v="1298"/>
    </i>
    <i>
      <x v="1561"/>
    </i>
    <i>
      <x v="1543"/>
    </i>
    <i>
      <x v="1682"/>
    </i>
    <i>
      <x v="2431"/>
    </i>
    <i>
      <x v="2527"/>
    </i>
    <i>
      <x v="1503"/>
    </i>
    <i>
      <x v="2537"/>
    </i>
    <i>
      <x v="1463"/>
    </i>
    <i>
      <x v="1887"/>
    </i>
    <i>
      <x v="2437"/>
    </i>
    <i>
      <x v="1610"/>
    </i>
    <i>
      <x v="1747"/>
    </i>
    <i>
      <x v="1767"/>
    </i>
    <i>
      <x v="2273"/>
    </i>
    <i>
      <x v="1715"/>
    </i>
    <i>
      <x v="1474"/>
    </i>
    <i>
      <x v="2006"/>
    </i>
    <i>
      <x v="1966"/>
    </i>
    <i>
      <x v="2007"/>
    </i>
    <i>
      <x v="1575"/>
    </i>
    <i>
      <x v="2216"/>
    </i>
    <i>
      <x v="2153"/>
    </i>
    <i>
      <x v="2086"/>
    </i>
    <i>
      <x v="1734"/>
    </i>
    <i>
      <x v="393"/>
    </i>
    <i>
      <x v="1256"/>
    </i>
    <i>
      <x v="376"/>
    </i>
    <i>
      <x v="1059"/>
    </i>
    <i>
      <x v="1044"/>
    </i>
    <i>
      <x v="339"/>
    </i>
    <i>
      <x v="463"/>
    </i>
    <i>
      <x v="259"/>
    </i>
    <i>
      <x v="865"/>
    </i>
    <i>
      <x v="962"/>
    </i>
    <i>
      <x v="958"/>
    </i>
    <i>
      <x v="788"/>
    </i>
    <i>
      <x v="512"/>
    </i>
    <i>
      <x v="136"/>
    </i>
    <i>
      <x v="794"/>
    </i>
    <i>
      <x v="1163"/>
    </i>
    <i>
      <x v="471"/>
    </i>
    <i>
      <x v="815"/>
    </i>
    <i>
      <x v="238"/>
    </i>
    <i>
      <x v="1"/>
    </i>
    <i>
      <x v="1112"/>
    </i>
    <i>
      <x v="952"/>
    </i>
    <i>
      <x v="836"/>
    </i>
    <i>
      <x v="179"/>
    </i>
    <i>
      <x v="131"/>
    </i>
    <i>
      <x v="844"/>
    </i>
    <i>
      <x v="299"/>
    </i>
    <i>
      <x v="968"/>
    </i>
    <i>
      <x v="219"/>
    </i>
    <i>
      <x v="889"/>
    </i>
    <i>
      <x v="1149"/>
    </i>
    <i>
      <x v="649"/>
    </i>
    <i>
      <x v="370"/>
    </i>
    <i>
      <x v="973"/>
    </i>
    <i>
      <x v="980"/>
    </i>
    <i>
      <x v="758"/>
    </i>
    <i>
      <x v="1103"/>
    </i>
    <i>
      <x v="159"/>
    </i>
    <i>
      <x v="319"/>
    </i>
    <i>
      <x v="976"/>
    </i>
    <i>
      <x v="1025"/>
    </i>
    <i>
      <x v="288"/>
    </i>
    <i>
      <x v="702"/>
    </i>
    <i>
      <x v="723"/>
    </i>
    <i>
      <x v="903"/>
    </i>
    <i>
      <x v="126"/>
    </i>
    <i>
      <x v="705"/>
    </i>
    <i>
      <x v="520"/>
    </i>
    <i>
      <x v="477"/>
    </i>
    <i>
      <x v="42"/>
    </i>
    <i>
      <x v="949"/>
    </i>
    <i>
      <x v="664"/>
    </i>
    <i>
      <x v="1132"/>
    </i>
    <i>
      <x v="1083"/>
    </i>
    <i>
      <x v="235"/>
    </i>
    <i>
      <x v="599"/>
    </i>
    <i>
      <x v="272"/>
    </i>
    <i>
      <x v="773"/>
    </i>
    <i>
      <x v="1278"/>
    </i>
    <i>
      <x v="522"/>
    </i>
    <i>
      <x v="575"/>
    </i>
    <i>
      <x v="1216"/>
    </i>
    <i>
      <x v="1284"/>
    </i>
    <i>
      <x v="1012"/>
    </i>
    <i>
      <x v="806"/>
    </i>
    <i>
      <x v="642"/>
    </i>
    <i>
      <x v="4930"/>
    </i>
    <i>
      <x v="4360"/>
    </i>
    <i>
      <x v="4470"/>
    </i>
    <i>
      <x v="3866"/>
    </i>
    <i>
      <x v="4889"/>
    </i>
    <i>
      <x v="3903"/>
    </i>
    <i>
      <x v="3874"/>
    </i>
    <i>
      <x v="4532"/>
    </i>
    <i>
      <x v="4491"/>
    </i>
    <i>
      <x v="3877"/>
    </i>
    <i>
      <x v="4863"/>
    </i>
    <i>
      <x v="4559"/>
    </i>
    <i>
      <x v="4401"/>
    </i>
    <i>
      <x v="4564"/>
    </i>
    <i>
      <x v="3865"/>
    </i>
    <i>
      <x v="4220"/>
    </i>
    <i>
      <x v="4450"/>
    </i>
    <i>
      <x v="4222"/>
    </i>
    <i>
      <x v="4031"/>
    </i>
    <i>
      <x v="4578"/>
    </i>
    <i>
      <x v="4515"/>
    </i>
    <i>
      <x v="4593"/>
    </i>
    <i>
      <x v="4851"/>
    </i>
    <i>
      <x v="4598"/>
    </i>
    <i>
      <x v="4136"/>
    </i>
    <i>
      <x v="3909"/>
    </i>
    <i>
      <x v="3894"/>
    </i>
    <i>
      <x v="4614"/>
    </i>
    <i>
      <x v="4146"/>
    </i>
    <i>
      <x v="4617"/>
    </i>
    <i>
      <x v="4421"/>
    </i>
    <i>
      <x v="4632"/>
    </i>
    <i>
      <x v="4963"/>
    </i>
    <i>
      <x v="4637"/>
    </i>
    <i>
      <x v="3945"/>
    </i>
    <i>
      <x v="4260"/>
    </i>
    <i>
      <x v="4029"/>
    </i>
    <i>
      <x v="3974"/>
    </i>
    <i>
      <x v="5055"/>
    </i>
    <i>
      <x v="3868"/>
    </i>
    <i>
      <x v="4184"/>
    </i>
    <i>
      <x v="4669"/>
    </i>
    <i>
      <x v="4185"/>
    </i>
    <i>
      <x v="4083"/>
    </i>
    <i>
      <x v="4824"/>
    </i>
    <i>
      <x v="4688"/>
    </i>
    <i>
      <x v="4841"/>
    </i>
    <i>
      <x v="4691"/>
    </i>
    <i>
      <x v="4858"/>
    </i>
    <i>
      <x v="3919"/>
    </i>
    <i>
      <x v="4011"/>
    </i>
    <i>
      <x v="4710"/>
    </i>
    <i>
      <x v="4137"/>
    </i>
    <i>
      <x v="4097"/>
    </i>
    <i>
      <x v="4896"/>
    </i>
    <i>
      <x v="4733"/>
    </i>
    <i>
      <x v="4915"/>
    </i>
    <i>
      <x v="4312"/>
    </i>
    <i>
      <x v="4918"/>
    </i>
    <i>
      <x v="4315"/>
    </i>
    <i>
      <x v="4016"/>
    </i>
    <i>
      <x v="4316"/>
    </i>
    <i>
      <x v="4934"/>
    </i>
    <i>
      <x v="3870"/>
    </i>
    <i>
      <x v="4953"/>
    </i>
    <i>
      <x v="3991"/>
    </i>
    <i>
      <x v="4962"/>
    </i>
    <i>
      <x v="4320"/>
    </i>
    <i>
      <x v="3898"/>
    </i>
    <i>
      <x v="4750"/>
    </i>
    <i>
      <x v="4024"/>
    </i>
    <i>
      <x v="4752"/>
    </i>
    <i>
      <x v="4167"/>
    </i>
    <i>
      <x v="4754"/>
    </i>
    <i>
      <x v="4173"/>
    </i>
    <i>
      <x v="4326"/>
    </i>
    <i>
      <x v="5025"/>
    </i>
    <i>
      <x v="4765"/>
    </i>
    <i>
      <x v="5046"/>
    </i>
    <i>
      <x v="4773"/>
    </i>
    <i>
      <x v="4180"/>
    </i>
    <i>
      <x v="3888"/>
    </i>
    <i>
      <x v="4485"/>
    </i>
    <i>
      <x v="3997"/>
    </i>
    <i>
      <x v="4489"/>
    </i>
    <i>
      <x v="4791"/>
    </i>
    <i>
      <x v="4492"/>
    </i>
    <i>
      <x v="4804"/>
    </i>
    <i>
      <x v="5118"/>
    </i>
    <i>
      <x v="4349"/>
    </i>
    <i>
      <x v="4192"/>
    </i>
    <i>
      <x v="4814"/>
    </i>
    <i>
      <x v="4364"/>
    </i>
    <i>
      <x v="3105"/>
    </i>
    <i>
      <x v="2608"/>
    </i>
    <i>
      <x v="2579"/>
    </i>
    <i>
      <x v="3495"/>
    </i>
    <i>
      <x v="3094"/>
    </i>
    <i>
      <x v="2924"/>
    </i>
    <i>
      <x v="3722"/>
    </i>
    <i>
      <x v="3177"/>
    </i>
    <i>
      <x v="3353"/>
    </i>
    <i>
      <x v="2912"/>
    </i>
    <i>
      <x v="2781"/>
    </i>
    <i>
      <x v="3011"/>
    </i>
    <i>
      <x v="3444"/>
    </i>
    <i>
      <x v="2916"/>
    </i>
    <i>
      <x v="2780"/>
    </i>
    <i>
      <x v="3535"/>
    </i>
    <i>
      <x v="3339"/>
    </i>
    <i>
      <x v="3406"/>
    </i>
    <i>
      <x v="3347"/>
    </i>
    <i>
      <x v="3268"/>
    </i>
    <i>
      <x v="2740"/>
    </i>
    <i>
      <x v="2626"/>
    </i>
    <i>
      <x v="2718"/>
    </i>
    <i>
      <x v="3270"/>
    </i>
    <i>
      <x v="3481"/>
    </i>
    <i>
      <x v="3386"/>
    </i>
    <i>
      <x v="3680"/>
    </i>
    <i>
      <x v="2970"/>
    </i>
    <i>
      <x v="2917"/>
    </i>
    <i>
      <x v="2819"/>
    </i>
    <i>
      <x v="3702"/>
    </i>
    <i>
      <x v="3563"/>
    </i>
    <i>
      <x v="3716"/>
    </i>
    <i>
      <x v="3564"/>
    </i>
    <i>
      <x v="2591"/>
    </i>
    <i>
      <x v="3277"/>
    </i>
    <i>
      <x v="2906"/>
    </i>
    <i>
      <x v="3020"/>
    </i>
    <i>
      <x v="3751"/>
    </i>
    <i>
      <x v="2617"/>
    </i>
    <i>
      <x v="3460"/>
    </i>
    <i>
      <x v="3577"/>
    </i>
    <i>
      <x v="3207"/>
    </i>
    <i>
      <x v="3418"/>
    </i>
    <i>
      <x v="2741"/>
    </i>
    <i>
      <x v="3286"/>
    </i>
    <i>
      <x v="3117"/>
    </i>
    <i>
      <x v="2585"/>
    </i>
    <i>
      <x v="3809"/>
    </i>
    <i>
      <x v="3288"/>
    </i>
    <i>
      <x v="3153"/>
    </i>
    <i>
      <x v="2989"/>
    </i>
    <i>
      <x v="2891"/>
    </i>
    <i>
      <x v="3026"/>
    </i>
    <i>
      <x v="3129"/>
    </i>
    <i>
      <x v="3596"/>
    </i>
    <i>
      <x v="2854"/>
    </i>
    <i>
      <x v="3600"/>
    </i>
    <i>
      <x v="3686"/>
    </i>
    <i>
      <x v="3292"/>
    </i>
    <i>
      <x v="3698"/>
    </i>
    <i>
      <x v="3029"/>
    </i>
    <i>
      <x v="3700"/>
    </i>
    <i>
      <x v="2573"/>
    </i>
    <i>
      <x v="3056"/>
    </i>
    <i>
      <x v="2596"/>
    </i>
    <i>
      <x v="2674"/>
    </i>
    <i>
      <x v="3631"/>
    </i>
    <i>
      <x v="3200"/>
    </i>
    <i>
      <x v="2778"/>
    </i>
    <i>
      <x v="2861"/>
    </i>
    <i>
      <x v="2843"/>
    </i>
    <i>
      <x v="3730"/>
    </i>
    <i>
      <x v="3391"/>
    </i>
    <i>
      <x v="2867"/>
    </i>
    <i>
      <x v="3184"/>
    </i>
    <i>
      <x v="3169"/>
    </i>
    <i>
      <x v="3034"/>
    </i>
    <i>
      <x v="3341"/>
    </i>
    <i>
      <x v="3429"/>
    </i>
    <i>
      <x v="3752"/>
    </i>
    <i>
      <x v="3036"/>
    </i>
    <i>
      <x v="3171"/>
    </i>
    <i>
      <x v="3649"/>
    </i>
    <i>
      <x v="3759"/>
    </i>
    <i>
      <x v="2791"/>
    </i>
    <i>
      <x v="2696"/>
    </i>
    <i>
      <x v="2898"/>
    </i>
    <i>
      <x v="3356"/>
    </i>
    <i>
      <x v="3657"/>
    </i>
    <i>
      <x v="2769"/>
    </i>
    <i>
      <x v="3313"/>
    </i>
    <i>
      <x v="3788"/>
    </i>
    <i>
      <x v="3661"/>
    </i>
    <i>
      <x v="2996"/>
    </i>
    <i>
      <x v="3662"/>
    </i>
    <i>
      <x v="3802"/>
    </i>
    <i>
      <x v="3437"/>
    </i>
    <i>
      <x v="3807"/>
    </i>
    <i>
      <x v="3438"/>
    </i>
    <i>
      <x v="2631"/>
    </i>
    <i>
      <x v="3670"/>
    </i>
    <i>
      <x v="3815"/>
    </i>
    <i>
      <x v="2978"/>
    </i>
    <i>
      <x v="2886"/>
    </i>
    <i>
      <x v="2993"/>
    </i>
    <i>
      <x v="2632"/>
    </i>
    <i>
      <x v="3674"/>
    </i>
    <i>
      <x v="2775"/>
    </i>
    <i>
      <x v="2743"/>
    </i>
    <i>
      <x v="3052"/>
    </i>
    <i>
      <x v="3003"/>
    </i>
    <i>
      <x v="2505"/>
    </i>
    <i>
      <x v="1540"/>
    </i>
    <i>
      <x v="1938"/>
    </i>
    <i>
      <x v="1443"/>
    </i>
    <i>
      <x v="2210"/>
    </i>
    <i>
      <x v="1600"/>
    </i>
    <i>
      <x v="1856"/>
    </i>
    <i>
      <x v="2097"/>
    </i>
    <i>
      <x v="1401"/>
    </i>
    <i>
      <x v="2275"/>
    </i>
    <i>
      <x v="2197"/>
    </i>
    <i>
      <x v="1576"/>
    </i>
    <i>
      <x v="2488"/>
    </i>
    <i>
      <x v="1354"/>
    </i>
    <i>
      <x v="2230"/>
    </i>
    <i>
      <x v="1751"/>
    </i>
    <i>
      <x v="1867"/>
    </i>
    <i>
      <x v="1913"/>
    </i>
    <i>
      <x v="1400"/>
    </i>
    <i>
      <x v="1368"/>
    </i>
    <i>
      <x v="1821"/>
    </i>
    <i>
      <x v="2292"/>
    </i>
    <i>
      <x v="2056"/>
    </i>
    <i>
      <x v="2297"/>
    </i>
    <i>
      <x v="2058"/>
    </i>
    <i>
      <x v="2111"/>
    </i>
    <i>
      <x v="1322"/>
    </i>
    <i>
      <x v="1438"/>
    </i>
    <i>
      <x v="2066"/>
    </i>
    <i>
      <x v="1293"/>
    </i>
    <i>
      <x v="1417"/>
    </i>
    <i>
      <x v="1947"/>
    </i>
    <i>
      <x v="2523"/>
    </i>
    <i>
      <x v="1651"/>
    </i>
    <i>
      <x v="2532"/>
    </i>
    <i>
      <x v="2123"/>
    </i>
    <i>
      <x v="2550"/>
    </i>
    <i>
      <x v="2318"/>
    </i>
    <i>
      <x v="2411"/>
    </i>
    <i>
      <x v="2125"/>
    </i>
    <i>
      <x v="1708"/>
    </i>
    <i>
      <x v="1324"/>
    </i>
    <i>
      <x v="1381"/>
    </i>
    <i>
      <x v="2024"/>
    </i>
    <i>
      <x v="2173"/>
    </i>
    <i>
      <x v="1452"/>
    </i>
    <i>
      <x v="1712"/>
    </i>
    <i>
      <x v="2129"/>
    </i>
    <i>
      <x v="2194"/>
    </i>
    <i>
      <x v="2331"/>
    </i>
    <i>
      <x v="1831"/>
    </i>
    <i>
      <x v="1656"/>
    </i>
    <i>
      <x v="1407"/>
    </i>
    <i>
      <x v="2138"/>
    </i>
    <i>
      <x v="2211"/>
    </i>
    <i>
      <x v="1702"/>
    </i>
    <i>
      <x v="2474"/>
    </i>
    <i>
      <x v="2352"/>
    </i>
    <i>
      <x v="1842"/>
    </i>
    <i>
      <x v="2033"/>
    </i>
    <i>
      <x v="2503"/>
    </i>
    <i>
      <x v="2364"/>
    </i>
    <i>
      <x v="1845"/>
    </i>
    <i>
      <x v="1948"/>
    </i>
    <i>
      <x v="1994"/>
    </i>
    <i>
      <x v="1521"/>
    </i>
    <i>
      <x v="2516"/>
    </i>
    <i>
      <x v="1524"/>
    </i>
    <i>
      <x v="1433"/>
    </i>
    <i>
      <x v="2037"/>
    </i>
    <i>
      <x v="2530"/>
    </i>
    <i>
      <x v="1950"/>
    </i>
    <i>
      <x v="1473"/>
    </i>
    <i>
      <x v="2386"/>
    </i>
    <i>
      <x v="1732"/>
    </i>
    <i>
      <x v="1800"/>
    </i>
    <i>
      <x v="1896"/>
    </i>
    <i>
      <x v="1355"/>
    </i>
    <i>
      <x v="1500"/>
    </i>
    <i>
      <x v="2167"/>
    </i>
    <i>
      <x v="1820"/>
    </i>
    <i>
      <x v="1162"/>
    </i>
    <i>
      <x v="143"/>
    </i>
    <i>
      <x v="629"/>
    </i>
    <i>
      <x v="646"/>
    </i>
    <i>
      <x v="1097"/>
    </i>
    <i>
      <x v="47"/>
    </i>
    <i>
      <x v="1211"/>
    </i>
    <i>
      <x v="342"/>
    </i>
    <i>
      <x v="257"/>
    </i>
    <i>
      <x v="347"/>
    </i>
    <i>
      <x v="1078"/>
    </i>
    <i>
      <x v="691"/>
    </i>
    <i>
      <x v="152"/>
    </i>
    <i>
      <x v="98"/>
    </i>
    <i>
      <x v="593"/>
    </i>
    <i>
      <x v="700"/>
    </i>
    <i>
      <x v="312"/>
    </i>
    <i>
      <x v="365"/>
    </i>
    <i>
      <x v="971"/>
    </i>
    <i>
      <x v="189"/>
    </i>
    <i>
      <x v="511"/>
    </i>
    <i>
      <x v="733"/>
    </i>
    <i>
      <x v="529"/>
    </i>
    <i>
      <x v="378"/>
    </i>
    <i>
      <x v="8"/>
    </i>
    <i>
      <x v="748"/>
    </i>
    <i>
      <x v="557"/>
    </i>
    <i>
      <x v="198"/>
    </i>
    <i>
      <x v="1133"/>
    </i>
    <i>
      <x v="757"/>
    </i>
    <i>
      <x v="590"/>
    </i>
    <i>
      <x v="390"/>
    </i>
    <i>
      <x v="1200"/>
    </i>
    <i>
      <x v="766"/>
    </i>
    <i>
      <x v="605"/>
    </i>
    <i>
      <x v="786"/>
    </i>
    <i>
      <x v="623"/>
    </i>
    <i>
      <x v="206"/>
    </i>
    <i>
      <x v="90"/>
    </i>
    <i>
      <x v="400"/>
    </i>
    <i>
      <x v="14"/>
    </i>
    <i>
      <x v="803"/>
    </i>
    <i>
      <x v="1001"/>
    </i>
    <i>
      <x v="410"/>
    </i>
    <i>
      <x v="268"/>
    </i>
    <i>
      <x v="216"/>
    </i>
    <i>
      <x v="1037"/>
    </i>
    <i>
      <x v="847"/>
    </i>
    <i>
      <x v="1071"/>
    </i>
    <i>
      <x v="848"/>
    </i>
    <i>
      <x v="1080"/>
    </i>
    <i>
      <x v="849"/>
    </i>
    <i>
      <x v="553"/>
    </i>
    <i>
      <x v="850"/>
    </i>
    <i>
      <x v="1099"/>
    </i>
    <i>
      <x v="862"/>
    </i>
    <i>
      <x v="1117"/>
    </i>
    <i>
      <x v="228"/>
    </i>
    <i>
      <x v="40"/>
    </i>
    <i>
      <x v="875"/>
    </i>
    <i>
      <x v="1147"/>
    </i>
    <i>
      <x v="888"/>
    </i>
    <i>
      <x v="10"/>
    </i>
    <i>
      <x v="236"/>
    </i>
    <i>
      <x v="1184"/>
    </i>
    <i>
      <x v="29"/>
    </i>
    <i>
      <x v="87"/>
    </i>
    <i>
      <x v="31"/>
    </i>
    <i>
      <x v="1210"/>
    </i>
    <i>
      <x v="914"/>
    </i>
    <i>
      <x v="1215"/>
    </i>
    <i>
      <x v="920"/>
    </i>
    <i>
      <x v="1226"/>
    </i>
    <i>
      <x v="928"/>
    </i>
    <i>
      <x v="1244"/>
    </i>
    <i>
      <x v="935"/>
    </i>
    <i>
      <x v="627"/>
    </i>
    <i>
      <x v="951"/>
    </i>
    <i>
      <x v="1269"/>
    </i>
    <i>
      <x v="963"/>
    </i>
    <i>
      <x v="1277"/>
    </i>
    <i>
      <x v="965"/>
    </i>
    <i>
      <x v="252"/>
    </i>
    <i>
      <x v="4403"/>
    </i>
    <i>
      <x v="5073"/>
    </i>
    <i>
      <x v="4993"/>
    </i>
    <i>
      <x v="4243"/>
    </i>
    <i>
      <x v="4875"/>
    </i>
    <i>
      <x v="4246"/>
    </i>
    <i>
      <x v="4154"/>
    </i>
    <i>
      <x v="4624"/>
    </i>
    <i>
      <x v="4469"/>
    </i>
    <i>
      <x v="4248"/>
    </i>
    <i>
      <x v="5104"/>
    </i>
    <i>
      <x v="4629"/>
    </i>
    <i>
      <x v="4895"/>
    </i>
    <i>
      <x v="3879"/>
    </i>
    <i>
      <x v="4939"/>
    </i>
    <i>
      <x v="4258"/>
    </i>
    <i>
      <x v="4435"/>
    </i>
    <i>
      <x v="4650"/>
    </i>
    <i>
      <x v="4454"/>
    </i>
    <i>
      <x v="4651"/>
    </i>
    <i>
      <x v="4473"/>
    </i>
    <i>
      <x v="4652"/>
    </i>
    <i>
      <x v="5095"/>
    </i>
    <i>
      <x v="4267"/>
    </i>
    <i>
      <x v="5130"/>
    </i>
    <i>
      <x v="4661"/>
    </i>
    <i>
      <x v="3961"/>
    </i>
    <i>
      <x v="3915"/>
    </i>
    <i>
      <x v="4899"/>
    </i>
    <i>
      <x v="4678"/>
    </i>
    <i>
      <x v="4584"/>
    </i>
    <i>
      <x v="4085"/>
    </i>
    <i>
      <x v="4952"/>
    </i>
    <i>
      <x v="4086"/>
    </i>
    <i>
      <x v="4964"/>
    </i>
    <i>
      <x v="4287"/>
    </i>
    <i>
      <x v="4027"/>
    </i>
    <i>
      <x v="4048"/>
    </i>
    <i>
      <x v="5003"/>
    </i>
    <i>
      <x v="4693"/>
    </i>
    <i>
      <x v="5031"/>
    </i>
    <i>
      <x v="3982"/>
    </i>
    <i>
      <x v="5044"/>
    </i>
    <i>
      <x v="4699"/>
    </i>
    <i>
      <x v="4605"/>
    </i>
    <i>
      <x v="4719"/>
    </i>
    <i>
      <x v="4488"/>
    </i>
    <i>
      <x v="4305"/>
    </i>
    <i>
      <x v="5097"/>
    </i>
    <i>
      <x v="4721"/>
    </i>
    <i>
      <x v="4506"/>
    </i>
    <i>
      <x v="4722"/>
    </i>
    <i>
      <x v="4869"/>
    </i>
    <i>
      <x v="4306"/>
    </i>
    <i>
      <x v="4381"/>
    </i>
    <i>
      <x v="4100"/>
    </i>
    <i>
      <x v="4894"/>
    </i>
    <i>
      <x v="4311"/>
    </i>
    <i>
      <x v="3876"/>
    </i>
    <i>
      <x v="4211"/>
    </i>
    <i>
      <x v="4919"/>
    </i>
    <i>
      <x v="3924"/>
    </i>
    <i>
      <x v="3878"/>
    </i>
    <i>
      <x v="4323"/>
    </i>
    <i>
      <x v="4415"/>
    </i>
    <i>
      <x v="4757"/>
    </i>
    <i>
      <x v="4949"/>
    </i>
    <i>
      <x v="3993"/>
    </i>
    <i>
      <x v="4588"/>
    </i>
    <i>
      <x v="4329"/>
    </i>
    <i>
      <x v="4426"/>
    </i>
    <i>
      <x v="4770"/>
    </i>
    <i>
      <x v="4968"/>
    </i>
    <i>
      <x v="4771"/>
    </i>
    <i>
      <x v="4442"/>
    </i>
    <i>
      <x v="4776"/>
    </i>
    <i>
      <x v="4168"/>
    </i>
    <i>
      <x v="4794"/>
    </i>
    <i>
      <x v="4999"/>
    </i>
    <i>
      <x v="4344"/>
    </i>
    <i>
      <x v="4452"/>
    </i>
    <i>
      <x v="4796"/>
    </i>
    <i>
      <x v="5021"/>
    </i>
    <i>
      <x v="4346"/>
    </i>
    <i>
      <x v="4177"/>
    </i>
    <i>
      <x v="3930"/>
    </i>
    <i>
      <x v="5040"/>
    </i>
    <i>
      <x v="4124"/>
    </i>
    <i>
      <x v="4472"/>
    </i>
    <i>
      <x v="4357"/>
    </i>
    <i>
      <x v="5063"/>
    </i>
    <i>
      <x v="4569"/>
    </i>
    <i>
      <x v="5071"/>
    </i>
    <i>
      <x v="4833"/>
    </i>
    <i>
      <x v="5081"/>
    </i>
    <i>
      <x v="4366"/>
    </i>
    <i>
      <x v="4490"/>
    </i>
    <i>
      <x v="4837"/>
    </i>
    <i>
      <x v="4494"/>
    </i>
    <i>
      <x v="4838"/>
    </i>
    <i>
      <x v="4611"/>
    </i>
    <i>
      <x v="4843"/>
    </i>
    <i>
      <x v="5113"/>
    </i>
    <i>
      <x v="4849"/>
    </i>
    <i>
      <x v="5123"/>
    </i>
    <i>
      <x v="4857"/>
    </i>
    <i>
      <x v="5131"/>
    </i>
    <i>
      <x v="4374"/>
    </i>
    <i>
      <x v="4053"/>
    </i>
    <i>
      <x v="3285"/>
    </i>
    <i>
      <x v="2673"/>
    </i>
    <i>
      <x v="3590"/>
    </i>
    <i>
      <x v="2835"/>
    </i>
    <i>
      <x v="3102"/>
    </i>
    <i>
      <x v="3687"/>
    </i>
    <i>
      <x v="3513"/>
    </i>
    <i>
      <x v="2948"/>
    </i>
    <i>
      <x v="2818"/>
    </i>
    <i>
      <x v="3693"/>
    </i>
    <i>
      <x v="3763"/>
    </i>
    <i>
      <x v="3425"/>
    </i>
    <i>
      <x v="2719"/>
    </i>
    <i>
      <x v="3610"/>
    </i>
    <i>
      <x v="3793"/>
    </i>
    <i>
      <x v="2682"/>
    </i>
    <i>
      <x v="3256"/>
    </i>
    <i>
      <x v="3224"/>
    </i>
    <i>
      <x v="2954"/>
    </i>
    <i>
      <x v="3519"/>
    </i>
    <i>
      <x v="3252"/>
    </i>
    <i>
      <x v="3703"/>
    </i>
    <i>
      <x v="2713"/>
    </i>
    <i>
      <x v="3704"/>
    </i>
    <i>
      <x v="3077"/>
    </i>
    <i>
      <x v="2858"/>
    </i>
    <i>
      <x v="3357"/>
    </i>
    <i>
      <x v="3263"/>
    </i>
    <i>
      <x v="3466"/>
    </i>
    <i>
      <x v="3195"/>
    </i>
    <i>
      <x v="3585"/>
    </i>
    <i>
      <x v="3197"/>
    </i>
    <i>
      <x v="2950"/>
    </i>
    <i>
      <x v="2609"/>
    </i>
    <i>
      <x v="3537"/>
    </i>
    <i>
      <x v="2955"/>
    </i>
    <i>
      <x v="2882"/>
    </i>
    <i>
      <x v="3294"/>
    </i>
    <i>
      <x v="3324"/>
    </i>
    <i>
      <x v="3404"/>
    </i>
    <i>
      <x v="3515"/>
    </i>
    <i>
      <x v="3450"/>
    </i>
    <i>
      <x v="3228"/>
    </i>
    <i>
      <x v="3033"/>
    </i>
    <i>
      <x v="2627"/>
    </i>
    <i>
      <x v="3720"/>
    </i>
    <i>
      <x v="3853"/>
    </i>
    <i>
      <x v="2611"/>
    </i>
    <i>
      <x v="3388"/>
    </i>
    <i>
      <x v="2582"/>
    </i>
    <i>
      <x v="2787"/>
    </i>
    <i>
      <x v="3557"/>
    </i>
    <i>
      <x v="3461"/>
    </i>
    <i>
      <x v="2904"/>
    </i>
    <i>
      <x v="3138"/>
    </i>
    <i>
      <x v="2709"/>
    </i>
    <i>
      <x v="3403"/>
    </i>
    <i>
      <x v="3276"/>
    </i>
    <i>
      <x v="3084"/>
    </i>
    <i>
      <x v="3524"/>
    </i>
    <i>
      <x v="3660"/>
    </i>
    <i>
      <x v="3735"/>
    </i>
    <i>
      <x v="3790"/>
    </i>
    <i>
      <x v="3737"/>
    </i>
    <i>
      <x v="2661"/>
    </i>
    <i>
      <x v="2615"/>
    </i>
    <i>
      <x v="2762"/>
    </i>
    <i>
      <x v="3636"/>
    </i>
    <i>
      <x v="2956"/>
    </i>
    <i>
      <x v="3178"/>
    </i>
    <i>
      <x v="3805"/>
    </i>
    <i>
      <x v="3529"/>
    </i>
    <i>
      <x v="3367"/>
    </i>
    <i>
      <x v="3278"/>
    </i>
    <i>
      <x v="2817"/>
    </i>
    <i>
      <x v="2680"/>
    </i>
    <i>
      <x v="3174"/>
    </i>
    <i>
      <x v="2715"/>
    </i>
    <i>
      <x v="2832"/>
    </i>
    <i>
      <x v="3226"/>
    </i>
    <i>
      <x v="2884"/>
    </i>
    <i>
      <x v="2647"/>
    </i>
    <i>
      <x v="2885"/>
    </i>
    <i>
      <x v="3148"/>
    </i>
    <i>
      <x v="3479"/>
    </i>
    <i>
      <x v="3066"/>
    </i>
    <i>
      <x v="2963"/>
    </i>
    <i>
      <x v="3227"/>
    </i>
    <i>
      <x v="2678"/>
    </i>
    <i>
      <x v="3037"/>
    </i>
    <i>
      <x v="3402"/>
    </i>
    <i>
      <x v="3753"/>
    </i>
    <i>
      <x v="3443"/>
    </i>
    <i>
      <x v="2975"/>
    </i>
    <i>
      <x v="2583"/>
    </i>
    <i>
      <x v="3414"/>
    </i>
    <i>
      <x v="2703"/>
    </i>
    <i>
      <x v="3432"/>
    </i>
    <i>
      <x v="3002"/>
    </i>
    <i>
      <x v="3305"/>
    </i>
    <i>
      <x v="3134"/>
    </i>
    <i>
      <x v="3325"/>
    </i>
    <i>
      <x v="3381"/>
    </i>
    <i>
      <x v="3382"/>
    </i>
    <i>
      <x v="1932"/>
    </i>
    <i>
      <x v="2036"/>
    </i>
    <i>
      <x v="1360"/>
    </i>
    <i>
      <x v="1528"/>
    </i>
    <i>
      <x v="2549"/>
    </i>
    <i>
      <x v="1311"/>
    </i>
    <i>
      <x v="2491"/>
    </i>
    <i>
      <x v="1951"/>
    </i>
    <i>
      <x v="1497"/>
    </i>
    <i>
      <x v="1435"/>
    </i>
    <i>
      <x v="1886"/>
    </i>
    <i>
      <x v="2294"/>
    </i>
    <i>
      <x v="1872"/>
    </i>
    <i>
      <x v="2396"/>
    </i>
    <i>
      <x v="1456"/>
    </i>
    <i>
      <x v="2397"/>
    </i>
    <i>
      <x v="1591"/>
    </i>
    <i>
      <x v="1612"/>
    </i>
    <i>
      <x v="1787"/>
    </i>
    <i>
      <x v="1377"/>
    </i>
    <i>
      <x v="2235"/>
    </i>
    <i>
      <x v="2096"/>
    </i>
    <i>
      <x v="1996"/>
    </i>
    <i>
      <x v="2048"/>
    </i>
    <i>
      <x v="2378"/>
    </i>
    <i>
      <x v="1808"/>
    </i>
    <i>
      <x v="2553"/>
    </i>
    <i>
      <x v="2408"/>
    </i>
    <i>
      <x v="2259"/>
    </i>
    <i>
      <x v="2409"/>
    </i>
    <i>
      <x v="1909"/>
    </i>
    <i>
      <x v="2324"/>
    </i>
    <i>
      <x v="1422"/>
    </i>
    <i>
      <x v="1813"/>
    </i>
    <i>
      <x v="1616"/>
    </i>
    <i>
      <x v="2325"/>
    </i>
    <i>
      <x v="2358"/>
    </i>
    <i>
      <x v="2327"/>
    </i>
    <i>
      <x v="1764"/>
    </i>
    <i>
      <x v="1358"/>
    </i>
    <i>
      <x v="2515"/>
    </i>
    <i>
      <x v="1819"/>
    </i>
    <i>
      <x v="1891"/>
    </i>
    <i>
      <x v="2172"/>
    </i>
    <i>
      <x v="1523"/>
    </i>
    <i>
      <x v="1347"/>
    </i>
    <i>
      <x v="2154"/>
    </i>
    <i>
      <x v="2016"/>
    </i>
    <i>
      <x v="1863"/>
    </i>
    <i>
      <x v="1917"/>
    </i>
    <i>
      <x v="1972"/>
    </i>
    <i>
      <x v="2019"/>
    </i>
    <i>
      <x v="1679"/>
    </i>
    <i>
      <x v="1709"/>
    </i>
    <i>
      <x v="1420"/>
    </i>
    <i>
      <x v="2130"/>
    </i>
    <i>
      <x v="1316"/>
    </i>
    <i>
      <x v="1441"/>
    </i>
    <i>
      <x v="2257"/>
    </i>
    <i>
      <x v="1468"/>
    </i>
    <i>
      <x v="2262"/>
    </i>
    <i>
      <x v="1634"/>
    </i>
    <i>
      <x v="1312"/>
    </i>
    <i>
      <x v="2186"/>
    </i>
    <i>
      <x v="1557"/>
    </i>
    <i>
      <x v="2434"/>
    </i>
    <i>
      <x v="2308"/>
    </i>
    <i>
      <x v="2334"/>
    </i>
    <i>
      <x v="1988"/>
    </i>
    <i>
      <x v="1983"/>
    </i>
    <i>
      <x v="2031"/>
    </i>
    <i>
      <x v="1373"/>
    </i>
    <i>
      <x v="2495"/>
    </i>
    <i>
      <x v="2441"/>
    </i>
    <i>
      <x v="1843"/>
    </i>
    <i>
      <x v="2442"/>
    </i>
    <i>
      <x v="1992"/>
    </i>
    <i>
      <x v="1906"/>
    </i>
    <i>
      <x v="1647"/>
    </i>
    <i>
      <x v="1328"/>
    </i>
    <i>
      <x v="1418"/>
    </i>
    <i>
      <x v="1545"/>
    </i>
    <i>
      <x v="2022"/>
    </i>
    <i>
      <x v="2446"/>
    </i>
    <i>
      <x v="1937"/>
    </i>
    <i>
      <x v="2057"/>
    </i>
    <i>
      <x v="2519"/>
    </i>
    <i>
      <x v="1546"/>
    </i>
    <i>
      <x v="1479"/>
    </i>
    <i>
      <x v="2196"/>
    </i>
    <i>
      <x v="1853"/>
    </i>
    <i>
      <x v="1969"/>
    </i>
    <i>
      <x v="1457"/>
    </i>
    <i>
      <x v="2343"/>
    </i>
    <i>
      <x v="2315"/>
    </i>
    <i>
      <x v="2199"/>
    </i>
    <i>
      <x v="1860"/>
    </i>
    <i>
      <x v="1655"/>
    </i>
    <i>
      <x v="1565"/>
    </i>
    <i>
      <x v="2115"/>
    </i>
    <i>
      <x v="1912"/>
    </i>
    <i>
      <x v="1670"/>
    </i>
    <i>
      <x v="2017"/>
    </i>
    <i>
      <x v="1409"/>
    </i>
    <i>
      <x v="1731"/>
    </i>
    <i>
      <x v="1334"/>
    </i>
    <i>
      <x v="2545"/>
    </i>
    <i>
      <x v="1888"/>
    </i>
    <i>
      <x v="2249"/>
    </i>
    <i>
      <x v="2030"/>
    </i>
    <i>
      <x v="1653"/>
    </i>
    <i>
      <x v="2463"/>
    </i>
    <i>
      <x v="1351"/>
    </i>
    <i>
      <x v="1984"/>
    </i>
    <i>
      <x v="2384"/>
    </i>
    <i>
      <x v="1574"/>
    </i>
    <i>
      <x v="2557"/>
    </i>
    <i>
      <x v="1518"/>
    </i>
    <i>
      <x v="2040"/>
    </i>
    <i>
      <x v="2468"/>
    </i>
    <i>
      <x v="1506"/>
    </i>
    <i>
      <x v="2470"/>
    </i>
    <i>
      <x v="2004"/>
    </i>
    <i>
      <x v="2473"/>
    </i>
    <i>
      <x v="1880"/>
    </i>
    <i>
      <x v="1685"/>
    </i>
    <i>
      <x v="2387"/>
    </i>
    <i>
      <x v="2062"/>
    </i>
    <i>
      <x v="1928"/>
    </i>
    <i>
      <x v="1027"/>
    </i>
    <i>
      <x v="82"/>
    </i>
    <i>
      <x v="1100"/>
    </i>
    <i>
      <x v="767"/>
    </i>
    <i>
      <x v="608"/>
    </i>
    <i>
      <x v="769"/>
    </i>
    <i>
      <x v="1063"/>
    </i>
    <i>
      <x v="110"/>
    </i>
    <i>
      <x v="373"/>
    </i>
    <i>
      <x v="784"/>
    </i>
    <i>
      <x v="1182"/>
    </i>
    <i>
      <x v="644"/>
    </i>
    <i>
      <x v="199"/>
    </i>
    <i>
      <x v="401"/>
    </i>
    <i>
      <x v="1038"/>
    </i>
    <i>
      <x v="402"/>
    </i>
    <i>
      <x v="541"/>
    </i>
    <i>
      <x v="796"/>
    </i>
    <i>
      <x v="371"/>
    </i>
    <i>
      <x v="805"/>
    </i>
    <i>
      <x v="1138"/>
    </i>
    <i>
      <x v="408"/>
    </i>
    <i>
      <x v="5"/>
    </i>
    <i>
      <x v="210"/>
    </i>
    <i>
      <x v="164"/>
    </i>
    <i>
      <x v="411"/>
    </i>
    <i>
      <x v="1248"/>
    </i>
    <i>
      <x v="412"/>
    </i>
    <i>
      <x v="1282"/>
    </i>
    <i>
      <x v="819"/>
    </i>
    <i>
      <x v="765"/>
    </i>
    <i>
      <x v="820"/>
    </i>
    <i>
      <x v="1057"/>
    </i>
    <i>
      <x v="824"/>
    </i>
    <i>
      <x v="537"/>
    </i>
    <i>
      <x v="828"/>
    </i>
    <i>
      <x v="1098"/>
    </i>
    <i>
      <x v="832"/>
    </i>
    <i>
      <x v="554"/>
    </i>
    <i>
      <x v="838"/>
    </i>
    <i>
      <x v="1114"/>
    </i>
    <i>
      <x v="96"/>
    </i>
    <i>
      <x v="568"/>
    </i>
    <i>
      <x v="222"/>
    </i>
    <i>
      <x v="1146"/>
    </i>
    <i>
      <x v="859"/>
    </i>
    <i>
      <x v="578"/>
    </i>
    <i>
      <x v="687"/>
    </i>
    <i>
      <x v="587"/>
    </i>
    <i>
      <x v="868"/>
    </i>
    <i>
      <x v="1186"/>
    </i>
    <i>
      <x v="873"/>
    </i>
    <i>
      <x v="1212"/>
    </i>
    <i>
      <x v="97"/>
    </i>
    <i>
      <x v="667"/>
    </i>
    <i>
      <x v="877"/>
    </i>
    <i>
      <x v="1254"/>
    </i>
    <i>
      <x v="879"/>
    </i>
    <i>
      <x v="200"/>
    </i>
    <i>
      <x v="880"/>
    </i>
    <i>
      <x v="518"/>
    </i>
    <i>
      <x v="881"/>
    </i>
    <i>
      <x v="655"/>
    </i>
    <i>
      <x v="693"/>
    </i>
    <i>
      <x v="366"/>
    </i>
    <i>
      <x v="454"/>
    </i>
    <i>
      <x v="1056"/>
    </i>
    <i>
      <x v="904"/>
    </i>
    <i>
      <x v="1058"/>
    </i>
    <i>
      <x v="905"/>
    </i>
    <i>
      <x v="1064"/>
    </i>
    <i>
      <x v="462"/>
    </i>
    <i>
      <x v="278"/>
    </i>
    <i>
      <x v="326"/>
    </i>
    <i>
      <x v="542"/>
    </i>
    <i>
      <x v="915"/>
    </i>
    <i>
      <x v="332"/>
    </i>
    <i>
      <x v="182"/>
    </i>
    <i>
      <x v="1102"/>
    </i>
    <i>
      <x v="921"/>
    </i>
    <i>
      <x v="1104"/>
    </i>
    <i>
      <x v="466"/>
    </i>
    <i>
      <x v="1108"/>
    </i>
    <i>
      <x v="474"/>
    </i>
    <i>
      <x v="154"/>
    </i>
    <i>
      <x v="245"/>
    </i>
    <i>
      <x v="1134"/>
    </i>
    <i>
      <x v="947"/>
    </i>
    <i>
      <x v="1137"/>
    </i>
    <i>
      <x v="948"/>
    </i>
    <i>
      <x v="569"/>
    </i>
    <i>
      <x v="478"/>
    </i>
    <i>
      <x v="295"/>
    </i>
    <i>
      <x v="48"/>
    </i>
    <i>
      <x v="1153"/>
    </i>
    <i>
      <x v="479"/>
    </i>
    <i>
      <x v="580"/>
    </i>
    <i>
      <x v="956"/>
    </i>
    <i>
      <x v="300"/>
    </i>
    <i>
      <x v="250"/>
    </i>
    <i>
      <x v="737"/>
    </i>
    <i>
      <x v="487"/>
    </i>
    <i>
      <x v="738"/>
    </i>
    <i>
      <x v="488"/>
    </i>
    <i>
      <x v="1187"/>
    </i>
    <i>
      <x v="497"/>
    </i>
    <i>
      <x v="51"/>
    </i>
    <i>
      <x v="71"/>
    </i>
    <i>
      <x v="1222"/>
    </i>
    <i>
      <x v="996"/>
    </i>
    <i>
      <x v="1234"/>
    </i>
    <i>
      <x v="997"/>
    </i>
    <i>
      <x v="1247"/>
    </i>
    <i>
      <x v="6"/>
    </i>
    <i>
      <x v="316"/>
    </i>
    <i>
      <x v="362"/>
    </i>
    <i>
      <x v="625"/>
    </i>
    <i>
      <x v="509"/>
    </i>
    <i>
      <x v="1271"/>
    </i>
    <i>
      <x v="363"/>
    </i>
    <i>
      <x v="634"/>
    </i>
    <i>
      <x v="187"/>
    </i>
    <i>
      <x v="1020"/>
    </i>
    <i>
      <x v="37"/>
    </i>
    <i>
      <x v="4337"/>
    </i>
    <i>
      <x v="4672"/>
    </i>
    <i>
      <x v="4052"/>
    </i>
    <i>
      <x v="4835"/>
    </i>
    <i>
      <x v="4455"/>
    </i>
    <i>
      <x v="3966"/>
    </i>
    <i>
      <x v="3972"/>
    </i>
    <i>
      <x v="4091"/>
    </i>
    <i>
      <x v="4432"/>
    </i>
    <i>
      <x v="3863"/>
    </i>
    <i>
      <x v="4169"/>
    </i>
    <i>
      <x v="4127"/>
    </i>
    <i>
      <x v="4063"/>
    </i>
    <i>
      <x v="4221"/>
    </i>
    <i>
      <x v="3900"/>
    </i>
    <i>
      <x v="3921"/>
    </i>
    <i>
      <x v="5086"/>
    </i>
    <i>
      <x v="4846"/>
    </i>
    <i>
      <x v="4512"/>
    </i>
    <i>
      <x v="4370"/>
    </i>
    <i>
      <x v="4162"/>
    </i>
    <i>
      <x v="4848"/>
    </i>
    <i>
      <x v="4987"/>
    </i>
    <i>
      <x v="4547"/>
    </i>
    <i>
      <x v="3883"/>
    </i>
    <i>
      <x v="4571"/>
    </i>
    <i>
      <x v="4460"/>
    </i>
    <i>
      <x v="4852"/>
    </i>
    <i>
      <x v="5033"/>
    </i>
    <i>
      <x v="4853"/>
    </i>
    <i>
      <x v="4643"/>
    </i>
    <i>
      <x v="4855"/>
    </i>
    <i>
      <x v="4479"/>
    </i>
    <i>
      <x v="4299"/>
    </i>
    <i>
      <x v="4606"/>
    </i>
    <i>
      <x v="4530"/>
    </i>
    <i>
      <x v="4809"/>
    </i>
    <i>
      <x v="4302"/>
    </i>
    <i>
      <x v="4818"/>
    </i>
    <i>
      <x v="4861"/>
    </i>
    <i>
      <x v="3983"/>
    </i>
    <i>
      <x v="4573"/>
    </i>
    <i>
      <x v="4159"/>
    </i>
    <i>
      <x v="4009"/>
    </i>
    <i>
      <x v="4981"/>
    </i>
    <i>
      <x v="4548"/>
    </i>
    <i>
      <x v="4759"/>
    </i>
    <i>
      <x v="4223"/>
    </i>
    <i>
      <x v="4990"/>
    </i>
    <i>
      <x v="4380"/>
    </i>
    <i>
      <x v="4449"/>
    </i>
    <i>
      <x v="4874"/>
    </i>
    <i>
      <x v="4453"/>
    </i>
    <i>
      <x v="3867"/>
    </i>
    <i>
      <x v="4172"/>
    </i>
    <i>
      <x v="4074"/>
    </i>
    <i>
      <x v="4461"/>
    </i>
    <i>
      <x v="5140"/>
    </i>
    <i>
      <x v="5029"/>
    </i>
    <i>
      <x v="4242"/>
    </i>
    <i>
      <x v="4467"/>
    </i>
    <i>
      <x v="4062"/>
    </i>
    <i>
      <x v="3999"/>
    </i>
    <i>
      <x v="5135"/>
    </i>
    <i>
      <x v="4687"/>
    </i>
    <i>
      <x v="4883"/>
    </i>
    <i>
      <x v="5061"/>
    </i>
    <i>
      <x v="4387"/>
    </i>
    <i>
      <x v="5067"/>
    </i>
    <i>
      <x v="4388"/>
    </i>
    <i>
      <x v="4484"/>
    </i>
    <i>
      <x v="4886"/>
    </i>
    <i>
      <x v="4217"/>
    </i>
    <i>
      <x v="4390"/>
    </i>
    <i>
      <x v="3955"/>
    </i>
    <i>
      <x v="3969"/>
    </i>
    <i>
      <x v="4072"/>
    </i>
    <i>
      <x v="4890"/>
    </i>
    <i>
      <x v="5105"/>
    </i>
    <i>
      <x v="4391"/>
    </i>
    <i>
      <x v="5120"/>
    </i>
    <i>
      <x v="3864"/>
    </i>
    <i>
      <x v="4290"/>
    </i>
    <i>
      <x v="4659"/>
    </i>
    <i>
      <x v="4592"/>
    </i>
    <i>
      <x v="3882"/>
    </i>
    <i>
      <x v="4196"/>
    </i>
    <i>
      <x v="4724"/>
    </i>
    <i>
      <x v="4106"/>
    </i>
    <i>
      <x v="4098"/>
    </i>
    <i>
      <x v="4977"/>
    </i>
    <i>
      <x v="4904"/>
    </i>
    <i>
      <x v="4025"/>
    </i>
    <i>
      <x v="4905"/>
    </i>
    <i>
      <x v="4058"/>
    </i>
    <i>
      <x v="4907"/>
    </i>
    <i>
      <x v="4986"/>
    </i>
    <i>
      <x v="4910"/>
    </i>
    <i>
      <x v="4234"/>
    </i>
    <i>
      <x v="4912"/>
    </i>
    <i>
      <x v="4761"/>
    </i>
    <i>
      <x v="4913"/>
    </i>
    <i>
      <x v="4107"/>
    </i>
    <i>
      <x v="4227"/>
    </i>
    <i>
      <x v="4279"/>
    </i>
    <i>
      <x v="4044"/>
    </i>
    <i>
      <x v="4769"/>
    </i>
    <i>
      <x v="4730"/>
    </i>
    <i>
      <x v="4543"/>
    </i>
    <i>
      <x v="4404"/>
    </i>
    <i>
      <x v="4170"/>
    </i>
    <i>
      <x v="4144"/>
    </i>
    <i>
      <x v="3954"/>
    </i>
    <i>
      <x v="4015"/>
    </i>
    <i>
      <x v="5016"/>
    </i>
    <i>
      <x v="3956"/>
    </i>
    <i>
      <x v="5020"/>
    </i>
    <i>
      <x v="4409"/>
    </i>
    <i>
      <x v="5027"/>
    </i>
    <i>
      <x v="4410"/>
    </i>
    <i>
      <x v="4561"/>
    </i>
    <i>
      <x v="4411"/>
    </i>
    <i>
      <x v="4642"/>
    </i>
    <i>
      <x v="4272"/>
    </i>
    <i>
      <x v="4468"/>
    </i>
    <i>
      <x v="4413"/>
    </i>
    <i>
      <x v="4785"/>
    </i>
    <i>
      <x v="4735"/>
    </i>
    <i>
      <x v="4238"/>
    </i>
    <i>
      <x v="4937"/>
    </i>
    <i>
      <x v="5050"/>
    </i>
    <i>
      <x v="4417"/>
    </i>
    <i>
      <x v="5053"/>
    </i>
    <i>
      <x v="4542"/>
    </i>
    <i>
      <x v="5058"/>
    </i>
    <i>
      <x v="4418"/>
    </i>
    <i>
      <x v="3918"/>
    </i>
    <i>
      <x v="4941"/>
    </i>
    <i>
      <x v="4799"/>
    </i>
    <i>
      <x v="4942"/>
    </i>
    <i>
      <x v="3901"/>
    </i>
    <i>
      <x v="3941"/>
    </i>
    <i>
      <x v="4801"/>
    </i>
    <i>
      <x v="4587"/>
    </i>
    <i>
      <x v="5076"/>
    </i>
    <i>
      <x v="4948"/>
    </i>
    <i>
      <x v="4183"/>
    </i>
    <i>
      <x v="4213"/>
    </i>
    <i>
      <x v="4805"/>
    </i>
    <i>
      <x v="4020"/>
    </i>
    <i>
      <x v="4051"/>
    </i>
    <i>
      <x v="4153"/>
    </i>
    <i>
      <x v="4493"/>
    </i>
    <i>
      <x v="4744"/>
    </i>
    <i>
      <x v="4350"/>
    </i>
    <i>
      <x v="4554"/>
    </i>
    <i>
      <x v="4497"/>
    </i>
    <i>
      <x v="4556"/>
    </i>
    <i>
      <x v="3891"/>
    </i>
    <i>
      <x v="4322"/>
    </i>
    <i>
      <x v="4502"/>
    </i>
    <i>
      <x v="4427"/>
    </i>
    <i>
      <x v="4247"/>
    </i>
    <i>
      <x v="3963"/>
    </i>
    <i>
      <x v="4620"/>
    </i>
    <i>
      <x v="4590"/>
    </i>
    <i>
      <x v="4513"/>
    </i>
    <i>
      <x v="4231"/>
    </i>
    <i>
      <x v="4522"/>
    </i>
    <i>
      <x v="4278"/>
    </i>
    <i>
      <x v="4157"/>
    </i>
    <i>
      <x v="4518"/>
    </i>
    <i>
      <x v="4385"/>
    </i>
    <i>
      <x v="4520"/>
    </i>
    <i>
      <x v="3770"/>
    </i>
    <i>
      <x v="2723"/>
    </i>
    <i>
      <x v="2593"/>
    </i>
    <i>
      <x v="3115"/>
    </i>
    <i>
      <x v="2864"/>
    </i>
    <i>
      <x v="2962"/>
    </i>
    <i>
      <x v="3801"/>
    </i>
    <i>
      <x v="3485"/>
    </i>
    <i>
      <x v="2855"/>
    </i>
    <i>
      <x v="2909"/>
    </i>
    <i>
      <x v="2599"/>
    </i>
    <i>
      <x v="2801"/>
    </i>
    <i>
      <x v="3023"/>
    </i>
    <i>
      <x v="2633"/>
    </i>
    <i>
      <x v="3100"/>
    </i>
    <i>
      <x v="2688"/>
    </i>
    <i>
      <x v="3824"/>
    </i>
    <i>
      <x v="3498"/>
    </i>
    <i>
      <x v="2720"/>
    </i>
    <i>
      <x v="3500"/>
    </i>
    <i>
      <x v="3694"/>
    </i>
    <i>
      <x v="3504"/>
    </i>
    <i>
      <x v="3708"/>
    </i>
    <i>
      <x v="3266"/>
    </i>
    <i>
      <x v="3086"/>
    </i>
    <i>
      <x v="2997"/>
    </i>
    <i>
      <x v="2905"/>
    </i>
    <i>
      <x v="2601"/>
    </i>
    <i>
      <x v="3761"/>
    </i>
    <i>
      <x v="3518"/>
    </i>
    <i>
      <x v="2929"/>
    </i>
    <i>
      <x v="3522"/>
    </i>
    <i>
      <x v="3796"/>
    </i>
    <i>
      <x v="2999"/>
    </i>
    <i>
      <x v="2705"/>
    </i>
    <i>
      <x v="2813"/>
    </i>
    <i>
      <x v="2739"/>
    </i>
    <i>
      <x v="2815"/>
    </i>
    <i>
      <x v="3845"/>
    </i>
    <i>
      <x v="3534"/>
    </i>
    <i>
      <x v="3075"/>
    </i>
    <i>
      <x v="3136"/>
    </i>
    <i>
      <x v="3376"/>
    </i>
    <i>
      <x v="3283"/>
    </i>
    <i>
      <x v="3079"/>
    </i>
    <i>
      <x v="3284"/>
    </i>
    <i>
      <x v="2671"/>
    </i>
    <i>
      <x v="3050"/>
    </i>
    <i>
      <x v="3018"/>
    </i>
    <i>
      <x v="3051"/>
    </i>
    <i>
      <x v="2727"/>
    </i>
    <i>
      <x v="3141"/>
    </i>
    <i>
      <x v="3729"/>
    </i>
    <i>
      <x v="3548"/>
    </i>
    <i>
      <x v="2700"/>
    </i>
    <i>
      <x v="3549"/>
    </i>
    <i>
      <x v="3415"/>
    </i>
    <i>
      <x v="2619"/>
    </i>
    <i>
      <x v="3758"/>
    </i>
    <i>
      <x v="3142"/>
    </i>
    <i>
      <x v="3220"/>
    </i>
    <i>
      <x v="3143"/>
    </i>
    <i>
      <x v="3776"/>
    </i>
    <i>
      <x v="2968"/>
    </i>
    <i>
      <x v="3098"/>
    </i>
    <i>
      <x v="3558"/>
    </i>
    <i>
      <x v="3030"/>
    </i>
    <i>
      <x v="2636"/>
    </i>
    <i>
      <x v="3441"/>
    </i>
    <i>
      <x v="3295"/>
    </i>
    <i>
      <x v="2600"/>
    </i>
    <i>
      <x v="3561"/>
    </i>
    <i>
      <x v="3239"/>
    </i>
    <i>
      <x v="2660"/>
    </i>
    <i>
      <x v="3829"/>
    </i>
    <i>
      <x v="3566"/>
    </i>
    <i>
      <x v="2592"/>
    </i>
    <i>
      <x v="3300"/>
    </i>
    <i>
      <x v="3467"/>
    </i>
    <i>
      <x v="2637"/>
    </i>
    <i>
      <x v="3366"/>
    </i>
    <i>
      <x v="2577"/>
    </i>
    <i>
      <x v="2772"/>
    </i>
    <i>
      <x v="2829"/>
    </i>
    <i>
      <x v="2655"/>
    </i>
    <i>
      <x v="3310"/>
    </i>
    <i>
      <x v="3689"/>
    </i>
    <i>
      <x v="2893"/>
    </i>
    <i>
      <x v="3691"/>
    </i>
    <i>
      <x v="3057"/>
    </i>
    <i>
      <x v="2776"/>
    </i>
    <i>
      <x v="2598"/>
    </i>
    <i>
      <x v="3191"/>
    </i>
    <i>
      <x v="3314"/>
    </i>
    <i>
      <x v="3385"/>
    </i>
    <i>
      <x v="2761"/>
    </i>
    <i>
      <x v="3707"/>
    </i>
    <i>
      <x v="3317"/>
    </i>
    <i>
      <x v="2724"/>
    </i>
    <i>
      <x v="3156"/>
    </i>
    <i>
      <x v="3712"/>
    </i>
    <i>
      <x v="2833"/>
    </i>
    <i>
      <x v="3393"/>
    </i>
    <i>
      <x v="2764"/>
    </i>
    <i>
      <x v="2860"/>
    </i>
    <i>
      <x v="3159"/>
    </i>
    <i>
      <x v="3204"/>
    </i>
    <i>
      <x v="2903"/>
    </i>
    <i>
      <x v="3731"/>
    </i>
    <i>
      <x v="2714"/>
    </i>
    <i>
      <x v="3733"/>
    </i>
    <i>
      <x v="3617"/>
    </i>
    <i>
      <x v="3405"/>
    </i>
    <i>
      <x v="2765"/>
    </i>
    <i>
      <x v="2572"/>
    </i>
    <i>
      <x v="3624"/>
    </i>
    <i>
      <x v="3419"/>
    </i>
    <i>
      <x v="3330"/>
    </i>
    <i>
      <x v="2685"/>
    </i>
    <i>
      <x v="3627"/>
    </i>
    <i>
      <x v="3760"/>
    </i>
    <i>
      <x v="2716"/>
    </i>
    <i>
      <x v="3765"/>
    </i>
    <i>
      <x v="3333"/>
    </i>
    <i>
      <x v="2872"/>
    </i>
    <i>
      <x v="3063"/>
    </i>
    <i>
      <x v="3772"/>
    </i>
    <i>
      <x v="3633"/>
    </i>
    <i>
      <x v="2907"/>
    </i>
    <i>
      <x v="2844"/>
    </i>
    <i>
      <x v="3782"/>
    </i>
    <i>
      <x v="3336"/>
    </i>
    <i>
      <x v="3433"/>
    </i>
    <i>
      <x v="3637"/>
    </i>
    <i>
      <x v="2876"/>
    </i>
    <i>
      <x v="3640"/>
    </i>
    <i>
      <x v="3031"/>
    </i>
    <i>
      <x v="2717"/>
    </i>
    <i>
      <x v="3798"/>
    </i>
    <i>
      <x v="3645"/>
    </i>
    <i>
      <x v="3442"/>
    </i>
    <i>
      <x v="3065"/>
    </i>
    <i>
      <x v="3803"/>
    </i>
    <i>
      <x v="2644"/>
    </i>
    <i>
      <x v="3447"/>
    </i>
    <i>
      <x v="3350"/>
    </i>
    <i>
      <x v="3452"/>
    </i>
    <i>
      <x v="2669"/>
    </i>
    <i>
      <x v="3822"/>
    </i>
    <i>
      <x v="2937"/>
    </i>
    <i>
      <x v="3827"/>
    </i>
    <i>
      <x v="3014"/>
    </i>
    <i>
      <x v="3830"/>
    </i>
    <i>
      <x v="3176"/>
    </i>
    <i>
      <x v="2629"/>
    </i>
    <i>
      <x v="2852"/>
    </i>
    <i>
      <x v="3465"/>
    </i>
    <i>
      <x v="3669"/>
    </i>
    <i>
      <x v="3839"/>
    </i>
    <i>
      <x v="3072"/>
    </i>
    <i>
      <x v="3844"/>
    </i>
    <i>
      <x v="3180"/>
    </i>
    <i>
      <x v="2742"/>
    </i>
    <i>
      <x v="2953"/>
    </i>
    <i>
      <x v="3476"/>
    </i>
    <i>
      <x v="2476"/>
    </i>
    <i>
      <x v="2400"/>
    </i>
    <i>
      <x v="1879"/>
    </i>
    <i>
      <x v="1337"/>
    </i>
    <i>
      <x v="1445"/>
    </i>
    <i>
      <x v="1403"/>
    </i>
    <i>
      <x v="1541"/>
    </i>
    <i>
      <x v="1892"/>
    </i>
    <i>
      <x v="1795"/>
    </i>
    <i>
      <x v="1467"/>
    </i>
    <i>
      <x v="1519"/>
    </i>
    <i>
      <x v="2169"/>
    </i>
    <i>
      <x v="1529"/>
    </i>
    <i>
      <x v="2177"/>
    </i>
    <i>
      <x v="1664"/>
    </i>
    <i>
      <x v="2181"/>
    </i>
    <i>
      <x v="1335"/>
    </i>
    <i>
      <x v="2183"/>
    </i>
    <i>
      <x v="2366"/>
    </i>
    <i>
      <x v="1470"/>
    </i>
    <i>
      <x v="1439"/>
    </i>
    <i>
      <x v="1301"/>
    </i>
    <i>
      <x v="2405"/>
    </i>
    <i>
      <x v="2192"/>
    </i>
    <i>
      <x v="2435"/>
    </i>
    <i>
      <x v="1568"/>
    </i>
    <i>
      <x v="2079"/>
    </i>
    <i>
      <x v="1706"/>
    </i>
    <i>
      <x v="2467"/>
    </i>
    <i>
      <x v="1570"/>
    </i>
    <i>
      <x v="2492"/>
    </i>
    <i>
      <x v="1411"/>
    </i>
    <i>
      <x v="1854"/>
    </i>
    <i>
      <x v="1412"/>
    </i>
    <i>
      <x v="2126"/>
    </i>
    <i>
      <x v="2201"/>
    </i>
    <i>
      <x v="2547"/>
    </i>
    <i>
      <x v="2205"/>
    </i>
    <i>
      <x v="1555"/>
    </i>
    <i>
      <x v="2206"/>
    </i>
    <i>
      <x v="1791"/>
    </i>
    <i>
      <x v="2207"/>
    </i>
    <i>
      <x v="2029"/>
    </i>
    <i>
      <x v="1713"/>
    </i>
    <i>
      <x v="1803"/>
    </i>
    <i>
      <x v="1918"/>
    </i>
    <i>
      <x v="1515"/>
    </i>
    <i>
      <x v="1919"/>
    </i>
    <i>
      <x v="2051"/>
    </i>
    <i>
      <x v="1714"/>
    </i>
    <i>
      <x v="1315"/>
    </i>
    <i>
      <x v="2220"/>
    </i>
    <i>
      <x v="1645"/>
    </i>
    <i>
      <x v="1716"/>
    </i>
    <i>
      <x v="2076"/>
    </i>
    <i>
      <x v="1718"/>
    </i>
    <i>
      <x v="2082"/>
    </i>
    <i>
      <x v="1719"/>
    </i>
    <i>
      <x v="1532"/>
    </i>
    <i>
      <x v="1577"/>
    </i>
    <i>
      <x v="2472"/>
    </i>
    <i>
      <x v="2229"/>
    </i>
    <i>
      <x v="2487"/>
    </i>
    <i>
      <x v="1724"/>
    </i>
    <i>
      <x v="2105"/>
    </i>
    <i>
      <x v="1579"/>
    </i>
    <i>
      <x v="2506"/>
    </i>
    <i>
      <x v="1480"/>
    </i>
    <i>
      <x v="2116"/>
    </i>
    <i>
      <x v="1341"/>
    </i>
    <i>
      <x v="1542"/>
    </i>
    <i>
      <x v="2245"/>
    </i>
    <i>
      <x v="2531"/>
    </i>
    <i>
      <x v="1583"/>
    </i>
    <i>
      <x v="2139"/>
    </i>
    <i>
      <x v="1482"/>
    </i>
    <i>
      <x v="1683"/>
    </i>
    <i>
      <x v="1370"/>
    </i>
    <i>
      <x v="2558"/>
    </i>
    <i>
      <x v="1943"/>
    </i>
    <i>
      <x v="1689"/>
    </i>
    <i>
      <x v="1372"/>
    </i>
    <i>
      <x v="1619"/>
    </i>
    <i>
      <x v="1740"/>
    </i>
    <i>
      <x v="1353"/>
    </i>
    <i>
      <x v="2265"/>
    </i>
    <i>
      <x v="1796"/>
    </i>
    <i>
      <x v="1741"/>
    </i>
    <i>
      <x v="2390"/>
    </i>
    <i>
      <x v="2270"/>
    </i>
    <i>
      <x v="1440"/>
    </i>
    <i>
      <x v="1955"/>
    </i>
    <i>
      <x v="1631"/>
    </i>
    <i>
      <x v="1321"/>
    </i>
    <i>
      <x v="2401"/>
    </i>
    <i>
      <x v="1958"/>
    </i>
    <i>
      <x v="2042"/>
    </i>
    <i>
      <x v="1745"/>
    </i>
    <i>
      <x v="1809"/>
    </i>
    <i>
      <x v="1292"/>
    </i>
    <i>
      <x v="2052"/>
    </i>
    <i>
      <x v="1962"/>
    </i>
    <i>
      <x v="1637"/>
    </i>
    <i>
      <x v="2287"/>
    </i>
    <i>
      <x v="1640"/>
    </i>
    <i>
      <x v="1598"/>
    </i>
    <i>
      <x v="1444"/>
    </i>
    <i>
      <x v="2289"/>
    </i>
    <i>
      <x v="1830"/>
    </i>
    <i>
      <x v="1753"/>
    </i>
    <i>
      <x v="2448"/>
    </i>
    <i>
      <x v="2293"/>
    </i>
    <i>
      <x v="1526"/>
    </i>
    <i>
      <x v="1755"/>
    </i>
    <i>
      <x v="1652"/>
    </i>
    <i>
      <x v="1757"/>
    </i>
    <i>
      <x v="2084"/>
    </i>
    <i>
      <x v="1758"/>
    </i>
    <i>
      <x v="1530"/>
    </i>
    <i>
      <x v="2305"/>
    </i>
    <i>
      <x v="2089"/>
    </i>
    <i>
      <x v="1426"/>
    </i>
    <i>
      <x v="2469"/>
    </i>
    <i>
      <x v="1980"/>
    </i>
    <i>
      <x v="2092"/>
    </i>
    <i>
      <x v="1981"/>
    </i>
    <i>
      <x v="2482"/>
    </i>
    <i>
      <x v="1982"/>
    </i>
    <i>
      <x v="1849"/>
    </i>
    <i>
      <x v="1325"/>
    </i>
    <i>
      <x v="1537"/>
    </i>
    <i>
      <x v="1604"/>
    </i>
    <i>
      <x v="2496"/>
    </i>
    <i>
      <x v="1985"/>
    </i>
    <i>
      <x v="2107"/>
    </i>
    <i>
      <x v="1499"/>
    </i>
    <i>
      <x v="2507"/>
    </i>
    <i>
      <x v="1987"/>
    </i>
    <i>
      <x v="1453"/>
    </i>
    <i>
      <x v="1766"/>
    </i>
    <i>
      <x v="1858"/>
    </i>
    <i>
      <x v="1989"/>
    </i>
    <i>
      <x v="2520"/>
    </i>
    <i>
      <x v="1991"/>
    </i>
    <i>
      <x v="1671"/>
    </i>
    <i>
      <x v="1997"/>
    </i>
    <i>
      <x v="1866"/>
    </i>
    <i>
      <x v="2336"/>
    </i>
    <i>
      <x v="1397"/>
    </i>
    <i>
      <x v="1774"/>
    </i>
    <i>
      <x v="1399"/>
    </i>
    <i>
      <x v="2342"/>
    </i>
    <i>
      <x v="2140"/>
    </i>
    <i>
      <x v="1611"/>
    </i>
    <i>
      <x v="2141"/>
    </i>
    <i>
      <x v="1305"/>
    </i>
    <i>
      <x v="1878"/>
    </i>
    <i>
      <x v="2349"/>
    </i>
    <i>
      <x v="2148"/>
    </i>
    <i>
      <x v="1615"/>
    </i>
    <i>
      <x v="1686"/>
    </i>
    <i>
      <x v="2354"/>
    </i>
    <i>
      <x v="1781"/>
    </i>
    <i>
      <x v="2568"/>
    </i>
    <i>
      <x v="941"/>
    </i>
    <i>
      <x v="645"/>
    </i>
    <i>
      <x v="609"/>
    </i>
    <i>
      <x v="357"/>
    </i>
    <i>
      <x v="114"/>
    </i>
    <i>
      <x v="974"/>
    </i>
    <i>
      <x v="306"/>
    </i>
    <i>
      <x v="975"/>
    </i>
    <i>
      <x v="168"/>
    </i>
    <i>
      <x v="100"/>
    </i>
    <i>
      <x v="464"/>
    </i>
    <i>
      <x v="186"/>
    </i>
    <i>
      <x v="1166"/>
    </i>
    <i>
      <x v="496"/>
    </i>
    <i>
      <x v="1194"/>
    </i>
    <i>
      <x v="802"/>
    </i>
    <i>
      <x v="1218"/>
    </i>
    <i>
      <x v="500"/>
    </i>
    <i>
      <x v="617"/>
    </i>
    <i>
      <x v="135"/>
    </i>
    <i>
      <x v="628"/>
    </i>
    <i>
      <x v="260"/>
    </i>
    <i>
      <x v="771"/>
    </i>
    <i>
      <x v="856"/>
    </i>
    <i>
      <x v="1148"/>
    </i>
    <i>
      <x v="26"/>
    </i>
    <i>
      <x v="1158"/>
    </i>
    <i>
      <x v="27"/>
    </i>
    <i>
      <x v="585"/>
    </i>
    <i>
      <x v="343"/>
    </i>
    <i>
      <x v="779"/>
    </i>
    <i>
      <x v="860"/>
    </i>
    <i>
      <x v="380"/>
    </i>
    <i>
      <x v="804"/>
    </i>
    <i>
      <x v="747"/>
    </i>
    <i>
      <x v="140"/>
    </i>
    <i>
      <x v="1225"/>
    </i>
    <i>
      <x v="434"/>
    </i>
    <i>
      <x v="385"/>
    </i>
    <i>
      <x v="1006"/>
    </i>
    <i>
      <x v="251"/>
    </i>
    <i>
      <x v="73"/>
    </i>
    <i>
      <x v="1262"/>
    </i>
    <i>
      <x v="513"/>
    </i>
    <i>
      <x v="1273"/>
    </i>
    <i>
      <x v="864"/>
    </i>
    <i>
      <x v="970"/>
    </i>
    <i>
      <x v="1014"/>
    </i>
    <i>
      <x v="352"/>
    </i>
    <i>
      <x v="142"/>
    </i>
    <i>
      <x v="919"/>
    </i>
    <i>
      <x v="435"/>
    </i>
    <i>
      <x v="775"/>
    </i>
    <i>
      <x v="517"/>
    </i>
    <i>
      <x v="577"/>
    </i>
    <i>
      <x v="866"/>
    </i>
    <i>
      <x v="335"/>
    </i>
    <i>
      <x v="519"/>
    </i>
    <i>
      <x v="102"/>
    </i>
    <i>
      <x v="867"/>
    </i>
    <i>
      <x v="936"/>
    </i>
    <i>
      <x v="397"/>
    </i>
    <i>
      <x v="672"/>
    </i>
    <i>
      <x v="1029"/>
    </i>
    <i>
      <x v="1190"/>
    </i>
    <i>
      <x v="1030"/>
    </i>
    <i>
      <x v="1198"/>
    </i>
    <i>
      <x v="1031"/>
    </i>
    <i>
      <x v="1203"/>
    </i>
    <i>
      <x v="1032"/>
    </i>
    <i>
      <x v="1208"/>
    </i>
    <i>
      <x v="688"/>
    </i>
    <i>
      <x v="666"/>
    </i>
    <i>
      <x v="1036"/>
    </i>
    <i>
      <x v="248"/>
    </i>
    <i>
      <x v="229"/>
    </i>
    <i>
      <x v="954"/>
    </i>
    <i>
      <x v="23"/>
    </i>
    <i>
      <x v="1232"/>
    </i>
    <i>
      <x v="523"/>
    </i>
    <i>
      <x v="314"/>
    </i>
    <i>
      <x v="524"/>
    </i>
    <i>
      <x v="1245"/>
    </i>
    <i>
      <x v="527"/>
    </i>
    <i>
      <x v="619"/>
    </i>
    <i>
      <x v="1047"/>
    </i>
    <i>
      <x v="340"/>
    </i>
    <i>
      <x v="49"/>
    </i>
    <i>
      <x v="1264"/>
    </i>
    <i>
      <x v="1055"/>
    </i>
    <i>
      <x v="761"/>
    </i>
    <i>
      <x v="807"/>
    </i>
    <i>
      <x v="670"/>
    </i>
    <i>
      <x v="122"/>
    </i>
    <i>
      <x v="11"/>
    </i>
    <i>
      <x v="783"/>
    </i>
    <i>
      <x v="911"/>
    </i>
    <i>
      <x v="1061"/>
    </i>
    <i>
      <x v="823"/>
    </i>
    <i>
      <x v="275"/>
    </i>
    <i>
      <x v="789"/>
    </i>
    <i>
      <x v="811"/>
    </i>
    <i>
      <x v="1145"/>
    </i>
    <i>
      <x v="344"/>
    </i>
    <i>
      <x v="731"/>
    </i>
    <i>
      <x v="147"/>
    </i>
    <i>
      <x v="418"/>
    </i>
    <i>
      <x v="277"/>
    </i>
    <i>
      <x v="1151"/>
    </i>
    <i>
      <x v="1068"/>
    </i>
    <i>
      <x v="1154"/>
    </i>
    <i>
      <x v="392"/>
    </i>
    <i>
      <x v="468"/>
    </i>
    <i>
      <x v="886"/>
    </i>
    <i>
      <x v="470"/>
    </i>
    <i>
      <x v="716"/>
    </i>
    <i>
      <x v="99"/>
    </i>
    <i>
      <x v="76"/>
    </i>
    <i>
      <x v="1168"/>
    </i>
    <i>
      <x v="641"/>
    </i>
    <i>
      <x v="1171"/>
    </i>
    <i>
      <x v="233"/>
    </i>
    <i>
      <x v="699"/>
    </i>
    <i>
      <x v="717"/>
    </i>
    <i>
      <x v="589"/>
    </i>
    <i>
      <x v="368"/>
    </i>
    <i>
      <x v="831"/>
    </i>
    <i>
      <x v="1081"/>
    </i>
    <i>
      <x v="679"/>
    </i>
    <i>
      <x v="544"/>
    </i>
    <i>
      <x v="104"/>
    </i>
    <i>
      <x v="1084"/>
    </i>
    <i>
      <x v="595"/>
    </i>
    <i>
      <x v="546"/>
    </i>
    <i>
      <x v="94"/>
    </i>
    <i>
      <x v="1086"/>
    </i>
    <i>
      <x v="1199"/>
    </i>
    <i>
      <x v="547"/>
    </i>
    <i>
      <x v="1202"/>
    </i>
    <i>
      <x v="548"/>
    </i>
    <i>
      <x v="57"/>
    </i>
    <i>
      <x v="719"/>
    </i>
    <i>
      <x v="602"/>
    </i>
    <i>
      <x v="551"/>
    </i>
    <i>
      <x v="220"/>
    </i>
    <i>
      <x v="78"/>
    </i>
    <i>
      <x v="845"/>
    </i>
    <i>
      <x v="721"/>
    </i>
    <i>
      <x v="750"/>
    </i>
    <i>
      <x v="722"/>
    </i>
    <i>
      <x v="308"/>
    </i>
    <i>
      <x v="125"/>
    </i>
    <i>
      <x v="1224"/>
    </i>
    <i>
      <x v="350"/>
    </i>
    <i>
      <x v="107"/>
    </i>
    <i>
      <x v="341"/>
    </i>
    <i>
      <x v="1229"/>
    </i>
    <i>
      <x v="1101"/>
    </i>
    <i>
      <x v="310"/>
    </i>
    <i>
      <x v="414"/>
    </i>
    <i>
      <x v="955"/>
    </i>
    <i>
      <x v="455"/>
    </i>
    <i>
      <x v="1238"/>
    </i>
    <i>
      <x v="901"/>
    </i>
    <i>
      <x v="615"/>
    </i>
    <i>
      <x v="456"/>
    </i>
    <i>
      <x v="801"/>
    </i>
    <i>
      <x v="415"/>
    </i>
    <i>
      <x v="681"/>
    </i>
    <i>
      <x v="287"/>
    </i>
    <i>
      <x v="484"/>
    </i>
    <i>
      <x v="674"/>
    </i>
    <i>
      <x v="1283"/>
    </i>
    <i>
      <x v="1116"/>
    </i>
    <i>
      <x v="1257"/>
    </i>
    <i>
      <x v="726"/>
    </i>
    <i>
      <x v="1261"/>
    </i>
    <i>
      <x v="1118"/>
    </i>
    <i>
      <x v="324"/>
    </i>
    <i>
      <x v="1120"/>
    </i>
    <i>
      <x v="355"/>
    </i>
    <i>
      <x v="727"/>
    </i>
    <i>
      <x v="389"/>
    </i>
    <i>
      <x v="372"/>
    </i>
    <i>
      <x v="184"/>
    </i>
    <i>
      <x v="1125"/>
    </i>
    <i>
      <x v="631"/>
    </i>
    <i>
      <x v="1126"/>
    </i>
    <i>
      <x v="684"/>
    </i>
    <i>
      <x v="1127"/>
    </i>
    <i>
      <x v="636"/>
    </i>
    <i>
      <x v="290"/>
    </i>
    <i>
      <x v="132"/>
    </i>
    <i>
      <x v="458"/>
    </i>
    <i>
      <x v="567"/>
    </i>
    <i>
      <x v="172"/>
    </i>
    <i>
      <x v="33"/>
    </i>
    <i>
      <x v="4236"/>
    </i>
    <i>
      <x v="5089"/>
    </i>
    <i>
      <x v="4604"/>
    </i>
    <i>
      <x v="4625"/>
    </i>
    <i>
      <x v="5121"/>
    </i>
    <i>
      <x v="4396"/>
    </i>
    <i>
      <x v="4237"/>
    </i>
    <i>
      <x v="4397"/>
    </i>
    <i>
      <x v="4284"/>
    </i>
    <i>
      <x v="4142"/>
    </i>
    <i>
      <x v="4325"/>
    </i>
    <i>
      <x v="3938"/>
    </i>
    <i>
      <x v="5137"/>
    </i>
    <i>
      <x v="3910"/>
    </i>
    <i>
      <x v="3906"/>
    </i>
    <i>
      <x v="4546"/>
    </i>
    <i>
      <x v="5049"/>
    </i>
    <i>
      <x v="4906"/>
    </i>
    <i>
      <x v="5065"/>
    </i>
    <i>
      <x v="4631"/>
    </i>
    <i>
      <x v="4555"/>
    </i>
    <i>
      <x v="4908"/>
    </i>
    <i>
      <x v="4755"/>
    </i>
    <i>
      <x v="4909"/>
    </i>
    <i>
      <x v="4389"/>
    </i>
    <i>
      <x v="4772"/>
    </i>
    <i>
      <x v="4514"/>
    </i>
    <i>
      <x v="4911"/>
    </i>
    <i>
      <x v="4731"/>
    </i>
    <i>
      <x v="4293"/>
    </i>
    <i>
      <x v="4129"/>
    </i>
    <i>
      <x v="3926"/>
    </i>
    <i>
      <x v="5037"/>
    </i>
    <i>
      <x v="4400"/>
    </i>
    <i>
      <x v="4178"/>
    </i>
    <i>
      <x v="4580"/>
    </i>
    <i>
      <x v="4214"/>
    </i>
    <i>
      <x v="4581"/>
    </i>
    <i>
      <x v="4743"/>
    </i>
    <i>
      <x v="4402"/>
    </i>
    <i>
      <x v="5069"/>
    </i>
    <i>
      <x v="4331"/>
    </i>
    <i>
      <x v="5077"/>
    </i>
    <i>
      <x v="4701"/>
    </i>
    <i>
      <x v="4608"/>
    </i>
    <i>
      <x v="4562"/>
    </i>
    <i>
      <x v="3905"/>
    </i>
    <i>
      <x v="4778"/>
    </i>
    <i>
      <x v="4256"/>
    </i>
    <i>
      <x v="4333"/>
    </i>
    <i>
      <x v="5109"/>
    </i>
    <i>
      <x v="3996"/>
    </i>
    <i>
      <x v="4508"/>
    </i>
    <i>
      <x v="4112"/>
    </i>
    <i>
      <x v="5125"/>
    </i>
    <i>
      <x v="4147"/>
    </i>
    <i>
      <x v="4036"/>
    </i>
    <i>
      <x v="4336"/>
    </i>
    <i>
      <x v="4028"/>
    </i>
    <i>
      <x v="4294"/>
    </i>
    <i>
      <x v="4059"/>
    </i>
    <i>
      <x v="4216"/>
    </i>
    <i>
      <x v="4844"/>
    </i>
    <i>
      <x v="4259"/>
    </i>
    <i>
      <x v="4084"/>
    </i>
    <i>
      <x v="4585"/>
    </i>
    <i>
      <x v="4680"/>
    </i>
    <i>
      <x v="4786"/>
    </i>
    <i>
      <x v="4313"/>
    </i>
    <i>
      <x v="4932"/>
    </i>
    <i>
      <x v="5043"/>
    </i>
    <i>
      <x v="3895"/>
    </i>
    <i>
      <x v="4212"/>
    </i>
    <i>
      <x v="4056"/>
    </i>
    <i>
      <x v="4623"/>
    </i>
    <i>
      <x v="3928"/>
    </i>
    <i>
      <x v="3964"/>
    </i>
    <i>
      <x v="4416"/>
    </i>
    <i>
      <x v="4477"/>
    </i>
    <i>
      <x v="4788"/>
    </i>
    <i>
      <x v="4008"/>
    </i>
    <i>
      <x v="4273"/>
    </i>
    <i>
      <x v="4865"/>
    </i>
    <i>
      <x v="3889"/>
    </i>
    <i>
      <x v="4867"/>
    </i>
    <i>
      <x v="4195"/>
    </i>
    <i>
      <x v="4319"/>
    </i>
    <i>
      <x v="4117"/>
    </i>
    <i>
      <x v="4872"/>
    </i>
    <i>
      <x v="4001"/>
    </i>
    <i>
      <x v="3992"/>
    </i>
    <i>
      <x v="3896"/>
    </i>
    <i>
      <x v="5087"/>
    </i>
    <i>
      <x v="4944"/>
    </i>
    <i>
      <x v="4557"/>
    </i>
    <i>
      <x v="4705"/>
    </i>
    <i>
      <x v="4879"/>
    </i>
    <i>
      <x v="4093"/>
    </i>
    <i>
      <x v="4496"/>
    </i>
    <i>
      <x v="4947"/>
    </i>
    <i>
      <x v="3858"/>
    </i>
    <i>
      <x v="4707"/>
    </i>
    <i>
      <x v="5107"/>
    </i>
    <i>
      <x v="4345"/>
    </i>
    <i>
      <x v="5111"/>
    </i>
    <i>
      <x v="4798"/>
    </i>
    <i>
      <x v="4760"/>
    </i>
    <i>
      <x v="4708"/>
    </i>
    <i>
      <x v="4509"/>
    </i>
    <i>
      <x v="4274"/>
    </i>
    <i>
      <x v="4037"/>
    </i>
    <i>
      <x v="4666"/>
    </i>
    <i>
      <x v="4763"/>
    </i>
    <i>
      <x v="4347"/>
    </i>
    <i>
      <x v="4560"/>
    </i>
    <i>
      <x v="4955"/>
    </i>
    <i>
      <x v="4289"/>
    </i>
    <i>
      <x v="4425"/>
    </i>
    <i>
      <x v="4535"/>
    </i>
    <i>
      <x v="4348"/>
    </i>
    <i>
      <x v="4128"/>
    </i>
    <i>
      <x v="4079"/>
    </i>
    <i>
      <x v="5022"/>
    </i>
    <i>
      <x v="4712"/>
    </i>
    <i>
      <x v="5024"/>
    </i>
    <i>
      <x v="4156"/>
    </i>
    <i>
      <x v="4176"/>
    </i>
    <i>
      <x v="4961"/>
    </i>
    <i>
      <x v="5028"/>
    </i>
    <i>
      <x v="4095"/>
    </i>
    <i>
      <x v="5030"/>
    </i>
    <i>
      <x v="4807"/>
    </i>
    <i>
      <x v="4465"/>
    </i>
    <i>
      <x v="4808"/>
    </i>
    <i>
      <x v="5034"/>
    </i>
    <i>
      <x v="4301"/>
    </i>
    <i>
      <x v="4681"/>
    </i>
    <i>
      <x v="3978"/>
    </i>
    <i>
      <x v="4371"/>
    </i>
    <i>
      <x v="3885"/>
    </i>
    <i>
      <x v="4682"/>
    </i>
    <i>
      <x v="4812"/>
    </i>
    <i>
      <x v="5042"/>
    </i>
    <i>
      <x v="3871"/>
    </i>
    <i>
      <x v="4738"/>
    </i>
    <i>
      <x v="4970"/>
    </i>
    <i>
      <x v="4372"/>
    </i>
    <i>
      <x v="4971"/>
    </i>
    <i>
      <x v="5048"/>
    </i>
    <i>
      <x v="4525"/>
    </i>
    <i>
      <x v="4130"/>
    </i>
    <i>
      <x v="4717"/>
    </i>
    <i>
      <x v="4474"/>
    </i>
    <i>
      <x v="4232"/>
    </i>
    <i>
      <x v="5054"/>
    </i>
    <i>
      <x v="4975"/>
    </i>
    <i>
      <x v="4742"/>
    </i>
    <i>
      <x v="3932"/>
    </i>
    <i>
      <x v="4860"/>
    </i>
    <i>
      <x v="4045"/>
    </i>
    <i>
      <x v="5060"/>
    </i>
    <i>
      <x v="4163"/>
    </i>
    <i>
      <x v="4478"/>
    </i>
    <i>
      <x v="4439"/>
    </i>
    <i>
      <x v="4684"/>
    </i>
    <i>
      <x v="4440"/>
    </i>
    <i>
      <x v="4864"/>
    </i>
    <i>
      <x v="4006"/>
    </i>
    <i>
      <x v="4481"/>
    </i>
    <i>
      <x v="3916"/>
    </i>
    <i>
      <x v="4376"/>
    </i>
    <i>
      <x v="4819"/>
    </i>
    <i>
      <x v="4483"/>
    </i>
    <i>
      <x v="4261"/>
    </i>
    <i>
      <x v="5074"/>
    </i>
    <i>
      <x v="4203"/>
    </i>
    <i>
      <x v="3935"/>
    </i>
    <i>
      <x v="4358"/>
    </i>
    <i>
      <x v="4747"/>
    </i>
    <i>
      <x v="4359"/>
    </i>
    <i>
      <x v="4607"/>
    </i>
    <i>
      <x v="4529"/>
    </i>
    <i>
      <x v="5082"/>
    </i>
    <i>
      <x v="4989"/>
    </i>
    <i>
      <x v="5084"/>
    </i>
    <i>
      <x v="4673"/>
    </i>
    <i>
      <x v="4653"/>
    </i>
    <i>
      <x v="4125"/>
    </i>
    <i>
      <x v="4618"/>
    </i>
    <i>
      <x v="3892"/>
    </i>
    <i>
      <x v="4609"/>
    </i>
    <i>
      <x v="4363"/>
    </i>
    <i>
      <x v="5092"/>
    </i>
    <i>
      <x v="4448"/>
    </i>
    <i>
      <x v="5094"/>
    </i>
    <i>
      <x v="4995"/>
    </i>
    <i>
      <x v="4249"/>
    </i>
    <i>
      <x v="4996"/>
    </i>
    <i>
      <x v="4495"/>
    </i>
    <i>
      <x v="4997"/>
    </i>
    <i>
      <x v="4138"/>
    </i>
    <i>
      <x v="4829"/>
    </i>
    <i>
      <x v="4186"/>
    </i>
    <i>
      <x v="4830"/>
    </i>
    <i>
      <x v="4206"/>
    </i>
    <i>
      <x v="5000"/>
    </i>
    <i>
      <x v="4501"/>
    </i>
    <i>
      <x v="5001"/>
    </i>
    <i>
      <x v="4692"/>
    </i>
    <i>
      <x v="4597"/>
    </i>
    <i>
      <x v="4503"/>
    </i>
    <i>
      <x v="4193"/>
    </i>
    <i>
      <x v="3948"/>
    </i>
    <i>
      <x v="5004"/>
    </i>
    <i>
      <x v="4505"/>
    </i>
    <i>
      <x v="4451"/>
    </i>
    <i>
      <x v="4507"/>
    </i>
    <i>
      <x v="4674"/>
    </i>
    <i>
      <x v="4612"/>
    </i>
    <i>
      <x v="5007"/>
    </i>
    <i>
      <x v="3957"/>
    </i>
    <i>
      <x v="4071"/>
    </i>
    <i>
      <x v="3949"/>
    </i>
    <i>
      <x v="4365"/>
    </i>
    <i>
      <x v="3950"/>
    </i>
    <i>
      <x v="4251"/>
    </i>
    <i>
      <x v="5126"/>
    </i>
    <i>
      <x v="4726"/>
    </i>
    <i>
      <x v="4392"/>
    </i>
    <i>
      <x v="4171"/>
    </i>
    <i>
      <x v="4764"/>
    </i>
    <i>
      <x v="4099"/>
    </i>
    <i>
      <x v="3971"/>
    </i>
    <i>
      <x v="4252"/>
    </i>
    <i>
      <x v="4191"/>
    </i>
    <i>
      <x v="3886"/>
    </i>
    <i>
      <x v="4140"/>
    </i>
    <i>
      <x v="4840"/>
    </i>
    <i>
      <x v="5138"/>
    </i>
    <i>
      <x v="3968"/>
    </i>
    <i>
      <x v="4579"/>
    </i>
    <i>
      <x v="5018"/>
    </i>
    <i>
      <x v="4135"/>
    </i>
    <i>
      <x v="4224"/>
    </i>
    <i>
      <x v="4832"/>
    </i>
    <i>
      <x v="3320"/>
    </i>
    <i>
      <x v="3109"/>
    </i>
    <i>
      <x v="3620"/>
    </i>
    <i>
      <x v="3501"/>
    </i>
    <i>
      <x v="2729"/>
    </i>
    <i>
      <x v="3342"/>
    </i>
    <i>
      <x v="2960"/>
    </i>
    <i>
      <x v="3140"/>
    </i>
    <i>
      <x v="2961"/>
    </i>
    <i>
      <x v="2805"/>
    </i>
    <i>
      <x v="3472"/>
    </i>
    <i>
      <x v="3344"/>
    </i>
    <i>
      <x v="2931"/>
    </i>
    <i>
      <x v="3123"/>
    </i>
    <i>
      <x v="3607"/>
    </i>
    <i>
      <x v="3170"/>
    </i>
    <i>
      <x v="2642"/>
    </i>
    <i>
      <x v="3650"/>
    </i>
    <i>
      <x v="3448"/>
    </i>
    <i>
      <x v="3346"/>
    </i>
    <i>
      <x v="3108"/>
    </i>
    <i>
      <x v="2936"/>
    </i>
    <i>
      <x v="3841"/>
    </i>
    <i>
      <x v="3348"/>
    </i>
    <i>
      <x v="3593"/>
    </i>
    <i>
      <x v="3349"/>
    </i>
    <i>
      <x v="3597"/>
    </i>
    <i>
      <x v="3257"/>
    </i>
    <i>
      <x v="3132"/>
    </i>
    <i>
      <x v="3351"/>
    </i>
    <i>
      <x v="2732"/>
    </i>
    <i>
      <x v="3172"/>
    </i>
    <i>
      <x v="3781"/>
    </i>
    <i>
      <x v="3124"/>
    </i>
    <i>
      <x v="2877"/>
    </i>
    <i>
      <x v="2850"/>
    </i>
    <i>
      <x v="3797"/>
    </i>
    <i>
      <x v="3551"/>
    </i>
    <i>
      <x v="3234"/>
    </i>
    <i>
      <x v="3355"/>
    </i>
    <i>
      <x v="3813"/>
    </i>
    <i>
      <x v="3118"/>
    </i>
    <i>
      <x v="3458"/>
    </i>
    <i>
      <x v="2807"/>
    </i>
    <i>
      <x v="2925"/>
    </i>
    <i>
      <x v="2768"/>
    </i>
    <i>
      <x v="3837"/>
    </i>
    <i>
      <x v="3554"/>
    </i>
    <i>
      <x v="3544"/>
    </i>
    <i>
      <x v="2890"/>
    </i>
    <i>
      <x v="3113"/>
    </i>
    <i>
      <x v="3114"/>
    </i>
    <i>
      <x v="3416"/>
    </i>
    <i>
      <x v="3071"/>
    </i>
    <i>
      <x v="2910"/>
    </i>
    <i>
      <x v="3508"/>
    </i>
    <i>
      <x v="2985"/>
    </i>
    <i>
      <x v="2820"/>
    </i>
    <i>
      <x v="3424"/>
    </i>
    <i>
      <x v="3363"/>
    </i>
    <i>
      <x v="2911"/>
    </i>
    <i>
      <x v="3145"/>
    </i>
    <i>
      <x v="3771"/>
    </i>
    <i>
      <x v="3673"/>
    </i>
    <i>
      <x v="2942"/>
    </i>
    <i>
      <x v="3509"/>
    </i>
    <i>
      <x v="2587"/>
    </i>
    <i>
      <x v="2965"/>
    </i>
    <i>
      <x v="2967"/>
    </i>
    <i>
      <x v="2808"/>
    </i>
    <i>
      <x v="3160"/>
    </i>
    <i>
      <x v="3074"/>
    </i>
    <i>
      <x v="3229"/>
    </i>
    <i>
      <x v="2708"/>
    </i>
    <i>
      <x v="2878"/>
    </i>
    <i>
      <x v="3679"/>
    </i>
    <i>
      <x v="3618"/>
    </i>
    <i>
      <x v="2822"/>
    </i>
    <i>
      <x v="2635"/>
    </i>
    <i>
      <x v="3076"/>
    </i>
    <i>
      <x v="3328"/>
    </i>
    <i>
      <x v="2710"/>
    </i>
    <i>
      <x v="3122"/>
    </i>
    <i>
      <x v="3683"/>
    </i>
    <i>
      <x v="3049"/>
    </i>
    <i>
      <x v="2938"/>
    </i>
    <i>
      <x v="3456"/>
    </i>
    <i>
      <x v="3685"/>
    </i>
    <i>
      <x v="3823"/>
    </i>
    <i>
      <x v="3187"/>
    </i>
    <i>
      <x v="3480"/>
    </i>
    <i>
      <x v="3078"/>
    </i>
    <i>
      <x v="3539"/>
    </i>
    <i>
      <x v="3269"/>
    </i>
    <i>
      <x v="3335"/>
    </i>
    <i>
      <x v="3298"/>
    </i>
    <i>
      <x v="3543"/>
    </i>
    <i>
      <x v="3489"/>
    </i>
    <i>
      <x v="3468"/>
    </i>
    <i>
      <x v="2679"/>
    </i>
    <i>
      <x v="2992"/>
    </i>
    <i>
      <x v="3692"/>
    </i>
    <i>
      <x v="3851"/>
    </i>
    <i>
      <x v="3377"/>
    </i>
    <i>
      <x v="3855"/>
    </i>
    <i>
      <x v="3038"/>
    </i>
    <i>
      <x v="2966"/>
    </i>
    <i>
      <x v="3695"/>
    </i>
    <i>
      <x v="3215"/>
    </i>
    <i>
      <x v="3696"/>
    </i>
    <i>
      <x v="3754"/>
    </i>
    <i>
      <x v="2856"/>
    </i>
    <i>
      <x v="2812"/>
    </i>
    <i>
      <x v="2823"/>
    </i>
    <i>
      <x v="3598"/>
    </i>
    <i>
      <x v="3189"/>
    </i>
    <i>
      <x v="2622"/>
    </i>
    <i>
      <x v="3301"/>
    </i>
    <i>
      <x v="3423"/>
    </i>
    <i>
      <x v="3571"/>
    </i>
    <i>
      <x v="2871"/>
    </i>
    <i>
      <x v="3516"/>
    </i>
    <i>
      <x v="3602"/>
    </i>
    <i>
      <x v="3080"/>
    </i>
    <i>
      <x v="2789"/>
    </i>
    <i>
      <x v="3081"/>
    </i>
    <i>
      <x v="2640"/>
    </i>
    <i>
      <x v="3573"/>
    </i>
    <i>
      <x v="3060"/>
    </i>
    <i>
      <x v="2758"/>
    </i>
    <i>
      <x v="3774"/>
    </i>
    <i>
      <x v="3303"/>
    </i>
    <i>
      <x v="3158"/>
    </i>
    <i>
      <x v="2947"/>
    </i>
    <i>
      <x v="3528"/>
    </i>
    <i>
      <x v="2584"/>
    </i>
    <i>
      <x v="3780"/>
    </i>
    <i>
      <x v="3578"/>
    </i>
    <i>
      <x v="3609"/>
    </i>
    <i>
      <x v="2779"/>
    </i>
    <i>
      <x v="3048"/>
    </i>
    <i>
      <x v="3306"/>
    </i>
    <i>
      <x v="2836"/>
    </i>
    <i>
      <x v="2725"/>
    </i>
    <i>
      <x v="3436"/>
    </i>
    <i>
      <x v="3714"/>
    </i>
    <i>
      <x v="2800"/>
    </i>
    <i>
      <x v="3580"/>
    </i>
    <i>
      <x v="3230"/>
    </i>
    <i>
      <x v="2698"/>
    </i>
    <i>
      <x v="3794"/>
    </i>
    <i>
      <x v="3717"/>
    </i>
    <i>
      <x v="2839"/>
    </i>
    <i>
      <x v="2828"/>
    </i>
    <i>
      <x v="3280"/>
    </i>
    <i>
      <x v="3482"/>
    </i>
    <i>
      <x v="3619"/>
    </i>
    <i>
      <x v="3395"/>
    </i>
    <i>
      <x v="3103"/>
    </i>
    <i>
      <x v="3583"/>
    </i>
    <i>
      <x v="3104"/>
    </i>
    <i>
      <x v="3307"/>
    </i>
    <i>
      <x v="3806"/>
    </i>
    <i>
      <x v="3397"/>
    </i>
    <i>
      <x v="2841"/>
    </i>
    <i>
      <x v="3398"/>
    </i>
    <i>
      <x v="3236"/>
    </i>
    <i>
      <x v="3203"/>
    </i>
    <i>
      <x v="2735"/>
    </i>
    <i>
      <x v="3726"/>
    </i>
    <i>
      <x v="2974"/>
    </i>
    <i>
      <x v="3151"/>
    </i>
    <i>
      <x v="3816"/>
    </i>
    <i>
      <x v="3205"/>
    </i>
    <i>
      <x v="2795"/>
    </i>
    <i>
      <x v="2654"/>
    </i>
    <i>
      <x v="2737"/>
    </i>
    <i>
      <x v="2656"/>
    </i>
    <i>
      <x v="3497"/>
    </i>
    <i>
      <x v="3044"/>
    </i>
    <i>
      <x v="3628"/>
    </i>
    <i>
      <x v="2750"/>
    </i>
    <i>
      <x v="3243"/>
    </i>
    <i>
      <x v="3521"/>
    </i>
    <i>
      <x v="3828"/>
    </i>
    <i>
      <x v="2865"/>
    </i>
    <i>
      <x v="3499"/>
    </i>
    <i>
      <x v="3260"/>
    </i>
    <i>
      <x v="3540"/>
    </i>
    <i>
      <x v="2866"/>
    </i>
    <i>
      <x v="3464"/>
    </i>
    <i>
      <x v="3208"/>
    </i>
    <i>
      <x v="3137"/>
    </i>
    <i>
      <x v="3591"/>
    </i>
    <i>
      <x v="3254"/>
    </i>
    <i>
      <x v="3021"/>
    </i>
    <i>
      <x v="3246"/>
    </i>
    <i>
      <x v="3478"/>
    </i>
    <i>
      <x v="3337"/>
    </i>
    <i>
      <x v="2625"/>
    </i>
    <i>
      <x v="3064"/>
    </i>
    <i>
      <x v="3742"/>
    </i>
    <i>
      <x v="3469"/>
    </i>
    <i>
      <x v="3210"/>
    </i>
    <i>
      <x v="3111"/>
    </i>
    <i>
      <x v="3090"/>
    </i>
    <i>
      <x v="3167"/>
    </i>
    <i>
      <x v="2785"/>
    </i>
    <i>
      <x v="3035"/>
    </i>
    <i>
      <x v="3212"/>
    </i>
    <i>
      <x v="3854"/>
    </i>
    <i>
      <x v="2927"/>
    </i>
    <i>
      <x v="3340"/>
    </i>
    <i>
      <x v="3413"/>
    </i>
    <i>
      <x v="3359"/>
    </i>
    <i>
      <x v="3070"/>
    </i>
    <i>
      <x v="2179"/>
    </i>
    <i>
      <x v="2184"/>
    </i>
    <i>
      <x v="1449"/>
    </i>
    <i>
      <x v="1723"/>
    </i>
    <i>
      <x v="1701"/>
    </i>
    <i>
      <x v="2326"/>
    </i>
    <i>
      <x v="2283"/>
    </i>
    <i>
      <x v="1768"/>
    </i>
    <i>
      <x v="2499"/>
    </i>
    <i>
      <x v="1993"/>
    </i>
    <i>
      <x v="1901"/>
    </i>
    <i>
      <x v="1607"/>
    </i>
    <i>
      <x v="2322"/>
    </i>
    <i>
      <x v="1348"/>
    </i>
    <i>
      <x v="2208"/>
    </i>
    <i>
      <x v="1429"/>
    </i>
    <i>
      <x v="2475"/>
    </i>
    <i>
      <x v="2232"/>
    </i>
    <i>
      <x v="2102"/>
    </i>
    <i>
      <x v="2333"/>
    </i>
    <i>
      <x v="1495"/>
    </i>
    <i>
      <x v="1379"/>
    </i>
    <i>
      <x v="2121"/>
    </i>
    <i>
      <x v="2335"/>
    </i>
    <i>
      <x v="1405"/>
    </i>
    <i>
      <x v="2233"/>
    </i>
    <i>
      <x v="2555"/>
    </i>
    <i>
      <x v="1773"/>
    </i>
    <i>
      <x v="1563"/>
    </i>
    <i>
      <x v="1930"/>
    </i>
    <i>
      <x v="2455"/>
    </i>
    <i>
      <x v="2339"/>
    </i>
    <i>
      <x v="1491"/>
    </i>
    <i>
      <x v="2001"/>
    </i>
    <i>
      <x v="2471"/>
    </i>
    <i>
      <x v="2341"/>
    </i>
    <i>
      <x v="2094"/>
    </i>
    <i>
      <x v="1894"/>
    </i>
    <i>
      <x v="2213"/>
    </i>
    <i>
      <x v="2002"/>
    </i>
    <i>
      <x v="2182"/>
    </i>
    <i>
      <x v="1895"/>
    </i>
    <i>
      <x v="1307"/>
    </i>
    <i>
      <x v="2237"/>
    </i>
    <i>
      <x v="1539"/>
    </i>
    <i>
      <x v="2346"/>
    </i>
    <i>
      <x v="2303"/>
    </i>
    <i>
      <x v="2005"/>
    </i>
    <i>
      <x v="1673"/>
    </i>
    <i>
      <x v="1504"/>
    </i>
    <i>
      <x v="1547"/>
    </i>
    <i>
      <x v="1580"/>
    </i>
    <i>
      <x v="1717"/>
    </i>
    <i>
      <x v="1614"/>
    </i>
    <i>
      <x v="1415"/>
    </i>
    <i>
      <x v="2008"/>
    </i>
    <i>
      <x v="2150"/>
    </i>
    <i>
      <x v="1934"/>
    </i>
    <i>
      <x v="1606"/>
    </i>
    <i>
      <x v="2353"/>
    </i>
    <i>
      <x v="1832"/>
    </i>
    <i>
      <x v="1935"/>
    </i>
    <i>
      <x v="1446"/>
    </i>
    <i>
      <x v="1780"/>
    </i>
    <i>
      <x v="1489"/>
    </i>
    <i>
      <x v="2011"/>
    </i>
    <i>
      <x v="1710"/>
    </i>
    <i>
      <x v="2357"/>
    </i>
    <i>
      <x v="1297"/>
    </i>
    <i>
      <x v="1696"/>
    </i>
    <i>
      <x v="2284"/>
    </i>
    <i>
      <x v="2359"/>
    </i>
    <i>
      <x v="1424"/>
    </i>
    <i>
      <x v="2360"/>
    </i>
    <i>
      <x v="2477"/>
    </i>
    <i>
      <x v="1782"/>
    </i>
    <i>
      <x v="1659"/>
    </i>
    <i>
      <x v="1327"/>
    </i>
    <i>
      <x v="1846"/>
    </i>
    <i>
      <x v="1728"/>
    </i>
    <i>
      <x v="2290"/>
    </i>
    <i>
      <x v="2569"/>
    </i>
    <i>
      <x v="1404"/>
    </i>
    <i>
      <x v="2159"/>
    </i>
    <i>
      <x v="2497"/>
    </i>
    <i>
      <x v="2243"/>
    </i>
    <i>
      <x v="2501"/>
    </i>
    <i>
      <x v="1786"/>
    </i>
    <i>
      <x v="1666"/>
    </i>
    <i>
      <x v="1339"/>
    </i>
    <i>
      <x v="2509"/>
    </i>
    <i>
      <x v="1329"/>
    </i>
    <i>
      <x v="2300"/>
    </i>
    <i>
      <x v="2370"/>
    </i>
    <i>
      <x v="2517"/>
    </i>
    <i>
      <x v="1789"/>
    </i>
    <i>
      <x v="2521"/>
    </i>
    <i>
      <x v="1621"/>
    </i>
    <i>
      <x v="1300"/>
    </i>
    <i>
      <x v="1908"/>
    </i>
    <i>
      <x v="1977"/>
    </i>
    <i>
      <x v="1622"/>
    </i>
    <i>
      <x v="1395"/>
    </i>
    <i>
      <x v="1436"/>
    </i>
    <i>
      <x v="2133"/>
    </i>
    <i>
      <x v="2246"/>
    </i>
    <i>
      <x v="2541"/>
    </i>
    <i>
      <x v="2377"/>
    </i>
    <i>
      <x v="2313"/>
    </i>
    <i>
      <x v="1406"/>
    </i>
    <i>
      <x v="1875"/>
    </i>
    <i>
      <x v="2379"/>
    </i>
    <i>
      <x v="2228"/>
    </i>
    <i>
      <x v="2380"/>
    </i>
    <i>
      <x v="2149"/>
    </i>
    <i>
      <x v="2248"/>
    </i>
    <i>
      <x v="1319"/>
    </i>
    <i>
      <x v="2382"/>
    </i>
    <i>
      <x v="1688"/>
    </i>
    <i>
      <x v="2383"/>
    </i>
    <i>
      <x v="2204"/>
    </i>
    <i>
      <x v="1511"/>
    </i>
    <i>
      <x v="1742"/>
    </i>
    <i>
      <x v="2174"/>
    </i>
    <i>
      <x v="1525"/>
    </i>
    <i>
      <x v="1386"/>
    </i>
    <i>
      <x v="2274"/>
    </i>
    <i>
      <x v="1627"/>
    </i>
    <i>
      <x v="1364"/>
    </i>
    <i>
      <x v="2388"/>
    </i>
    <i>
      <x v="1447"/>
    </i>
    <i>
      <x v="1628"/>
    </i>
    <i>
      <x v="2458"/>
    </i>
    <i>
      <x v="2198"/>
    </i>
    <i>
      <x v="2083"/>
    </i>
    <i>
      <x v="2251"/>
    </i>
    <i>
      <x v="1573"/>
    </i>
    <i>
      <x v="1484"/>
    </i>
    <i>
      <x v="1531"/>
    </i>
    <i>
      <x v="2175"/>
    </i>
    <i>
      <x v="1596"/>
    </i>
    <i>
      <x v="1804"/>
    </i>
    <i>
      <x v="1657"/>
    </i>
    <i>
      <x v="2395"/>
    </i>
    <i>
      <x v="1390"/>
    </i>
    <i>
      <x v="1805"/>
    </i>
    <i>
      <x v="2285"/>
    </i>
    <i>
      <x v="1806"/>
    </i>
    <i>
      <x v="2093"/>
    </i>
    <i>
      <x v="2254"/>
    </i>
    <i>
      <x v="1915"/>
    </i>
    <i>
      <x v="2399"/>
    </i>
    <i>
      <x v="2478"/>
    </i>
    <i>
      <x v="1944"/>
    </i>
    <i>
      <x v="2480"/>
    </i>
    <i>
      <x v="2256"/>
    </i>
    <i>
      <x v="1367"/>
    </i>
    <i>
      <x v="1485"/>
    </i>
    <i>
      <x v="2484"/>
    </i>
    <i>
      <x v="2041"/>
    </i>
    <i>
      <x v="1450"/>
    </i>
    <i>
      <x v="1342"/>
    </i>
    <i>
      <x v="1306"/>
    </i>
    <i>
      <x v="1736"/>
    </i>
    <i>
      <x v="2101"/>
    </i>
    <i>
      <x v="2043"/>
    </i>
    <i>
      <x v="1752"/>
    </i>
    <i>
      <x v="2407"/>
    </i>
    <i>
      <x v="2104"/>
    </i>
    <i>
      <x v="2260"/>
    </i>
    <i>
      <x v="1304"/>
    </i>
    <i>
      <x v="2045"/>
    </i>
    <i>
      <x v="2295"/>
    </i>
    <i>
      <x v="2410"/>
    </i>
    <i>
      <x v="2296"/>
    </i>
    <i>
      <x v="1810"/>
    </i>
    <i>
      <x v="2502"/>
    </i>
    <i>
      <x v="1811"/>
    </i>
    <i>
      <x v="2109"/>
    </i>
    <i>
      <x v="2413"/>
    </i>
    <i>
      <x v="2168"/>
    </i>
    <i>
      <x v="1812"/>
    </i>
    <i>
      <x v="2299"/>
    </i>
    <i>
      <x v="1387"/>
    </i>
    <i>
      <x v="2112"/>
    </i>
    <i>
      <x v="2416"/>
    </i>
    <i>
      <x v="2512"/>
    </i>
    <i>
      <x v="2417"/>
    </i>
    <i>
      <x v="1857"/>
    </i>
    <i>
      <x v="1814"/>
    </i>
    <i>
      <x v="2218"/>
    </i>
    <i>
      <x v="2419"/>
    </i>
    <i>
      <x v="1859"/>
    </i>
    <i>
      <x v="2420"/>
    </i>
    <i>
      <x v="1759"/>
    </i>
    <i>
      <x v="1898"/>
    </i>
    <i>
      <x v="2219"/>
    </i>
    <i>
      <x v="1738"/>
    </i>
    <i>
      <x v="1760"/>
    </i>
    <i>
      <x v="1815"/>
    </i>
    <i>
      <x v="1864"/>
    </i>
    <i>
      <x v="2054"/>
    </i>
    <i>
      <x v="2528"/>
    </i>
    <i>
      <x v="1517"/>
    </i>
    <i>
      <x v="1496"/>
    </i>
    <i>
      <x v="1817"/>
    </i>
    <i>
      <x v="1394"/>
    </i>
    <i>
      <x v="1330"/>
    </i>
    <i>
      <x v="1359"/>
    </i>
    <i>
      <x v="2428"/>
    </i>
    <i>
      <x v="2132"/>
    </i>
    <i>
      <x v="1590"/>
    </i>
    <i>
      <x v="1414"/>
    </i>
    <i>
      <x v="2161"/>
    </i>
    <i>
      <x v="1550"/>
    </i>
    <i>
      <x v="2060"/>
    </i>
    <i>
      <x v="2137"/>
    </i>
    <i>
      <x v="1520"/>
    </i>
    <i>
      <x v="2544"/>
    </i>
    <i>
      <x v="2202"/>
    </i>
    <i>
      <x v="2314"/>
    </i>
    <i>
      <x v="1952"/>
    </i>
    <i>
      <x v="1408"/>
    </i>
    <i>
      <x v="2203"/>
    </i>
    <i>
      <x v="1552"/>
    </i>
    <i>
      <x v="2436"/>
    </i>
    <i>
      <x v="2189"/>
    </i>
    <i>
      <x v="1522"/>
    </i>
    <i>
      <x v="1553"/>
    </i>
    <i>
      <x v="1642"/>
    </i>
    <i>
      <x v="2190"/>
    </i>
    <i>
      <x v="2439"/>
    </i>
    <i>
      <x v="1340"/>
    </i>
    <i>
      <x v="2268"/>
    </i>
    <i>
      <x v="2151"/>
    </i>
    <i>
      <x v="1644"/>
    </i>
    <i>
      <x v="2562"/>
    </i>
    <i>
      <x v="2068"/>
    </i>
    <i>
      <x v="2323"/>
    </i>
    <i>
      <x v="2069"/>
    </i>
    <i>
      <x v="1885"/>
    </i>
    <i>
      <x v="1954"/>
    </i>
    <i>
      <x v="1646"/>
    </i>
    <i>
      <x v="2363"/>
    </i>
    <i>
      <x v="2158"/>
    </i>
    <i>
      <x v="1314"/>
    </i>
    <i>
      <x v="1362"/>
    </i>
    <i>
      <x v="1383"/>
    </i>
    <i>
      <x v="661"/>
    </i>
    <i>
      <x v="313"/>
    </i>
    <i>
      <x v="69"/>
    </i>
    <i>
      <x v="208"/>
    </i>
    <i>
      <x v="112"/>
    </i>
    <i>
      <x v="1046"/>
    </i>
    <i>
      <x v="592"/>
    </i>
    <i>
      <x v="24"/>
    </i>
    <i>
      <x v="166"/>
    </i>
    <i>
      <x v="528"/>
    </i>
    <i>
      <x v="620"/>
    </i>
    <i>
      <x v="1049"/>
    </i>
    <i>
      <x v="323"/>
    </i>
    <i>
      <x v="1050"/>
    </i>
    <i>
      <x v="44"/>
    </i>
    <i>
      <x v="446"/>
    </i>
    <i>
      <x v="86"/>
    </i>
    <i>
      <x v="1052"/>
    </i>
    <i>
      <x v="507"/>
    </i>
    <i>
      <x v="530"/>
    </i>
    <i>
      <x v="1228"/>
    </i>
    <i>
      <x v="531"/>
    </i>
    <i>
      <x v="1015"/>
    </i>
    <i>
      <x v="12"/>
    </i>
    <i>
      <x v="624"/>
    </i>
    <i>
      <x v="800"/>
    </i>
    <i>
      <x v="441"/>
    </i>
    <i>
      <x v="449"/>
    </i>
    <i>
      <x v="677"/>
    </i>
    <i>
      <x v="450"/>
    </i>
    <i>
      <x v="1176"/>
    </i>
    <i>
      <x v="3"/>
    </i>
    <i>
      <x v="651"/>
    </i>
    <i>
      <x v="274"/>
    </i>
    <i>
      <x v="1192"/>
    </i>
    <i>
      <x v="709"/>
    </i>
    <i>
      <x v="431"/>
    </i>
    <i>
      <x v="237"/>
    </i>
    <i>
      <x v="35"/>
    </i>
    <i>
      <x v="381"/>
    </i>
    <i>
      <x v="604"/>
    </i>
    <i>
      <x v="745"/>
    </i>
    <i>
      <x v="338"/>
    </i>
    <i>
      <x v="173"/>
    </i>
    <i>
      <x v="1008"/>
    </i>
    <i>
      <x v="900"/>
    </i>
    <i>
      <x v="1013"/>
    </i>
    <i>
      <x v="1067"/>
    </i>
    <i>
      <x v="516"/>
    </i>
    <i>
      <x v="711"/>
    </i>
    <i>
      <x v="1022"/>
    </i>
    <i>
      <x v="348"/>
    </i>
    <i>
      <x v="793"/>
    </i>
    <i>
      <x v="239"/>
    </i>
    <i>
      <x v="630"/>
    </i>
    <i>
      <x v="52"/>
    </i>
    <i>
      <x v="1039"/>
    </i>
    <i>
      <x v="1072"/>
    </i>
    <i>
      <x v="221"/>
    </i>
    <i>
      <x v="331"/>
    </i>
    <i>
      <x v="846"/>
    </i>
    <i>
      <x v="540"/>
    </i>
    <i>
      <x v="1174"/>
    </i>
    <i>
      <x v="906"/>
    </i>
    <i>
      <x v="490"/>
    </i>
    <i>
      <x v="1076"/>
    </i>
    <i>
      <x v="109"/>
    </i>
    <i>
      <x v="809"/>
    </i>
    <i>
      <x v="492"/>
    </i>
    <i>
      <x v="459"/>
    </i>
    <i>
      <x v="258"/>
    </i>
    <i>
      <x v="543"/>
    </i>
    <i>
      <x v="854"/>
    </i>
    <i>
      <x v="460"/>
    </i>
    <i>
      <x v="984"/>
    </i>
    <i>
      <x v="13"/>
    </i>
    <i>
      <x v="776"/>
    </i>
    <i>
      <x v="810"/>
    </i>
    <i>
      <x v="990"/>
    </i>
    <i>
      <x v="280"/>
    </i>
    <i>
      <x v="993"/>
    </i>
    <i>
      <x v="95"/>
    </i>
    <i>
      <x v="88"/>
    </i>
    <i>
      <x v="752"/>
    </i>
    <i>
      <x v="998"/>
    </i>
    <i>
      <x v="689"/>
    </i>
    <i>
      <x v="861"/>
    </i>
    <i>
      <x v="814"/>
    </i>
    <i>
      <x v="1003"/>
    </i>
    <i>
      <x v="197"/>
    </i>
    <i>
      <x v="785"/>
    </i>
    <i>
      <x v="281"/>
    </i>
    <i>
      <x v="359"/>
    </i>
    <i>
      <x v="917"/>
    </i>
    <i>
      <x v="1011"/>
    </i>
    <i>
      <x v="465"/>
    </i>
    <i>
      <x v="870"/>
    </i>
    <i>
      <x v="1092"/>
    </i>
    <i>
      <x v="1246"/>
    </i>
    <i>
      <x v="211"/>
    </i>
    <i>
      <x v="1019"/>
    </i>
    <i>
      <x v="755"/>
    </i>
    <i>
      <x v="790"/>
    </i>
    <i>
      <x v="1095"/>
    </i>
    <i>
      <x v="622"/>
    </i>
    <i>
      <x v="1096"/>
    </i>
    <i>
      <x v="1026"/>
    </i>
    <i>
      <x v="654"/>
    </i>
    <i>
      <x v="878"/>
    </i>
    <i>
      <x v="174"/>
    </i>
    <i>
      <x v="1270"/>
    </i>
    <i>
      <x v="467"/>
    </i>
    <i>
      <x v="145"/>
    </i>
    <i>
      <x v="671"/>
    </i>
    <i>
      <x v="232"/>
    </i>
    <i>
      <x v="242"/>
    </i>
    <i>
      <x v="444"/>
    </i>
    <i>
      <x v="821"/>
    </i>
    <i>
      <x v="582"/>
    </i>
    <i>
      <x v="927"/>
    </i>
    <i>
      <x v="1167"/>
    </i>
    <i>
      <x v="416"/>
    </i>
    <i>
      <x v="583"/>
    </i>
    <i>
      <x v="79"/>
    </i>
    <i>
      <x v="969"/>
    </i>
    <i>
      <x v="556"/>
    </i>
    <i>
      <x v="201"/>
    </i>
    <i>
      <x v="243"/>
    </i>
    <i>
      <x v="972"/>
    </i>
    <i>
      <x v="930"/>
    </i>
    <i>
      <x v="588"/>
    </i>
    <i>
      <x v="1109"/>
    </i>
    <i>
      <x v="22"/>
    </i>
    <i>
      <x v="285"/>
    </i>
    <i>
      <x v="1181"/>
    </i>
    <i>
      <x v="286"/>
    </i>
    <i>
      <x v="1183"/>
    </i>
    <i>
      <x v="931"/>
    </i>
    <i>
      <x v="1185"/>
    </i>
    <i>
      <x v="1113"/>
    </i>
    <i>
      <x v="134"/>
    </i>
    <i>
      <x v="932"/>
    </i>
    <i>
      <x v="25"/>
    </i>
    <i>
      <x v="1115"/>
    </i>
    <i>
      <x v="594"/>
    </i>
    <i>
      <x v="933"/>
    </i>
    <i>
      <x v="224"/>
    </i>
    <i>
      <x v="934"/>
    </i>
    <i>
      <x v="161"/>
    </i>
    <i>
      <x v="759"/>
    </i>
    <i>
      <x v="498"/>
    </i>
    <i>
      <x v="1119"/>
    </i>
    <i>
      <x v="499"/>
    </i>
    <i>
      <x v="937"/>
    </i>
    <i>
      <x v="1201"/>
    </i>
    <i>
      <x v="562"/>
    </i>
    <i>
      <x v="730"/>
    </i>
    <i>
      <x v="244"/>
    </i>
    <i>
      <x v="600"/>
    </i>
    <i>
      <x v="1124"/>
    </i>
    <i>
      <x v="262"/>
    </i>
    <i>
      <x v="939"/>
    </i>
    <i>
      <x v="1209"/>
    </i>
    <i>
      <x v="940"/>
    </i>
    <i>
      <x v="778"/>
    </i>
    <i>
      <x v="212"/>
    </i>
    <i>
      <x v="1213"/>
    </i>
    <i>
      <x v="473"/>
    </i>
    <i>
      <x v="337"/>
    </i>
    <i>
      <x v="720"/>
    </i>
    <i>
      <x v="732"/>
    </i>
    <i>
      <x v="1130"/>
    </i>
    <i>
      <x v="999"/>
    </i>
    <i>
      <x v="155"/>
    </i>
    <i>
      <x v="1221"/>
    </i>
    <i>
      <x v="827"/>
    </i>
    <i>
      <x v="1223"/>
    </i>
    <i>
      <x v="945"/>
    </i>
    <i>
      <x v="782"/>
    </i>
    <i>
      <x v="65"/>
    </i>
    <i>
      <x v="734"/>
    </i>
    <i>
      <x v="657"/>
    </i>
    <i>
      <x v="346"/>
    </i>
    <i>
      <x v="1136"/>
    </i>
    <i>
      <x v="375"/>
    </i>
    <i>
      <x v="763"/>
    </i>
    <i>
      <x v="311"/>
    </i>
    <i>
      <x v="247"/>
    </i>
    <i>
      <x v="1010"/>
    </i>
    <i>
      <x v="1139"/>
    </i>
    <i>
      <x v="1237"/>
    </i>
    <i>
      <x v="214"/>
    </i>
    <i>
      <x v="121"/>
    </i>
    <i>
      <x v="570"/>
    </i>
    <i>
      <x v="45"/>
    </i>
    <i>
      <x v="293"/>
    </i>
    <i>
      <x v="1243"/>
    </i>
    <i>
      <x v="18"/>
    </i>
    <i>
      <x v="1016"/>
    </i>
    <i>
      <x v="573"/>
    </i>
    <i>
      <x v="360"/>
    </i>
    <i>
      <x v="333"/>
    </i>
    <i>
      <x v="1249"/>
    </i>
    <i>
      <x v="696"/>
    </i>
    <i>
      <x v="50"/>
    </i>
    <i>
      <x v="833"/>
    </i>
    <i>
      <x v="1253"/>
    </i>
    <i>
      <x v="56"/>
    </i>
    <i>
      <x v="1255"/>
    </i>
    <i>
      <x v="190"/>
    </i>
    <i>
      <x v="874"/>
    </i>
    <i>
      <x v="217"/>
    </i>
    <i>
      <x v="1024"/>
    </i>
    <i>
      <x v="32"/>
    </i>
    <i>
      <x v="683"/>
    </i>
    <i>
      <x v="297"/>
    </i>
    <i>
      <x v="665"/>
    </i>
    <i>
      <x v="116"/>
    </i>
    <i>
      <x v="318"/>
    </i>
    <i>
      <x v="334"/>
    </i>
    <i>
      <x v="403"/>
    </i>
    <i>
      <x v="768"/>
    </i>
    <i>
      <x v="379"/>
    </i>
    <i>
      <x v="650"/>
    </i>
    <i>
      <x v="1033"/>
    </i>
    <i>
      <x v="579"/>
    </i>
    <i>
      <x v="123"/>
    </i>
    <i>
      <x v="841"/>
    </i>
    <i>
      <x v="169"/>
    </i>
    <i>
      <x v="1159"/>
    </i>
    <i>
      <x v="442"/>
    </i>
    <i>
      <x v="842"/>
    </i>
    <i>
      <x v="321"/>
    </i>
    <i>
      <x v="1161"/>
    </i>
    <i>
      <x v="405"/>
    </i>
    <i>
      <x v="964"/>
    </i>
    <i>
      <x v="1042"/>
    </i>
    <i>
      <x v="843"/>
    </i>
    <i>
      <x v="525"/>
    </i>
    <i>
      <x v="526"/>
    </i>
    <i>
      <x v="1164"/>
    </i>
    <i>
      <x/>
    </i>
    <i t="grand">
      <x/>
    </i>
  </rowItems>
  <colItems count="1">
    <i/>
  </colItems>
  <dataFields count="1">
    <dataField name="Кол-во просмотров" fld="0" subtotal="count" baseField="3" baseItem="0"/>
  </dataFields>
  <formats count="5">
    <format dxfId="4">
      <pivotArea collapsedLevelsAreSubtotals="1" fieldPosition="0">
        <references count="1">
          <reference field="3" count="72">
            <x v="61"/>
            <x v="62"/>
            <x v="68"/>
            <x v="81"/>
            <x v="85"/>
            <x v="407"/>
            <x v="491"/>
            <x v="713"/>
            <x v="791"/>
            <x v="835"/>
            <x v="885"/>
            <x v="894"/>
            <x v="912"/>
            <x v="944"/>
            <x v="1009"/>
            <x v="1336"/>
            <x v="1389"/>
            <x v="1425"/>
            <x v="1432"/>
            <x v="1486"/>
            <x v="1493"/>
            <x v="1510"/>
            <x v="1613"/>
            <x v="1643"/>
            <x v="1676"/>
            <x v="1936"/>
            <x v="1942"/>
            <x v="1967"/>
            <x v="2044"/>
            <x v="2464"/>
            <x v="2466"/>
            <x v="2538"/>
            <x v="2554"/>
            <x v="2628"/>
            <x v="2650"/>
            <x v="2657"/>
            <x v="2755"/>
            <x v="2790"/>
            <x v="2897"/>
            <x v="3022"/>
            <x v="3150"/>
            <x v="3182"/>
            <x v="3241"/>
            <x v="3253"/>
            <x v="3264"/>
            <x v="3281"/>
            <x v="3483"/>
            <x v="3526"/>
            <x v="3527"/>
            <x v="3531"/>
            <x v="3799"/>
            <x v="3861"/>
            <x v="3862"/>
            <x v="3890"/>
            <x v="3899"/>
            <x v="3960"/>
            <x v="3976"/>
            <x v="4046"/>
            <x v="4207"/>
            <x v="4235"/>
            <x v="4275"/>
            <x v="4303"/>
            <x v="4369"/>
            <x v="4510"/>
            <x v="4534"/>
            <x v="4713"/>
            <x v="4774"/>
            <x v="4921"/>
            <x v="4926"/>
            <x v="5023"/>
            <x v="5088"/>
            <x v="5100"/>
          </reference>
        </references>
      </pivotArea>
    </format>
    <format dxfId="3">
      <pivotArea dataOnly="0" labelOnly="1" fieldPosition="0">
        <references count="1">
          <reference field="3" count="50">
            <x v="61"/>
            <x v="68"/>
            <x v="81"/>
            <x v="85"/>
            <x v="407"/>
            <x v="713"/>
            <x v="835"/>
            <x v="894"/>
            <x v="912"/>
            <x v="944"/>
            <x v="1336"/>
            <x v="1389"/>
            <x v="1425"/>
            <x v="1432"/>
            <x v="1486"/>
            <x v="1493"/>
            <x v="1510"/>
            <x v="1613"/>
            <x v="1942"/>
            <x v="1967"/>
            <x v="2464"/>
            <x v="2466"/>
            <x v="2554"/>
            <x v="2628"/>
            <x v="2650"/>
            <x v="2657"/>
            <x v="2755"/>
            <x v="2790"/>
            <x v="3150"/>
            <x v="3182"/>
            <x v="3241"/>
            <x v="3253"/>
            <x v="3264"/>
            <x v="3281"/>
            <x v="3483"/>
            <x v="3526"/>
            <x v="3531"/>
            <x v="3862"/>
            <x v="3899"/>
            <x v="3960"/>
            <x v="3976"/>
            <x v="4046"/>
            <x v="4207"/>
            <x v="4235"/>
            <x v="4275"/>
            <x v="4534"/>
            <x v="4713"/>
            <x v="4774"/>
            <x v="4921"/>
            <x v="5088"/>
          </reference>
        </references>
      </pivotArea>
    </format>
    <format dxfId="2">
      <pivotArea dataOnly="0" labelOnly="1" fieldPosition="0">
        <references count="1">
          <reference field="3" count="22">
            <x v="62"/>
            <x v="491"/>
            <x v="791"/>
            <x v="885"/>
            <x v="1009"/>
            <x v="1643"/>
            <x v="1676"/>
            <x v="1936"/>
            <x v="2044"/>
            <x v="2538"/>
            <x v="2897"/>
            <x v="3022"/>
            <x v="3527"/>
            <x v="3799"/>
            <x v="3861"/>
            <x v="3890"/>
            <x v="4303"/>
            <x v="4369"/>
            <x v="4510"/>
            <x v="4926"/>
            <x v="5023"/>
            <x v="5100"/>
          </reference>
        </references>
      </pivotArea>
    </format>
    <format dxfId="1">
      <pivotArea collapsedLevelsAreSubtotals="1" fieldPosition="0">
        <references count="1">
          <reference field="3" count="1">
            <x v="3859"/>
          </reference>
        </references>
      </pivotArea>
    </format>
    <format dxfId="0">
      <pivotArea dataOnly="0" labelOnly="1" fieldPosition="0">
        <references count="1">
          <reference field="3" count="1">
            <x v="3859"/>
          </reference>
        </references>
      </pivotArea>
    </format>
  </format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8F095A-9AB7-4E96-8EED-8BAC5B01222A}" name="Сводная таблица3" cacheId="1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 chartFormat="7">
  <location ref="A5:B30" firstHeaderRow="1" firstDataRow="1" firstDataCol="1"/>
  <pivotFields count="5">
    <pivotField dataField="1" showAll="0"/>
    <pivotField showAll="0">
      <items count="11250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x="25001"/>
        <item x="25002"/>
        <item x="25003"/>
        <item x="25004"/>
        <item x="25005"/>
        <item x="25006"/>
        <item x="25007"/>
        <item x="25008"/>
        <item x="25009"/>
        <item x="25010"/>
        <item x="25011"/>
        <item x="25012"/>
        <item x="25013"/>
        <item x="25014"/>
        <item x="25015"/>
        <item x="25016"/>
        <item x="25017"/>
        <item x="25018"/>
        <item x="25019"/>
        <item x="25020"/>
        <item x="25021"/>
        <item x="25022"/>
        <item x="25023"/>
        <item x="25024"/>
        <item x="25025"/>
        <item x="25026"/>
        <item x="25027"/>
        <item x="25028"/>
        <item x="25029"/>
        <item x="25030"/>
        <item x="25031"/>
        <item x="25032"/>
        <item x="25033"/>
        <item x="25034"/>
        <item x="25035"/>
        <item x="25036"/>
        <item x="25037"/>
        <item x="25038"/>
        <item x="25039"/>
        <item x="25040"/>
        <item x="25041"/>
        <item x="25042"/>
        <item x="25043"/>
        <item x="25044"/>
        <item x="25045"/>
        <item x="25046"/>
        <item x="25047"/>
        <item x="25048"/>
        <item x="25049"/>
        <item x="25050"/>
        <item x="25051"/>
        <item x="25052"/>
        <item x="25053"/>
        <item x="25054"/>
        <item x="25055"/>
        <item x="25056"/>
        <item x="25057"/>
        <item x="25058"/>
        <item x="25059"/>
        <item x="25060"/>
        <item x="25061"/>
        <item x="25062"/>
        <item x="25063"/>
        <item x="25064"/>
        <item x="25065"/>
        <item x="25066"/>
        <item x="25067"/>
        <item x="25068"/>
        <item x="25069"/>
        <item x="25070"/>
        <item x="25071"/>
        <item x="25072"/>
        <item x="25073"/>
        <item x="25074"/>
        <item x="25075"/>
        <item x="25076"/>
        <item x="25077"/>
        <item x="25078"/>
        <item x="25079"/>
        <item x="25080"/>
        <item x="25081"/>
        <item x="25082"/>
        <item x="25083"/>
        <item x="25084"/>
        <item x="25085"/>
        <item x="25086"/>
        <item x="25087"/>
        <item x="25088"/>
        <item x="25089"/>
        <item x="25090"/>
        <item x="25091"/>
        <item x="25092"/>
        <item x="25093"/>
        <item x="25094"/>
        <item x="25095"/>
        <item x="25096"/>
        <item x="25097"/>
        <item x="25098"/>
        <item x="25099"/>
        <item x="25100"/>
        <item x="25101"/>
        <item x="25102"/>
        <item x="25103"/>
        <item x="25104"/>
        <item x="25105"/>
        <item x="25106"/>
        <item x="25107"/>
        <item x="25108"/>
        <item x="25109"/>
        <item x="25110"/>
        <item x="25111"/>
        <item x="25112"/>
        <item x="25113"/>
        <item x="25114"/>
        <item x="25115"/>
        <item x="25116"/>
        <item x="25117"/>
        <item x="25118"/>
        <item x="25119"/>
        <item x="25120"/>
        <item x="25121"/>
        <item x="25122"/>
        <item x="25123"/>
        <item x="25124"/>
        <item x="25125"/>
        <item x="25126"/>
        <item x="25127"/>
        <item x="25128"/>
        <item x="25129"/>
        <item x="25130"/>
        <item x="25131"/>
        <item x="25132"/>
        <item x="25133"/>
        <item x="25134"/>
        <item x="25135"/>
        <item x="25136"/>
        <item x="25137"/>
        <item x="25138"/>
        <item x="25139"/>
        <item x="25140"/>
        <item x="25141"/>
        <item x="25142"/>
        <item x="25143"/>
        <item x="25144"/>
        <item x="25145"/>
        <item x="25146"/>
        <item x="25147"/>
        <item x="25148"/>
        <item x="25149"/>
        <item x="25150"/>
        <item x="25151"/>
        <item x="25152"/>
        <item x="25153"/>
        <item x="25154"/>
        <item x="25155"/>
        <item x="25156"/>
        <item x="25157"/>
        <item x="25158"/>
        <item x="25159"/>
        <item x="25160"/>
        <item x="25161"/>
        <item x="25162"/>
        <item x="25163"/>
        <item x="25164"/>
        <item x="25165"/>
        <item x="25166"/>
        <item x="25167"/>
        <item x="25168"/>
        <item x="25169"/>
        <item x="25170"/>
        <item x="25171"/>
        <item x="25172"/>
        <item x="25173"/>
        <item x="25174"/>
        <item x="25175"/>
        <item x="25176"/>
        <item x="25177"/>
        <item x="25178"/>
        <item x="25179"/>
        <item x="25180"/>
        <item x="25181"/>
        <item x="25182"/>
        <item x="25183"/>
        <item x="25184"/>
        <item x="25185"/>
        <item x="25186"/>
        <item x="25187"/>
        <item x="25188"/>
        <item x="25189"/>
        <item x="25190"/>
        <item x="25191"/>
        <item x="25192"/>
        <item x="25193"/>
        <item x="25194"/>
        <item x="25195"/>
        <item x="25196"/>
        <item x="25197"/>
        <item x="25198"/>
        <item x="25199"/>
        <item x="25200"/>
        <item x="25201"/>
        <item x="25202"/>
        <item x="25203"/>
        <item x="25204"/>
        <item x="25205"/>
        <item x="25206"/>
        <item x="25207"/>
        <item x="25208"/>
        <item x="25209"/>
        <item x="25210"/>
        <item x="25211"/>
        <item x="25212"/>
        <item x="25213"/>
        <item x="25214"/>
        <item x="25215"/>
        <item x="25216"/>
        <item x="25217"/>
        <item x="25218"/>
        <item x="25219"/>
        <item x="25220"/>
        <item x="25221"/>
        <item x="25222"/>
        <item x="25223"/>
        <item x="25224"/>
        <item x="25225"/>
        <item x="25226"/>
        <item x="25227"/>
        <item x="25228"/>
        <item x="25229"/>
        <item x="25230"/>
        <item x="25231"/>
        <item x="25232"/>
        <item x="25233"/>
        <item x="25234"/>
        <item x="25235"/>
        <item x="25236"/>
        <item x="25237"/>
        <item x="25238"/>
        <item x="25239"/>
        <item x="25240"/>
        <item x="25241"/>
        <item x="25242"/>
        <item x="25243"/>
        <item x="25244"/>
        <item x="25245"/>
        <item x="25246"/>
        <item x="25247"/>
        <item x="25248"/>
        <item x="25249"/>
        <item x="25250"/>
        <item x="25251"/>
        <item x="25252"/>
        <item x="25253"/>
        <item x="25254"/>
        <item x="25255"/>
        <item x="25256"/>
        <item x="25257"/>
        <item x="25258"/>
        <item x="25259"/>
        <item x="25260"/>
        <item x="25261"/>
        <item x="25262"/>
        <item x="25263"/>
        <item x="25264"/>
        <item x="25265"/>
        <item x="25266"/>
        <item x="25267"/>
        <item x="25268"/>
        <item x="25269"/>
        <item x="25270"/>
        <item x="25271"/>
        <item x="25272"/>
        <item x="25273"/>
        <item x="25274"/>
        <item x="25275"/>
        <item x="25276"/>
        <item x="25277"/>
        <item x="25278"/>
        <item x="25279"/>
        <item x="25280"/>
        <item x="25281"/>
        <item x="25282"/>
        <item x="25283"/>
        <item x="25284"/>
        <item x="25285"/>
        <item x="25286"/>
        <item x="25287"/>
        <item x="25288"/>
        <item x="25289"/>
        <item x="25290"/>
        <item x="25291"/>
        <item x="25292"/>
        <item x="25293"/>
        <item x="25294"/>
        <item x="25295"/>
        <item x="25296"/>
        <item x="25297"/>
        <item x="25298"/>
        <item x="25299"/>
        <item x="25300"/>
        <item x="25301"/>
        <item x="25302"/>
        <item x="25303"/>
        <item x="25304"/>
        <item x="25305"/>
        <item x="25306"/>
        <item x="25307"/>
        <item x="25308"/>
        <item x="25309"/>
        <item x="25310"/>
        <item x="25311"/>
        <item x="25312"/>
        <item x="25313"/>
        <item x="25314"/>
        <item x="25315"/>
        <item x="25316"/>
        <item x="25317"/>
        <item x="25318"/>
        <item x="25319"/>
        <item x="25320"/>
        <item x="25321"/>
        <item x="25322"/>
        <item x="25323"/>
        <item x="25324"/>
        <item x="25325"/>
        <item x="25326"/>
        <item x="25327"/>
        <item x="25328"/>
        <item x="25329"/>
        <item x="25330"/>
        <item x="25331"/>
        <item x="25332"/>
        <item x="25333"/>
        <item x="25334"/>
        <item x="25335"/>
        <item x="25336"/>
        <item x="25337"/>
        <item x="25338"/>
        <item x="25339"/>
        <item x="25340"/>
        <item x="25341"/>
        <item x="25342"/>
        <item x="25343"/>
        <item x="25344"/>
        <item x="25345"/>
        <item x="25346"/>
        <item x="25347"/>
        <item x="25348"/>
        <item x="25349"/>
        <item x="25350"/>
        <item x="25351"/>
        <item x="25352"/>
        <item x="25353"/>
        <item x="25354"/>
        <item x="25355"/>
        <item x="25356"/>
        <item x="25357"/>
        <item x="25358"/>
        <item x="25359"/>
        <item x="25360"/>
        <item x="25361"/>
        <item x="25362"/>
        <item x="25363"/>
        <item x="25364"/>
        <item x="25365"/>
        <item x="25366"/>
        <item x="25367"/>
        <item x="25368"/>
        <item x="25369"/>
        <item x="25370"/>
        <item x="25371"/>
        <item x="25372"/>
        <item x="25373"/>
        <item x="25374"/>
        <item x="25375"/>
        <item x="25376"/>
        <item x="25377"/>
        <item x="25378"/>
        <item x="25379"/>
        <item x="25380"/>
        <item x="25381"/>
        <item x="25382"/>
        <item x="25383"/>
        <item x="25384"/>
        <item x="25385"/>
        <item x="25386"/>
        <item x="25387"/>
        <item x="25388"/>
        <item x="25389"/>
        <item x="25390"/>
        <item x="25391"/>
        <item x="25392"/>
        <item x="25393"/>
        <item x="25394"/>
        <item x="25395"/>
        <item x="25396"/>
        <item x="25397"/>
        <item x="25398"/>
        <item x="25399"/>
        <item x="25400"/>
        <item x="25401"/>
        <item x="25402"/>
        <item x="25403"/>
        <item x="25404"/>
        <item x="25405"/>
        <item x="25406"/>
        <item x="25407"/>
        <item x="25408"/>
        <item x="25409"/>
        <item x="25410"/>
        <item x="25411"/>
        <item x="25412"/>
        <item x="25413"/>
        <item x="25414"/>
        <item x="25415"/>
        <item x="25416"/>
        <item x="25417"/>
        <item x="25418"/>
        <item x="25419"/>
        <item x="25420"/>
        <item x="25421"/>
        <item x="25422"/>
        <item x="25423"/>
        <item x="25424"/>
        <item x="25425"/>
        <item x="25426"/>
        <item x="25427"/>
        <item x="25428"/>
        <item x="25429"/>
        <item x="25430"/>
        <item x="25431"/>
        <item x="25432"/>
        <item x="25433"/>
        <item x="25434"/>
        <item x="25435"/>
        <item x="25436"/>
        <item x="25437"/>
        <item x="25438"/>
        <item x="25439"/>
        <item x="25440"/>
        <item x="25441"/>
        <item x="25442"/>
        <item x="25443"/>
        <item x="25444"/>
        <item x="25445"/>
        <item x="25446"/>
        <item x="25447"/>
        <item x="25448"/>
        <item x="25449"/>
        <item x="25450"/>
        <item x="25451"/>
        <item x="25452"/>
        <item x="25453"/>
        <item x="25454"/>
        <item x="25455"/>
        <item x="25456"/>
        <item x="25457"/>
        <item x="25458"/>
        <item x="25459"/>
        <item x="25460"/>
        <item x="25461"/>
        <item x="25462"/>
        <item x="25463"/>
        <item x="25464"/>
        <item x="25465"/>
        <item x="25466"/>
        <item x="25467"/>
        <item x="25468"/>
        <item x="25469"/>
        <item x="25470"/>
        <item x="25471"/>
        <item x="25472"/>
        <item x="25473"/>
        <item x="25474"/>
        <item x="25475"/>
        <item x="25476"/>
        <item x="25477"/>
        <item x="25478"/>
        <item x="25479"/>
        <item x="25480"/>
        <item x="25481"/>
        <item x="25482"/>
        <item x="25483"/>
        <item x="25484"/>
        <item x="25485"/>
        <item x="25486"/>
        <item x="25487"/>
        <item x="25488"/>
        <item x="25489"/>
        <item x="25490"/>
        <item x="25491"/>
        <item x="25492"/>
        <item x="25493"/>
        <item x="25494"/>
        <item x="25495"/>
        <item x="25496"/>
        <item x="25497"/>
        <item x="25498"/>
        <item x="25499"/>
        <item x="25500"/>
        <item x="25501"/>
        <item x="25502"/>
        <item x="25503"/>
        <item x="25504"/>
        <item x="25505"/>
        <item x="25506"/>
        <item x="25507"/>
        <item x="25508"/>
        <item x="25509"/>
        <item x="25510"/>
        <item x="25511"/>
        <item x="25512"/>
        <item x="25513"/>
        <item x="25514"/>
        <item x="25515"/>
        <item x="25516"/>
        <item x="25517"/>
        <item x="25518"/>
        <item x="25519"/>
        <item x="25520"/>
        <item x="25521"/>
        <item x="25522"/>
        <item x="25523"/>
        <item x="25524"/>
        <item x="25525"/>
        <item x="25526"/>
        <item x="25527"/>
        <item x="25528"/>
        <item x="25529"/>
        <item x="25530"/>
        <item x="25531"/>
        <item x="25532"/>
        <item x="25533"/>
        <item x="25534"/>
        <item x="25535"/>
        <item x="25536"/>
        <item x="25537"/>
        <item x="25538"/>
        <item x="25539"/>
        <item x="25540"/>
        <item x="25541"/>
        <item x="25542"/>
        <item x="25543"/>
        <item x="25544"/>
        <item x="25545"/>
        <item x="25546"/>
        <item x="25547"/>
        <item x="25548"/>
        <item x="25549"/>
        <item x="25550"/>
        <item x="25551"/>
        <item x="25552"/>
        <item x="25553"/>
        <item x="25554"/>
        <item x="25555"/>
        <item x="25556"/>
        <item x="25557"/>
        <item x="25558"/>
        <item x="25559"/>
        <item x="25560"/>
        <item x="25561"/>
        <item x="25562"/>
        <item x="25563"/>
        <item x="25564"/>
        <item x="25565"/>
        <item x="25566"/>
        <item x="25567"/>
        <item x="25568"/>
        <item x="25569"/>
        <item x="25570"/>
        <item x="25571"/>
        <item x="25572"/>
        <item x="25573"/>
        <item x="25574"/>
        <item x="25575"/>
        <item x="25576"/>
        <item x="25577"/>
        <item x="25578"/>
        <item x="25579"/>
        <item x="25580"/>
        <item x="25581"/>
        <item x="25582"/>
        <item x="25583"/>
        <item x="25584"/>
        <item x="25585"/>
        <item x="25586"/>
        <item x="25587"/>
        <item x="25588"/>
        <item x="25589"/>
        <item x="25590"/>
        <item x="25591"/>
        <item x="25592"/>
        <item x="25593"/>
        <item x="25594"/>
        <item x="25595"/>
        <item x="25596"/>
        <item x="25597"/>
        <item x="25598"/>
        <item x="25599"/>
        <item x="25600"/>
        <item x="25601"/>
        <item x="25602"/>
        <item x="25603"/>
        <item x="25604"/>
        <item x="25605"/>
        <item x="25606"/>
        <item x="25607"/>
        <item x="25608"/>
        <item x="25609"/>
        <item x="25610"/>
        <item x="25611"/>
        <item x="25612"/>
        <item x="25613"/>
        <item x="25614"/>
        <item x="25615"/>
        <item x="25616"/>
        <item x="25617"/>
        <item x="25618"/>
        <item x="25619"/>
        <item x="25620"/>
        <item x="25621"/>
        <item x="25622"/>
        <item x="25623"/>
        <item x="25624"/>
        <item x="25625"/>
        <item x="25626"/>
        <item x="25627"/>
        <item x="25628"/>
        <item x="25629"/>
        <item x="25630"/>
        <item x="25631"/>
        <item x="25632"/>
        <item x="25633"/>
        <item x="25634"/>
        <item x="25635"/>
        <item x="25636"/>
        <item x="25637"/>
        <item x="25638"/>
        <item x="25639"/>
        <item x="25640"/>
        <item x="25641"/>
        <item x="25642"/>
        <item x="25643"/>
        <item x="25644"/>
        <item x="25645"/>
        <item x="25646"/>
        <item x="25647"/>
        <item x="25648"/>
        <item x="25649"/>
        <item x="25650"/>
        <item x="25651"/>
        <item x="25652"/>
        <item x="25653"/>
        <item x="25654"/>
        <item x="25655"/>
        <item x="25656"/>
        <item x="25657"/>
        <item x="25658"/>
        <item x="25659"/>
        <item x="25660"/>
        <item x="25661"/>
        <item x="25662"/>
        <item x="25663"/>
        <item x="25664"/>
        <item x="25665"/>
        <item x="25666"/>
        <item x="25667"/>
        <item x="25668"/>
        <item x="25669"/>
        <item x="25670"/>
        <item x="25671"/>
        <item x="25672"/>
        <item x="25673"/>
        <item x="25674"/>
        <item x="25675"/>
        <item x="25676"/>
        <item x="25677"/>
        <item x="25678"/>
        <item x="25679"/>
        <item x="25680"/>
        <item x="25681"/>
        <item x="25682"/>
        <item x="25683"/>
        <item x="25684"/>
        <item x="25685"/>
        <item x="25686"/>
        <item x="25687"/>
        <item x="25688"/>
        <item x="25689"/>
        <item x="25690"/>
        <item x="25691"/>
        <item x="25692"/>
        <item x="25693"/>
        <item x="25694"/>
        <item x="25695"/>
        <item x="25696"/>
        <item x="25697"/>
        <item x="25698"/>
        <item x="25699"/>
        <item x="25700"/>
        <item x="25701"/>
        <item x="25702"/>
        <item x="25703"/>
        <item x="25704"/>
        <item x="25705"/>
        <item x="25706"/>
        <item x="25707"/>
        <item x="25708"/>
        <item x="25709"/>
        <item x="25710"/>
        <item x="25711"/>
        <item x="25712"/>
        <item x="25713"/>
        <item x="25714"/>
        <item x="25715"/>
        <item x="25716"/>
        <item x="25717"/>
        <item x="25718"/>
        <item x="25719"/>
        <item x="25720"/>
        <item x="25721"/>
        <item x="25722"/>
        <item x="25723"/>
        <item x="25724"/>
        <item x="25725"/>
        <item x="25726"/>
        <item x="25727"/>
        <item x="25728"/>
        <item x="25729"/>
        <item x="25730"/>
        <item x="25731"/>
        <item x="25732"/>
        <item x="25733"/>
        <item x="25734"/>
        <item x="25735"/>
        <item x="25736"/>
        <item x="25737"/>
        <item x="25738"/>
        <item x="25739"/>
        <item x="25740"/>
        <item x="25741"/>
        <item x="25742"/>
        <item x="25743"/>
        <item x="25744"/>
        <item x="25745"/>
        <item x="25746"/>
        <item x="25747"/>
        <item x="25748"/>
        <item x="25749"/>
        <item x="25750"/>
        <item x="25751"/>
        <item x="25752"/>
        <item x="25753"/>
        <item x="25754"/>
        <item x="25755"/>
        <item x="25756"/>
        <item x="25757"/>
        <item x="25758"/>
        <item x="25759"/>
        <item x="25760"/>
        <item x="25761"/>
        <item x="25762"/>
        <item x="25763"/>
        <item x="25764"/>
        <item x="25765"/>
        <item x="25766"/>
        <item x="25767"/>
        <item x="25768"/>
        <item x="25769"/>
        <item x="25770"/>
        <item x="25771"/>
        <item x="25772"/>
        <item x="25773"/>
        <item x="25774"/>
        <item x="25775"/>
        <item x="25776"/>
        <item x="25777"/>
        <item x="25778"/>
        <item x="25779"/>
        <item x="25780"/>
        <item x="25781"/>
        <item x="25782"/>
        <item x="25783"/>
        <item x="25784"/>
        <item x="25785"/>
        <item x="25786"/>
        <item x="25787"/>
        <item x="25788"/>
        <item x="25789"/>
        <item x="25790"/>
        <item x="25791"/>
        <item x="25792"/>
        <item x="25793"/>
        <item x="25794"/>
        <item x="25795"/>
        <item x="25796"/>
        <item x="25797"/>
        <item x="25798"/>
        <item x="25799"/>
        <item x="25800"/>
        <item x="25801"/>
        <item x="25802"/>
        <item x="25803"/>
        <item x="25804"/>
        <item x="25805"/>
        <item x="25806"/>
        <item x="25807"/>
        <item x="25808"/>
        <item x="25809"/>
        <item x="25810"/>
        <item x="25811"/>
        <item x="25812"/>
        <item x="25813"/>
        <item x="25814"/>
        <item x="25815"/>
        <item x="25816"/>
        <item x="25817"/>
        <item x="25818"/>
        <item x="25819"/>
        <item x="25820"/>
        <item x="25821"/>
        <item x="25822"/>
        <item x="25823"/>
        <item x="25824"/>
        <item x="25825"/>
        <item x="25826"/>
        <item x="25827"/>
        <item x="25828"/>
        <item x="25829"/>
        <item x="25830"/>
        <item x="25831"/>
        <item x="25832"/>
        <item x="25833"/>
        <item x="25834"/>
        <item x="25835"/>
        <item x="25836"/>
        <item x="25837"/>
        <item x="25838"/>
        <item x="25839"/>
        <item x="25840"/>
        <item x="25841"/>
        <item x="25842"/>
        <item x="25843"/>
        <item x="25844"/>
        <item x="25845"/>
        <item x="25846"/>
        <item x="25847"/>
        <item x="25848"/>
        <item x="25849"/>
        <item x="25850"/>
        <item x="25851"/>
        <item x="25852"/>
        <item x="25853"/>
        <item x="25854"/>
        <item x="25855"/>
        <item x="25856"/>
        <item x="25857"/>
        <item x="25858"/>
        <item x="25859"/>
        <item x="25860"/>
        <item x="25861"/>
        <item x="25862"/>
        <item x="25863"/>
        <item x="25864"/>
        <item x="25865"/>
        <item x="25866"/>
        <item x="25867"/>
        <item x="25868"/>
        <item x="25869"/>
        <item x="25870"/>
        <item x="25871"/>
        <item x="25872"/>
        <item x="25873"/>
        <item x="25874"/>
        <item x="25875"/>
        <item x="25876"/>
        <item x="25877"/>
        <item x="25878"/>
        <item x="25879"/>
        <item x="25880"/>
        <item x="25881"/>
        <item x="25882"/>
        <item x="25883"/>
        <item x="25884"/>
        <item x="25885"/>
        <item x="25886"/>
        <item x="25887"/>
        <item x="25888"/>
        <item x="25889"/>
        <item x="25890"/>
        <item x="25891"/>
        <item x="25892"/>
        <item x="25893"/>
        <item x="25894"/>
        <item x="25895"/>
        <item x="25896"/>
        <item x="25897"/>
        <item x="25898"/>
        <item x="25899"/>
        <item x="25900"/>
        <item x="25901"/>
        <item x="25902"/>
        <item x="25903"/>
        <item x="25904"/>
        <item x="25905"/>
        <item x="25906"/>
        <item x="25907"/>
        <item x="25908"/>
        <item x="25909"/>
        <item x="25910"/>
        <item x="25911"/>
        <item x="25912"/>
        <item x="25913"/>
        <item x="25914"/>
        <item x="25915"/>
        <item x="25916"/>
        <item x="25917"/>
        <item x="25918"/>
        <item x="25919"/>
        <item x="25920"/>
        <item x="25921"/>
        <item x="25922"/>
        <item x="25923"/>
        <item x="25924"/>
        <item x="25925"/>
        <item x="25926"/>
        <item x="25927"/>
        <item x="25928"/>
        <item x="25929"/>
        <item x="25930"/>
        <item x="25931"/>
        <item x="25932"/>
        <item x="25933"/>
        <item x="25934"/>
        <item x="25935"/>
        <item x="25936"/>
        <item x="25937"/>
        <item x="25938"/>
        <item x="25939"/>
        <item x="25940"/>
        <item x="25941"/>
        <item x="25942"/>
        <item x="25943"/>
        <item x="25944"/>
        <item x="25945"/>
        <item x="25946"/>
        <item x="25947"/>
        <item x="25948"/>
        <item x="25949"/>
        <item x="25950"/>
        <item x="25951"/>
        <item x="25952"/>
        <item x="25953"/>
        <item x="25954"/>
        <item x="25955"/>
        <item x="25956"/>
        <item x="25957"/>
        <item x="25958"/>
        <item x="25959"/>
        <item x="25960"/>
        <item x="25961"/>
        <item x="25962"/>
        <item x="25963"/>
        <item x="25964"/>
        <item x="25965"/>
        <item x="25966"/>
        <item x="25967"/>
        <item x="25968"/>
        <item x="25969"/>
        <item x="25970"/>
        <item x="25971"/>
        <item x="25972"/>
        <item x="25973"/>
        <item x="25974"/>
        <item x="25975"/>
        <item x="25976"/>
        <item x="25977"/>
        <item x="25978"/>
        <item x="25979"/>
        <item x="25980"/>
        <item x="25981"/>
        <item x="25982"/>
        <item x="25983"/>
        <item x="25984"/>
        <item x="25985"/>
        <item x="25986"/>
        <item x="25987"/>
        <item x="25988"/>
        <item x="25989"/>
        <item x="25990"/>
        <item x="25991"/>
        <item x="25992"/>
        <item x="25993"/>
        <item x="25994"/>
        <item x="25995"/>
        <item x="25996"/>
        <item x="25997"/>
        <item x="25998"/>
        <item x="25999"/>
        <item x="26000"/>
        <item x="26001"/>
        <item x="26002"/>
        <item x="26003"/>
        <item x="26004"/>
        <item x="26005"/>
        <item x="26006"/>
        <item x="26007"/>
        <item x="26008"/>
        <item x="26009"/>
        <item x="26010"/>
        <item x="26011"/>
        <item x="26012"/>
        <item x="26013"/>
        <item x="26014"/>
        <item x="26015"/>
        <item x="26016"/>
        <item x="26017"/>
        <item x="26018"/>
        <item x="26019"/>
        <item x="26020"/>
        <item x="26021"/>
        <item x="26022"/>
        <item x="26023"/>
        <item x="26024"/>
        <item x="26025"/>
        <item x="26026"/>
        <item x="26027"/>
        <item x="26028"/>
        <item x="26029"/>
        <item x="26030"/>
        <item x="26031"/>
        <item x="26032"/>
        <item x="26033"/>
        <item x="26034"/>
        <item x="26035"/>
        <item x="26036"/>
        <item x="26037"/>
        <item x="26038"/>
        <item x="26039"/>
        <item x="26040"/>
        <item x="26041"/>
        <item x="26042"/>
        <item x="26043"/>
        <item x="26044"/>
        <item x="26045"/>
        <item x="26046"/>
        <item x="26047"/>
        <item x="26048"/>
        <item x="26049"/>
        <item x="26050"/>
        <item x="26051"/>
        <item x="26052"/>
        <item x="26053"/>
        <item x="26054"/>
        <item x="26055"/>
        <item x="26056"/>
        <item x="26057"/>
        <item x="26058"/>
        <item x="26059"/>
        <item x="26060"/>
        <item x="26061"/>
        <item x="26062"/>
        <item x="26063"/>
        <item x="26064"/>
        <item x="26065"/>
        <item x="26066"/>
        <item x="26067"/>
        <item x="26068"/>
        <item x="26069"/>
        <item x="26070"/>
        <item x="26071"/>
        <item x="26072"/>
        <item x="26073"/>
        <item x="26074"/>
        <item x="26075"/>
        <item x="26076"/>
        <item x="26077"/>
        <item x="26078"/>
        <item x="26079"/>
        <item x="26080"/>
        <item x="26081"/>
        <item x="26082"/>
        <item x="26083"/>
        <item x="26084"/>
        <item x="26085"/>
        <item x="26086"/>
        <item x="26087"/>
        <item x="26088"/>
        <item x="26089"/>
        <item x="26090"/>
        <item x="26091"/>
        <item x="26092"/>
        <item x="26093"/>
        <item x="26094"/>
        <item x="26095"/>
        <item x="26096"/>
        <item x="26097"/>
        <item x="26098"/>
        <item x="26099"/>
        <item x="26100"/>
        <item x="26101"/>
        <item x="26102"/>
        <item x="26103"/>
        <item x="26104"/>
        <item x="26105"/>
        <item x="26106"/>
        <item x="26107"/>
        <item x="26108"/>
        <item x="26109"/>
        <item x="26110"/>
        <item x="26111"/>
        <item x="26112"/>
        <item x="26113"/>
        <item x="26114"/>
        <item x="26115"/>
        <item x="26116"/>
        <item x="26117"/>
        <item x="26118"/>
        <item x="26119"/>
        <item x="26120"/>
        <item x="26121"/>
        <item x="26122"/>
        <item x="26123"/>
        <item x="26124"/>
        <item x="26125"/>
        <item x="26126"/>
        <item x="26127"/>
        <item x="26128"/>
        <item x="26129"/>
        <item x="26130"/>
        <item x="26131"/>
        <item x="26132"/>
        <item x="26133"/>
        <item x="26134"/>
        <item x="26135"/>
        <item x="26136"/>
        <item x="26137"/>
        <item x="26138"/>
        <item x="26139"/>
        <item x="26140"/>
        <item x="26141"/>
        <item x="26142"/>
        <item x="26143"/>
        <item x="26144"/>
        <item x="26145"/>
        <item x="26146"/>
        <item x="26147"/>
        <item x="26148"/>
        <item x="26149"/>
        <item x="26150"/>
        <item x="26151"/>
        <item x="26152"/>
        <item x="26153"/>
        <item x="26154"/>
        <item x="26155"/>
        <item x="26156"/>
        <item x="26157"/>
        <item x="26158"/>
        <item x="26159"/>
        <item x="26160"/>
        <item x="26161"/>
        <item x="26162"/>
        <item x="26163"/>
        <item x="26164"/>
        <item x="26165"/>
        <item x="26166"/>
        <item x="26167"/>
        <item x="26168"/>
        <item x="26169"/>
        <item x="26170"/>
        <item x="26171"/>
        <item x="26172"/>
        <item x="26173"/>
        <item x="26174"/>
        <item x="26175"/>
        <item x="26176"/>
        <item x="26177"/>
        <item x="26178"/>
        <item x="26179"/>
        <item x="26180"/>
        <item x="26181"/>
        <item x="26182"/>
        <item x="26183"/>
        <item x="26184"/>
        <item x="26185"/>
        <item x="26186"/>
        <item x="26187"/>
        <item x="26188"/>
        <item x="26189"/>
        <item x="26190"/>
        <item x="26191"/>
        <item x="26192"/>
        <item x="26193"/>
        <item x="26194"/>
        <item x="26195"/>
        <item x="26196"/>
        <item x="26197"/>
        <item x="26198"/>
        <item x="26199"/>
        <item x="26200"/>
        <item x="26201"/>
        <item x="26202"/>
        <item x="26203"/>
        <item x="26204"/>
        <item x="26205"/>
        <item x="26206"/>
        <item x="26207"/>
        <item x="26208"/>
        <item x="26209"/>
        <item x="26210"/>
        <item x="26211"/>
        <item x="26212"/>
        <item x="26213"/>
        <item x="26214"/>
        <item x="26215"/>
        <item x="26216"/>
        <item x="26217"/>
        <item x="26218"/>
        <item x="26219"/>
        <item x="26220"/>
        <item x="26221"/>
        <item x="26222"/>
        <item x="26223"/>
        <item x="26224"/>
        <item x="26225"/>
        <item x="26226"/>
        <item x="26227"/>
        <item x="26228"/>
        <item x="26229"/>
        <item x="26230"/>
        <item x="26231"/>
        <item x="26232"/>
        <item x="26233"/>
        <item x="26234"/>
        <item x="26235"/>
        <item x="26236"/>
        <item x="26237"/>
        <item x="26238"/>
        <item x="26239"/>
        <item x="26240"/>
        <item x="26241"/>
        <item x="26242"/>
        <item x="26243"/>
        <item x="26244"/>
        <item x="26245"/>
        <item x="26246"/>
        <item x="26247"/>
        <item x="26248"/>
        <item x="26249"/>
        <item x="26250"/>
        <item x="26251"/>
        <item x="26252"/>
        <item x="26253"/>
        <item x="26254"/>
        <item x="26255"/>
        <item x="26256"/>
        <item x="26257"/>
        <item x="26258"/>
        <item x="26259"/>
        <item x="26260"/>
        <item x="26261"/>
        <item x="26262"/>
        <item x="26263"/>
        <item x="26264"/>
        <item x="26265"/>
        <item x="26266"/>
        <item x="26267"/>
        <item x="26268"/>
        <item x="26269"/>
        <item x="26270"/>
        <item x="26271"/>
        <item x="26272"/>
        <item x="26273"/>
        <item x="26274"/>
        <item x="26275"/>
        <item x="26276"/>
        <item x="26277"/>
        <item x="26278"/>
        <item x="26279"/>
        <item x="26280"/>
        <item x="26281"/>
        <item x="26282"/>
        <item x="26283"/>
        <item x="26284"/>
        <item x="26285"/>
        <item x="26286"/>
        <item x="26287"/>
        <item x="26288"/>
        <item x="26289"/>
        <item x="26290"/>
        <item x="26291"/>
        <item x="26292"/>
        <item x="26293"/>
        <item x="26294"/>
        <item x="26295"/>
        <item x="26296"/>
        <item x="26297"/>
        <item x="26298"/>
        <item x="26299"/>
        <item x="26300"/>
        <item x="26301"/>
        <item x="26302"/>
        <item x="26303"/>
        <item x="26304"/>
        <item x="26305"/>
        <item x="26306"/>
        <item x="26307"/>
        <item x="26308"/>
        <item x="26309"/>
        <item x="26310"/>
        <item x="26311"/>
        <item x="26312"/>
        <item x="26313"/>
        <item x="26314"/>
        <item x="26315"/>
        <item x="26316"/>
        <item x="26317"/>
        <item x="26318"/>
        <item x="26319"/>
        <item x="26320"/>
        <item x="26321"/>
        <item x="26322"/>
        <item x="26323"/>
        <item x="26324"/>
        <item x="26325"/>
        <item x="26326"/>
        <item x="26327"/>
        <item x="26328"/>
        <item x="26329"/>
        <item x="26330"/>
        <item x="26331"/>
        <item x="26332"/>
        <item x="26333"/>
        <item x="26334"/>
        <item x="26335"/>
        <item x="26336"/>
        <item x="26337"/>
        <item x="26338"/>
        <item x="26339"/>
        <item x="26340"/>
        <item x="26341"/>
        <item x="26342"/>
        <item x="26343"/>
        <item x="26344"/>
        <item x="26345"/>
        <item x="26346"/>
        <item x="26347"/>
        <item x="26348"/>
        <item x="26349"/>
        <item x="26350"/>
        <item x="26351"/>
        <item x="26352"/>
        <item x="26353"/>
        <item x="26354"/>
        <item x="26355"/>
        <item x="26356"/>
        <item x="26357"/>
        <item x="26358"/>
        <item x="26359"/>
        <item x="26360"/>
        <item x="26361"/>
        <item x="26362"/>
        <item x="26363"/>
        <item x="26364"/>
        <item x="26365"/>
        <item x="26366"/>
        <item x="26367"/>
        <item x="26368"/>
        <item x="26369"/>
        <item x="26370"/>
        <item x="26371"/>
        <item x="26372"/>
        <item x="26373"/>
        <item x="26374"/>
        <item x="26375"/>
        <item x="26376"/>
        <item x="26377"/>
        <item x="26378"/>
        <item x="26379"/>
        <item x="26380"/>
        <item x="26381"/>
        <item x="26382"/>
        <item x="26383"/>
        <item x="26384"/>
        <item x="26385"/>
        <item x="26386"/>
        <item x="26387"/>
        <item x="26388"/>
        <item x="26389"/>
        <item x="26390"/>
        <item x="26391"/>
        <item x="26392"/>
        <item x="26393"/>
        <item x="26394"/>
        <item x="26395"/>
        <item x="26396"/>
        <item x="26397"/>
        <item x="26398"/>
        <item x="26399"/>
        <item x="26400"/>
        <item x="26401"/>
        <item x="26402"/>
        <item x="26403"/>
        <item x="26404"/>
        <item x="26405"/>
        <item x="26406"/>
        <item x="26407"/>
        <item x="26408"/>
        <item x="26409"/>
        <item x="26410"/>
        <item x="26411"/>
        <item x="26412"/>
        <item x="26413"/>
        <item x="26414"/>
        <item x="26415"/>
        <item x="26416"/>
        <item x="26417"/>
        <item x="26418"/>
        <item x="26419"/>
        <item x="26420"/>
        <item x="26421"/>
        <item x="26422"/>
        <item x="26423"/>
        <item x="26424"/>
        <item x="26425"/>
        <item x="26426"/>
        <item x="26427"/>
        <item x="26428"/>
        <item x="26429"/>
        <item x="26430"/>
        <item x="26431"/>
        <item x="26432"/>
        <item x="26433"/>
        <item x="26434"/>
        <item x="26435"/>
        <item x="26436"/>
        <item x="26437"/>
        <item x="26438"/>
        <item x="26439"/>
        <item x="26440"/>
        <item x="26441"/>
        <item x="26442"/>
        <item x="26443"/>
        <item x="26444"/>
        <item x="26445"/>
        <item x="26446"/>
        <item x="26447"/>
        <item x="26448"/>
        <item x="26449"/>
        <item x="26450"/>
        <item x="26451"/>
        <item x="26452"/>
        <item x="26453"/>
        <item x="26454"/>
        <item x="26455"/>
        <item x="26456"/>
        <item x="26457"/>
        <item x="26458"/>
        <item x="26459"/>
        <item x="26460"/>
        <item x="26461"/>
        <item x="26462"/>
        <item x="26463"/>
        <item x="26464"/>
        <item x="26465"/>
        <item x="26466"/>
        <item x="26467"/>
        <item x="26468"/>
        <item x="26469"/>
        <item x="26470"/>
        <item x="26471"/>
        <item x="26472"/>
        <item x="26473"/>
        <item x="26474"/>
        <item x="26475"/>
        <item x="26476"/>
        <item x="26477"/>
        <item x="26478"/>
        <item x="26479"/>
        <item x="26480"/>
        <item x="26481"/>
        <item x="26482"/>
        <item x="26483"/>
        <item x="26484"/>
        <item x="26485"/>
        <item x="26486"/>
        <item x="26487"/>
        <item x="26488"/>
        <item x="26489"/>
        <item x="26490"/>
        <item x="26491"/>
        <item x="26492"/>
        <item x="26493"/>
        <item x="26494"/>
        <item x="26495"/>
        <item x="26496"/>
        <item x="26497"/>
        <item x="26498"/>
        <item x="26499"/>
        <item x="26500"/>
        <item x="26501"/>
        <item x="26502"/>
        <item x="26503"/>
        <item x="26504"/>
        <item x="26505"/>
        <item x="26506"/>
        <item x="26507"/>
        <item x="26508"/>
        <item x="26509"/>
        <item x="26510"/>
        <item x="26511"/>
        <item x="26512"/>
        <item x="26513"/>
        <item x="26514"/>
        <item x="26515"/>
        <item x="26516"/>
        <item x="26517"/>
        <item x="26518"/>
        <item x="26519"/>
        <item x="26520"/>
        <item x="26521"/>
        <item x="26522"/>
        <item x="26523"/>
        <item x="26524"/>
        <item x="26525"/>
        <item x="26526"/>
        <item x="26527"/>
        <item x="26528"/>
        <item x="26529"/>
        <item x="26530"/>
        <item x="26531"/>
        <item x="26532"/>
        <item x="26533"/>
        <item x="26534"/>
        <item x="26535"/>
        <item x="26536"/>
        <item x="26537"/>
        <item x="26538"/>
        <item x="26539"/>
        <item x="26540"/>
        <item x="26541"/>
        <item x="26542"/>
        <item x="26543"/>
        <item x="26544"/>
        <item x="26545"/>
        <item x="26546"/>
        <item x="26547"/>
        <item x="26548"/>
        <item x="26549"/>
        <item x="26550"/>
        <item x="26551"/>
        <item x="26552"/>
        <item x="26553"/>
        <item x="26554"/>
        <item x="26555"/>
        <item x="26556"/>
        <item x="26557"/>
        <item x="26558"/>
        <item x="26559"/>
        <item x="26560"/>
        <item x="26561"/>
        <item x="26562"/>
        <item x="26563"/>
        <item x="26564"/>
        <item x="26565"/>
        <item x="26566"/>
        <item x="26567"/>
        <item x="26568"/>
        <item x="26569"/>
        <item x="26570"/>
        <item x="26571"/>
        <item x="26572"/>
        <item x="26573"/>
        <item x="26574"/>
        <item x="26575"/>
        <item x="26576"/>
        <item x="26577"/>
        <item x="26578"/>
        <item x="26579"/>
        <item x="26580"/>
        <item x="26581"/>
        <item x="26582"/>
        <item x="26583"/>
        <item x="26584"/>
        <item x="26585"/>
        <item x="26586"/>
        <item x="26587"/>
        <item x="26588"/>
        <item x="26589"/>
        <item x="26590"/>
        <item x="26591"/>
        <item x="26592"/>
        <item x="26593"/>
        <item x="26594"/>
        <item x="26595"/>
        <item x="26596"/>
        <item x="26597"/>
        <item x="26598"/>
        <item x="26599"/>
        <item x="26600"/>
        <item x="26601"/>
        <item x="26602"/>
        <item x="26603"/>
        <item x="26604"/>
        <item x="26605"/>
        <item x="26606"/>
        <item x="26607"/>
        <item x="26608"/>
        <item x="26609"/>
        <item x="26610"/>
        <item x="26611"/>
        <item x="26612"/>
        <item x="26613"/>
        <item x="26614"/>
        <item x="26615"/>
        <item x="26616"/>
        <item x="26617"/>
        <item x="26618"/>
        <item x="26619"/>
        <item x="26620"/>
        <item x="26621"/>
        <item x="26622"/>
        <item x="26623"/>
        <item x="26624"/>
        <item x="26625"/>
        <item x="26626"/>
        <item x="26627"/>
        <item x="26628"/>
        <item x="26629"/>
        <item x="26630"/>
        <item x="26631"/>
        <item x="26632"/>
        <item x="26633"/>
        <item x="26634"/>
        <item x="26635"/>
        <item x="26636"/>
        <item x="26637"/>
        <item x="26638"/>
        <item x="26639"/>
        <item x="26640"/>
        <item x="26641"/>
        <item x="26642"/>
        <item x="26643"/>
        <item x="26644"/>
        <item x="26645"/>
        <item x="26646"/>
        <item x="26647"/>
        <item x="26648"/>
        <item x="26649"/>
        <item x="26650"/>
        <item x="26651"/>
        <item x="26652"/>
        <item x="26653"/>
        <item x="26654"/>
        <item x="26655"/>
        <item x="26656"/>
        <item x="26657"/>
        <item x="26658"/>
        <item x="26659"/>
        <item x="26660"/>
        <item x="26661"/>
        <item x="26662"/>
        <item x="26663"/>
        <item x="26664"/>
        <item x="26665"/>
        <item x="26666"/>
        <item x="26667"/>
        <item x="26668"/>
        <item x="26669"/>
        <item x="26670"/>
        <item x="26671"/>
        <item x="26672"/>
        <item x="26673"/>
        <item x="26674"/>
        <item x="26675"/>
        <item x="26676"/>
        <item x="26677"/>
        <item x="26678"/>
        <item x="26679"/>
        <item x="26680"/>
        <item x="26681"/>
        <item x="26682"/>
        <item x="26683"/>
        <item x="26684"/>
        <item x="26685"/>
        <item x="26686"/>
        <item x="26687"/>
        <item x="26688"/>
        <item x="26689"/>
        <item x="26690"/>
        <item x="26691"/>
        <item x="26692"/>
        <item x="26693"/>
        <item x="26694"/>
        <item x="26695"/>
        <item x="26696"/>
        <item x="26697"/>
        <item x="26698"/>
        <item x="26699"/>
        <item x="26700"/>
        <item x="26701"/>
        <item x="26702"/>
        <item x="26703"/>
        <item x="26704"/>
        <item x="26705"/>
        <item x="26706"/>
        <item x="26707"/>
        <item x="26708"/>
        <item x="26709"/>
        <item x="26710"/>
        <item x="26711"/>
        <item x="26712"/>
        <item x="26713"/>
        <item x="26714"/>
        <item x="26715"/>
        <item x="26716"/>
        <item x="26717"/>
        <item x="26718"/>
        <item x="26719"/>
        <item x="26720"/>
        <item x="26721"/>
        <item x="26722"/>
        <item x="26723"/>
        <item x="26724"/>
        <item x="26725"/>
        <item x="26726"/>
        <item x="26727"/>
        <item x="26728"/>
        <item x="26729"/>
        <item x="26730"/>
        <item x="26731"/>
        <item x="26732"/>
        <item x="26733"/>
        <item x="26734"/>
        <item x="26735"/>
        <item x="26736"/>
        <item x="26737"/>
        <item x="26738"/>
        <item x="26739"/>
        <item x="26740"/>
        <item x="26741"/>
        <item x="26742"/>
        <item x="26743"/>
        <item x="26744"/>
        <item x="26745"/>
        <item x="26746"/>
        <item x="26747"/>
        <item x="26748"/>
        <item x="26749"/>
        <item x="26750"/>
        <item x="26751"/>
        <item x="26752"/>
        <item x="26753"/>
        <item x="26754"/>
        <item x="26755"/>
        <item x="26756"/>
        <item x="26757"/>
        <item x="26758"/>
        <item x="26759"/>
        <item x="26760"/>
        <item x="26761"/>
        <item x="26762"/>
        <item x="26763"/>
        <item x="26764"/>
        <item x="26765"/>
        <item x="26766"/>
        <item x="26767"/>
        <item x="26768"/>
        <item x="26769"/>
        <item x="26770"/>
        <item x="26771"/>
        <item x="26772"/>
        <item x="26773"/>
        <item x="26774"/>
        <item x="26775"/>
        <item x="26776"/>
        <item x="26777"/>
        <item x="26778"/>
        <item x="26779"/>
        <item x="26780"/>
        <item x="26781"/>
        <item x="26782"/>
        <item x="26783"/>
        <item x="26784"/>
        <item x="26785"/>
        <item x="26786"/>
        <item x="26787"/>
        <item x="26788"/>
        <item x="26789"/>
        <item x="26790"/>
        <item x="26791"/>
        <item x="26792"/>
        <item x="26793"/>
        <item x="26794"/>
        <item x="26795"/>
        <item x="26796"/>
        <item x="26797"/>
        <item x="26798"/>
        <item x="26799"/>
        <item x="26800"/>
        <item x="26801"/>
        <item x="26802"/>
        <item x="26803"/>
        <item x="26804"/>
        <item x="26805"/>
        <item x="26806"/>
        <item x="26807"/>
        <item x="26808"/>
        <item x="26809"/>
        <item x="26810"/>
        <item x="26811"/>
        <item x="26812"/>
        <item x="26813"/>
        <item x="26814"/>
        <item x="26815"/>
        <item x="26816"/>
        <item x="26817"/>
        <item x="26818"/>
        <item x="26819"/>
        <item x="26820"/>
        <item x="26821"/>
        <item x="26822"/>
        <item x="26823"/>
        <item x="26824"/>
        <item x="26825"/>
        <item x="26826"/>
        <item x="26827"/>
        <item x="26828"/>
        <item x="26829"/>
        <item x="26830"/>
        <item x="26831"/>
        <item x="26832"/>
        <item x="26833"/>
        <item x="26834"/>
        <item x="26835"/>
        <item x="26836"/>
        <item x="26837"/>
        <item x="26838"/>
        <item x="26839"/>
        <item x="26840"/>
        <item x="26841"/>
        <item x="26842"/>
        <item x="26843"/>
        <item x="26844"/>
        <item x="26845"/>
        <item x="26846"/>
        <item x="26847"/>
        <item x="26848"/>
        <item x="26849"/>
        <item x="26850"/>
        <item x="26851"/>
        <item x="26852"/>
        <item x="26853"/>
        <item x="26854"/>
        <item x="26855"/>
        <item x="26856"/>
        <item x="26857"/>
        <item x="26858"/>
        <item x="26859"/>
        <item x="26860"/>
        <item x="26861"/>
        <item x="26862"/>
        <item x="26863"/>
        <item x="26864"/>
        <item x="26865"/>
        <item x="26866"/>
        <item x="26867"/>
        <item x="26868"/>
        <item x="26869"/>
        <item x="26870"/>
        <item x="26871"/>
        <item x="26872"/>
        <item x="26873"/>
        <item x="26874"/>
        <item x="26875"/>
        <item x="26876"/>
        <item x="26877"/>
        <item x="26878"/>
        <item x="26879"/>
        <item x="26880"/>
        <item x="26881"/>
        <item x="26882"/>
        <item x="26883"/>
        <item x="26884"/>
        <item x="26885"/>
        <item x="26886"/>
        <item x="26887"/>
        <item x="26888"/>
        <item x="26889"/>
        <item x="26890"/>
        <item x="26891"/>
        <item x="26892"/>
        <item x="26893"/>
        <item x="26894"/>
        <item x="26895"/>
        <item x="26896"/>
        <item x="26897"/>
        <item x="26898"/>
        <item x="26899"/>
        <item x="26900"/>
        <item x="26901"/>
        <item x="26902"/>
        <item x="26903"/>
        <item x="26904"/>
        <item x="26905"/>
        <item x="26906"/>
        <item x="26907"/>
        <item x="26908"/>
        <item x="26909"/>
        <item x="26910"/>
        <item x="26911"/>
        <item x="26912"/>
        <item x="26913"/>
        <item x="26914"/>
        <item x="26915"/>
        <item x="26916"/>
        <item x="26917"/>
        <item x="26918"/>
        <item x="26919"/>
        <item x="26920"/>
        <item x="26921"/>
        <item x="26922"/>
        <item x="26923"/>
        <item x="26924"/>
        <item x="26925"/>
        <item x="26926"/>
        <item x="26927"/>
        <item x="26928"/>
        <item x="26929"/>
        <item x="26930"/>
        <item x="26931"/>
        <item x="26932"/>
        <item x="26933"/>
        <item x="26934"/>
        <item x="26935"/>
        <item x="26936"/>
        <item x="26937"/>
        <item x="26938"/>
        <item x="26939"/>
        <item x="26940"/>
        <item x="26941"/>
        <item x="26942"/>
        <item x="26943"/>
        <item x="26944"/>
        <item x="26945"/>
        <item x="26946"/>
        <item x="26947"/>
        <item x="26948"/>
        <item x="26949"/>
        <item x="26950"/>
        <item x="26951"/>
        <item x="26952"/>
        <item x="26953"/>
        <item x="26954"/>
        <item x="26955"/>
        <item x="26956"/>
        <item x="26957"/>
        <item x="26958"/>
        <item x="26959"/>
        <item x="26960"/>
        <item x="26961"/>
        <item x="26962"/>
        <item x="26963"/>
        <item x="26964"/>
        <item x="26965"/>
        <item x="26966"/>
        <item x="26967"/>
        <item x="26968"/>
        <item x="26969"/>
        <item x="26970"/>
        <item x="26971"/>
        <item x="26972"/>
        <item x="26973"/>
        <item x="26974"/>
        <item x="26975"/>
        <item x="26976"/>
        <item x="26977"/>
        <item x="26978"/>
        <item x="26979"/>
        <item x="26980"/>
        <item x="26981"/>
        <item x="26982"/>
        <item x="26983"/>
        <item x="26984"/>
        <item x="26985"/>
        <item x="26986"/>
        <item x="26987"/>
        <item x="26988"/>
        <item x="26989"/>
        <item x="26990"/>
        <item x="26991"/>
        <item x="26992"/>
        <item x="26993"/>
        <item x="26994"/>
        <item x="26995"/>
        <item x="26996"/>
        <item x="26997"/>
        <item x="26998"/>
        <item x="26999"/>
        <item x="27000"/>
        <item x="27001"/>
        <item x="27002"/>
        <item x="27003"/>
        <item x="27004"/>
        <item x="27005"/>
        <item x="27006"/>
        <item x="27007"/>
        <item x="27008"/>
        <item x="27009"/>
        <item x="27010"/>
        <item x="27011"/>
        <item x="27012"/>
        <item x="27013"/>
        <item x="27014"/>
        <item x="27015"/>
        <item x="27016"/>
        <item x="27017"/>
        <item x="27018"/>
        <item x="27019"/>
        <item x="27020"/>
        <item x="27021"/>
        <item x="27022"/>
        <item x="27023"/>
        <item x="27024"/>
        <item x="27025"/>
        <item x="27026"/>
        <item x="27027"/>
        <item x="27028"/>
        <item x="27029"/>
        <item x="27030"/>
        <item x="27031"/>
        <item x="27032"/>
        <item x="27033"/>
        <item x="27034"/>
        <item x="27035"/>
        <item x="27036"/>
        <item x="27037"/>
        <item x="27038"/>
        <item x="27039"/>
        <item x="27040"/>
        <item x="27041"/>
        <item x="27042"/>
        <item x="27043"/>
        <item x="27044"/>
        <item x="27045"/>
        <item x="27046"/>
        <item x="27047"/>
        <item x="27048"/>
        <item x="27049"/>
        <item x="27050"/>
        <item x="27051"/>
        <item x="27052"/>
        <item x="27053"/>
        <item x="27054"/>
        <item x="27055"/>
        <item x="27056"/>
        <item x="27057"/>
        <item x="27058"/>
        <item x="27059"/>
        <item x="27060"/>
        <item x="27061"/>
        <item x="27062"/>
        <item x="27063"/>
        <item x="27064"/>
        <item x="27065"/>
        <item x="27066"/>
        <item x="27067"/>
        <item x="27068"/>
        <item x="27069"/>
        <item x="27070"/>
        <item x="27071"/>
        <item x="27072"/>
        <item x="27073"/>
        <item x="27074"/>
        <item x="27075"/>
        <item x="27076"/>
        <item x="27077"/>
        <item x="27078"/>
        <item x="27079"/>
        <item x="27080"/>
        <item x="27081"/>
        <item x="27082"/>
        <item x="27083"/>
        <item x="27084"/>
        <item x="27085"/>
        <item x="27086"/>
        <item x="27087"/>
        <item x="27088"/>
        <item x="27089"/>
        <item x="27090"/>
        <item x="27091"/>
        <item x="27092"/>
        <item x="27093"/>
        <item x="27094"/>
        <item x="27095"/>
        <item x="27096"/>
        <item x="27097"/>
        <item x="27098"/>
        <item x="27099"/>
        <item x="27100"/>
        <item x="27101"/>
        <item x="27102"/>
        <item x="27103"/>
        <item x="27104"/>
        <item x="27105"/>
        <item x="27106"/>
        <item x="27107"/>
        <item x="27108"/>
        <item x="27109"/>
        <item x="27110"/>
        <item x="27111"/>
        <item x="27112"/>
        <item x="27113"/>
        <item x="27114"/>
        <item x="27115"/>
        <item x="27116"/>
        <item x="27117"/>
        <item x="27118"/>
        <item x="27119"/>
        <item x="27120"/>
        <item x="27121"/>
        <item x="27122"/>
        <item x="27123"/>
        <item x="27124"/>
        <item x="27125"/>
        <item x="27126"/>
        <item x="27127"/>
        <item x="27128"/>
        <item x="27129"/>
        <item x="27130"/>
        <item x="27131"/>
        <item x="27132"/>
        <item x="27133"/>
        <item x="27134"/>
        <item x="27135"/>
        <item x="27136"/>
        <item x="27137"/>
        <item x="27138"/>
        <item x="27139"/>
        <item x="27140"/>
        <item x="27141"/>
        <item x="27142"/>
        <item x="27143"/>
        <item x="27144"/>
        <item x="27145"/>
        <item x="27146"/>
        <item x="27147"/>
        <item x="27148"/>
        <item x="27149"/>
        <item x="27150"/>
        <item x="27151"/>
        <item x="27152"/>
        <item x="27153"/>
        <item x="27154"/>
        <item x="27155"/>
        <item x="27156"/>
        <item x="27157"/>
        <item x="27158"/>
        <item x="27159"/>
        <item x="27160"/>
        <item x="27161"/>
        <item x="27162"/>
        <item x="27163"/>
        <item x="27164"/>
        <item x="27165"/>
        <item x="27166"/>
        <item x="27167"/>
        <item x="27168"/>
        <item x="27169"/>
        <item x="27170"/>
        <item x="27171"/>
        <item x="27172"/>
        <item x="27173"/>
        <item x="27174"/>
        <item x="27175"/>
        <item x="27176"/>
        <item x="27177"/>
        <item x="27178"/>
        <item x="27179"/>
        <item x="27180"/>
        <item x="27181"/>
        <item x="27182"/>
        <item x="27183"/>
        <item x="27184"/>
        <item x="27185"/>
        <item x="27186"/>
        <item x="27187"/>
        <item x="27188"/>
        <item x="27189"/>
        <item x="27190"/>
        <item x="27191"/>
        <item x="27192"/>
        <item x="27193"/>
        <item x="27194"/>
        <item x="27195"/>
        <item x="27196"/>
        <item x="27197"/>
        <item x="27198"/>
        <item x="27199"/>
        <item x="27200"/>
        <item x="27201"/>
        <item x="27202"/>
        <item x="27203"/>
        <item x="27204"/>
        <item x="27205"/>
        <item x="27206"/>
        <item x="27207"/>
        <item x="27208"/>
        <item x="27209"/>
        <item x="27210"/>
        <item x="27211"/>
        <item x="27212"/>
        <item x="27213"/>
        <item x="27214"/>
        <item x="27215"/>
        <item x="27216"/>
        <item x="27217"/>
        <item x="27218"/>
        <item x="27219"/>
        <item x="27220"/>
        <item x="27221"/>
        <item x="27222"/>
        <item x="27223"/>
        <item x="27224"/>
        <item x="27225"/>
        <item x="27226"/>
        <item x="27227"/>
        <item x="27228"/>
        <item x="27229"/>
        <item x="27230"/>
        <item x="27231"/>
        <item x="27232"/>
        <item x="27233"/>
        <item x="27234"/>
        <item x="27235"/>
        <item x="27236"/>
        <item x="27237"/>
        <item x="27238"/>
        <item x="27239"/>
        <item x="27240"/>
        <item x="27241"/>
        <item x="27242"/>
        <item x="27243"/>
        <item x="27244"/>
        <item x="27245"/>
        <item x="27246"/>
        <item x="27247"/>
        <item x="27248"/>
        <item x="27249"/>
        <item x="27250"/>
        <item x="27251"/>
        <item x="27252"/>
        <item x="27253"/>
        <item x="27254"/>
        <item x="27255"/>
        <item x="27256"/>
        <item x="27257"/>
        <item x="27258"/>
        <item x="27259"/>
        <item x="27260"/>
        <item x="27261"/>
        <item x="27262"/>
        <item x="27263"/>
        <item x="27264"/>
        <item x="27265"/>
        <item x="27266"/>
        <item x="27267"/>
        <item x="27268"/>
        <item x="27269"/>
        <item x="27270"/>
        <item x="27271"/>
        <item x="27272"/>
        <item x="27273"/>
        <item x="27274"/>
        <item x="27275"/>
        <item x="27276"/>
        <item x="27277"/>
        <item x="27278"/>
        <item x="27279"/>
        <item x="27280"/>
        <item x="27281"/>
        <item x="27282"/>
        <item x="27283"/>
        <item x="27284"/>
        <item x="27285"/>
        <item x="27286"/>
        <item x="27287"/>
        <item x="27288"/>
        <item x="27289"/>
        <item x="27290"/>
        <item x="27291"/>
        <item x="27292"/>
        <item x="27293"/>
        <item x="27294"/>
        <item x="27295"/>
        <item x="27296"/>
        <item x="27297"/>
        <item x="27298"/>
        <item x="27299"/>
        <item x="27300"/>
        <item x="27301"/>
        <item x="27302"/>
        <item x="27303"/>
        <item x="27304"/>
        <item x="27305"/>
        <item x="27306"/>
        <item x="27307"/>
        <item x="27308"/>
        <item x="27309"/>
        <item x="27310"/>
        <item x="27311"/>
        <item x="27312"/>
        <item x="27313"/>
        <item x="27314"/>
        <item x="27315"/>
        <item x="27316"/>
        <item x="27317"/>
        <item x="27318"/>
        <item x="27319"/>
        <item x="27320"/>
        <item x="27321"/>
        <item x="27322"/>
        <item x="27323"/>
        <item x="27324"/>
        <item x="27325"/>
        <item x="27326"/>
        <item x="27327"/>
        <item x="27328"/>
        <item x="27329"/>
        <item x="27330"/>
        <item x="27331"/>
        <item x="27332"/>
        <item x="27333"/>
        <item x="27334"/>
        <item x="27335"/>
        <item x="27336"/>
        <item x="27337"/>
        <item x="27338"/>
        <item x="27339"/>
        <item x="27340"/>
        <item x="27341"/>
        <item x="27342"/>
        <item x="27343"/>
        <item x="27344"/>
        <item x="27345"/>
        <item x="27346"/>
        <item x="27347"/>
        <item x="27348"/>
        <item x="27349"/>
        <item x="27350"/>
        <item x="27351"/>
        <item x="27352"/>
        <item x="27353"/>
        <item x="27354"/>
        <item x="27355"/>
        <item x="27356"/>
        <item x="27357"/>
        <item x="27358"/>
        <item x="27359"/>
        <item x="27360"/>
        <item x="27361"/>
        <item x="27362"/>
        <item x="27363"/>
        <item x="27364"/>
        <item x="27365"/>
        <item x="27366"/>
        <item x="27367"/>
        <item x="27368"/>
        <item x="27369"/>
        <item x="27370"/>
        <item x="27371"/>
        <item x="27372"/>
        <item x="27373"/>
        <item x="27374"/>
        <item x="27375"/>
        <item x="27376"/>
        <item x="27377"/>
        <item x="27378"/>
        <item x="27379"/>
        <item x="27380"/>
        <item x="27381"/>
        <item x="27382"/>
        <item x="27383"/>
        <item x="27384"/>
        <item x="27385"/>
        <item x="27386"/>
        <item x="27387"/>
        <item x="27388"/>
        <item x="27389"/>
        <item x="27390"/>
        <item x="27391"/>
        <item x="27392"/>
        <item x="27393"/>
        <item x="27394"/>
        <item x="27395"/>
        <item x="27396"/>
        <item x="27397"/>
        <item x="27398"/>
        <item x="27399"/>
        <item x="27400"/>
        <item x="27401"/>
        <item x="27402"/>
        <item x="27403"/>
        <item x="27404"/>
        <item x="27405"/>
        <item x="27406"/>
        <item x="27407"/>
        <item x="27408"/>
        <item x="27409"/>
        <item x="27410"/>
        <item x="27411"/>
        <item x="27412"/>
        <item x="27413"/>
        <item x="27414"/>
        <item x="27415"/>
        <item x="27416"/>
        <item x="27417"/>
        <item x="27418"/>
        <item x="27419"/>
        <item x="27420"/>
        <item x="27421"/>
        <item x="27422"/>
        <item x="27423"/>
        <item x="27424"/>
        <item x="27425"/>
        <item x="27426"/>
        <item x="27427"/>
        <item x="27428"/>
        <item x="27429"/>
        <item x="27430"/>
        <item x="27431"/>
        <item x="27432"/>
        <item x="27433"/>
        <item x="27434"/>
        <item x="27435"/>
        <item x="27436"/>
        <item x="27437"/>
        <item x="27438"/>
        <item x="27439"/>
        <item x="27440"/>
        <item x="27441"/>
        <item x="27442"/>
        <item x="27443"/>
        <item x="27444"/>
        <item x="27445"/>
        <item x="27446"/>
        <item x="27447"/>
        <item x="27448"/>
        <item x="27449"/>
        <item x="27450"/>
        <item x="27451"/>
        <item x="27452"/>
        <item x="27453"/>
        <item x="27454"/>
        <item x="27455"/>
        <item x="27456"/>
        <item x="27457"/>
        <item x="27458"/>
        <item x="27459"/>
        <item x="27460"/>
        <item x="27461"/>
        <item x="27462"/>
        <item x="27463"/>
        <item x="27464"/>
        <item x="27465"/>
        <item x="27466"/>
        <item x="27467"/>
        <item x="27468"/>
        <item x="27469"/>
        <item x="27470"/>
        <item x="27471"/>
        <item x="27472"/>
        <item x="27473"/>
        <item x="27474"/>
        <item x="27475"/>
        <item x="27476"/>
        <item x="27477"/>
        <item x="27478"/>
        <item x="27479"/>
        <item x="27480"/>
        <item x="27481"/>
        <item x="27482"/>
        <item x="27483"/>
        <item x="27484"/>
        <item x="27485"/>
        <item x="27486"/>
        <item x="27487"/>
        <item x="27488"/>
        <item x="27489"/>
        <item x="27490"/>
        <item x="27491"/>
        <item x="27492"/>
        <item x="27493"/>
        <item x="27494"/>
        <item x="27495"/>
        <item x="27496"/>
        <item x="27497"/>
        <item x="27498"/>
        <item x="27499"/>
        <item x="27500"/>
        <item x="27501"/>
        <item x="27502"/>
        <item x="27503"/>
        <item x="27504"/>
        <item x="27505"/>
        <item x="27506"/>
        <item x="27507"/>
        <item x="27508"/>
        <item x="27509"/>
        <item x="27510"/>
        <item x="27511"/>
        <item x="27512"/>
        <item x="27513"/>
        <item x="27514"/>
        <item x="27515"/>
        <item x="27516"/>
        <item x="27517"/>
        <item x="27518"/>
        <item x="27519"/>
        <item x="27520"/>
        <item x="27521"/>
        <item x="27522"/>
        <item x="27523"/>
        <item x="27524"/>
        <item x="27525"/>
        <item x="27526"/>
        <item x="27527"/>
        <item x="27528"/>
        <item x="27529"/>
        <item x="27530"/>
        <item x="27531"/>
        <item x="27532"/>
        <item x="27533"/>
        <item x="27534"/>
        <item x="27535"/>
        <item x="27536"/>
        <item x="27537"/>
        <item x="27538"/>
        <item x="27539"/>
        <item x="27540"/>
        <item x="27541"/>
        <item x="27542"/>
        <item x="27543"/>
        <item x="27544"/>
        <item x="27545"/>
        <item x="27546"/>
        <item x="27547"/>
        <item x="27548"/>
        <item x="27549"/>
        <item x="27550"/>
        <item x="27551"/>
        <item x="27552"/>
        <item x="27553"/>
        <item x="27554"/>
        <item x="27555"/>
        <item x="27556"/>
        <item x="27557"/>
        <item x="27558"/>
        <item x="27559"/>
        <item x="27560"/>
        <item x="27561"/>
        <item x="27562"/>
        <item x="27563"/>
        <item x="27564"/>
        <item x="27565"/>
        <item x="27566"/>
        <item x="27567"/>
        <item x="27568"/>
        <item x="27569"/>
        <item x="27570"/>
        <item x="27571"/>
        <item x="27572"/>
        <item x="27573"/>
        <item x="27574"/>
        <item x="27575"/>
        <item x="27576"/>
        <item x="27577"/>
        <item x="27578"/>
        <item x="27579"/>
        <item x="27580"/>
        <item x="27581"/>
        <item x="27582"/>
        <item x="27583"/>
        <item x="27584"/>
        <item x="27585"/>
        <item x="27586"/>
        <item x="27587"/>
        <item x="27588"/>
        <item x="27589"/>
        <item x="27590"/>
        <item x="27591"/>
        <item x="27592"/>
        <item x="27593"/>
        <item x="27594"/>
        <item x="27595"/>
        <item x="27596"/>
        <item x="27597"/>
        <item x="27598"/>
        <item x="27599"/>
        <item x="27600"/>
        <item x="27601"/>
        <item x="27602"/>
        <item x="27603"/>
        <item x="27604"/>
        <item x="27605"/>
        <item x="27606"/>
        <item x="27607"/>
        <item x="27608"/>
        <item x="27609"/>
        <item x="27610"/>
        <item x="27611"/>
        <item x="27612"/>
        <item x="27613"/>
        <item x="27614"/>
        <item x="27615"/>
        <item x="27616"/>
        <item x="27617"/>
        <item x="27618"/>
        <item x="27619"/>
        <item x="27620"/>
        <item x="27621"/>
        <item x="27622"/>
        <item x="27623"/>
        <item x="27624"/>
        <item x="27625"/>
        <item x="27626"/>
        <item x="27627"/>
        <item x="27628"/>
        <item x="27629"/>
        <item x="27630"/>
        <item x="27631"/>
        <item x="27632"/>
        <item x="27633"/>
        <item x="27634"/>
        <item x="27635"/>
        <item x="27636"/>
        <item x="27637"/>
        <item x="27638"/>
        <item x="27639"/>
        <item x="27640"/>
        <item x="27641"/>
        <item x="27642"/>
        <item x="27643"/>
        <item x="27644"/>
        <item x="27645"/>
        <item x="27646"/>
        <item x="27647"/>
        <item x="27648"/>
        <item x="27649"/>
        <item x="27650"/>
        <item x="27651"/>
        <item x="27652"/>
        <item x="27653"/>
        <item x="27654"/>
        <item x="27655"/>
        <item x="27656"/>
        <item x="27657"/>
        <item x="27658"/>
        <item x="27659"/>
        <item x="27660"/>
        <item x="27661"/>
        <item x="27662"/>
        <item x="27663"/>
        <item x="27664"/>
        <item x="27665"/>
        <item x="27666"/>
        <item x="27667"/>
        <item x="27668"/>
        <item x="27669"/>
        <item x="27670"/>
        <item x="27671"/>
        <item x="27672"/>
        <item x="27673"/>
        <item x="27674"/>
        <item x="27675"/>
        <item x="27676"/>
        <item x="27677"/>
        <item x="27678"/>
        <item x="27679"/>
        <item x="27680"/>
        <item x="27681"/>
        <item x="27682"/>
        <item x="27683"/>
        <item x="27684"/>
        <item x="27685"/>
        <item x="27686"/>
        <item x="27687"/>
        <item x="27688"/>
        <item x="27689"/>
        <item x="27690"/>
        <item x="27691"/>
        <item x="27692"/>
        <item x="27693"/>
        <item x="27694"/>
        <item x="27695"/>
        <item x="27696"/>
        <item x="27697"/>
        <item x="27698"/>
        <item x="27699"/>
        <item x="27700"/>
        <item x="27701"/>
        <item x="27702"/>
        <item x="27703"/>
        <item x="27704"/>
        <item x="27705"/>
        <item x="27706"/>
        <item x="27707"/>
        <item x="27708"/>
        <item x="27709"/>
        <item x="27710"/>
        <item x="27711"/>
        <item x="27712"/>
        <item x="27713"/>
        <item x="27714"/>
        <item x="27715"/>
        <item x="27716"/>
        <item x="27717"/>
        <item x="27718"/>
        <item x="27719"/>
        <item x="27720"/>
        <item x="27721"/>
        <item x="27722"/>
        <item x="27723"/>
        <item x="27724"/>
        <item x="27725"/>
        <item x="27726"/>
        <item x="27727"/>
        <item x="27728"/>
        <item x="27729"/>
        <item x="27730"/>
        <item x="27731"/>
        <item x="27732"/>
        <item x="27733"/>
        <item x="27734"/>
        <item x="27735"/>
        <item x="27736"/>
        <item x="27737"/>
        <item x="27738"/>
        <item x="27739"/>
        <item x="27740"/>
        <item x="27741"/>
        <item x="27742"/>
        <item x="27743"/>
        <item x="27744"/>
        <item x="27745"/>
        <item x="27746"/>
        <item x="27747"/>
        <item x="27748"/>
        <item x="27749"/>
        <item x="27750"/>
        <item x="27751"/>
        <item x="27752"/>
        <item x="27753"/>
        <item x="27754"/>
        <item x="27755"/>
        <item x="27756"/>
        <item x="27757"/>
        <item x="27758"/>
        <item x="27759"/>
        <item x="27760"/>
        <item x="27761"/>
        <item x="27762"/>
        <item x="27763"/>
        <item x="27764"/>
        <item x="27765"/>
        <item x="27766"/>
        <item x="27767"/>
        <item x="27768"/>
        <item x="27769"/>
        <item x="27770"/>
        <item x="27771"/>
        <item x="27772"/>
        <item x="27773"/>
        <item x="27774"/>
        <item x="27775"/>
        <item x="27776"/>
        <item x="27777"/>
        <item x="27778"/>
        <item x="27779"/>
        <item x="27780"/>
        <item x="27781"/>
        <item x="27782"/>
        <item x="27783"/>
        <item x="27784"/>
        <item x="27785"/>
        <item x="27786"/>
        <item x="27787"/>
        <item x="27788"/>
        <item x="27789"/>
        <item x="27790"/>
        <item x="27791"/>
        <item x="27792"/>
        <item x="27793"/>
        <item x="27794"/>
        <item x="27795"/>
        <item x="27796"/>
        <item x="27797"/>
        <item x="27798"/>
        <item x="27799"/>
        <item x="27800"/>
        <item x="27801"/>
        <item x="27802"/>
        <item x="27803"/>
        <item x="27804"/>
        <item x="27805"/>
        <item x="27806"/>
        <item x="27807"/>
        <item x="27808"/>
        <item x="27809"/>
        <item x="27810"/>
        <item x="27811"/>
        <item x="27812"/>
        <item x="27813"/>
        <item x="27814"/>
        <item x="27815"/>
        <item x="27816"/>
        <item x="27817"/>
        <item x="27818"/>
        <item x="27819"/>
        <item x="27820"/>
        <item x="27821"/>
        <item x="27822"/>
        <item x="27823"/>
        <item x="27824"/>
        <item x="27825"/>
        <item x="27826"/>
        <item x="27827"/>
        <item x="27828"/>
        <item x="27829"/>
        <item x="27830"/>
        <item x="27831"/>
        <item x="27832"/>
        <item x="27833"/>
        <item x="27834"/>
        <item x="27835"/>
        <item x="27836"/>
        <item x="27837"/>
        <item x="27838"/>
        <item x="27839"/>
        <item x="27840"/>
        <item x="27841"/>
        <item x="27842"/>
        <item x="27843"/>
        <item x="27844"/>
        <item x="27845"/>
        <item x="27846"/>
        <item x="27847"/>
        <item x="27848"/>
        <item x="27849"/>
        <item x="27850"/>
        <item x="27851"/>
        <item x="27852"/>
        <item x="27853"/>
        <item x="27854"/>
        <item x="27855"/>
        <item x="27856"/>
        <item x="27857"/>
        <item x="27858"/>
        <item x="27859"/>
        <item x="27860"/>
        <item x="27861"/>
        <item x="27862"/>
        <item x="27863"/>
        <item x="27864"/>
        <item x="27865"/>
        <item x="27866"/>
        <item x="27867"/>
        <item x="27868"/>
        <item x="27869"/>
        <item x="27870"/>
        <item x="27871"/>
        <item x="27872"/>
        <item x="27873"/>
        <item x="27874"/>
        <item x="27875"/>
        <item x="27876"/>
        <item x="27877"/>
        <item x="27878"/>
        <item x="27879"/>
        <item x="27880"/>
        <item x="27881"/>
        <item x="27882"/>
        <item x="27883"/>
        <item x="27884"/>
        <item x="27885"/>
        <item x="27886"/>
        <item x="27887"/>
        <item x="27888"/>
        <item x="27889"/>
        <item x="27890"/>
        <item x="27891"/>
        <item x="27892"/>
        <item x="27893"/>
        <item x="27894"/>
        <item x="27895"/>
        <item x="27896"/>
        <item x="27897"/>
        <item x="27898"/>
        <item x="27899"/>
        <item x="27900"/>
        <item x="27901"/>
        <item x="27902"/>
        <item x="27903"/>
        <item x="27904"/>
        <item x="27905"/>
        <item x="27906"/>
        <item x="27907"/>
        <item x="27908"/>
        <item x="27909"/>
        <item x="27910"/>
        <item x="27911"/>
        <item x="27912"/>
        <item x="27913"/>
        <item x="27914"/>
        <item x="27915"/>
        <item x="27916"/>
        <item x="27917"/>
        <item x="27918"/>
        <item x="27919"/>
        <item x="27920"/>
        <item x="27921"/>
        <item x="27922"/>
        <item x="27923"/>
        <item x="27924"/>
        <item x="27925"/>
        <item x="27926"/>
        <item x="27927"/>
        <item x="27928"/>
        <item x="27929"/>
        <item x="27930"/>
        <item x="27931"/>
        <item x="27932"/>
        <item x="27933"/>
        <item x="27934"/>
        <item x="27935"/>
        <item x="27936"/>
        <item x="27937"/>
        <item x="27938"/>
        <item x="27939"/>
        <item x="27940"/>
        <item x="27941"/>
        <item x="27942"/>
        <item x="27943"/>
        <item x="27944"/>
        <item x="27945"/>
        <item x="27946"/>
        <item x="27947"/>
        <item x="27948"/>
        <item x="27949"/>
        <item x="27950"/>
        <item x="27951"/>
        <item x="27952"/>
        <item x="27953"/>
        <item x="27954"/>
        <item x="27955"/>
        <item x="27956"/>
        <item x="27957"/>
        <item x="27958"/>
        <item x="27959"/>
        <item x="27960"/>
        <item x="27961"/>
        <item x="27962"/>
        <item x="27963"/>
        <item x="27964"/>
        <item x="27965"/>
        <item x="27966"/>
        <item x="27967"/>
        <item x="27968"/>
        <item x="27969"/>
        <item x="27970"/>
        <item x="27971"/>
        <item x="27972"/>
        <item x="27973"/>
        <item x="27974"/>
        <item x="27975"/>
        <item x="27976"/>
        <item x="27977"/>
        <item x="27978"/>
        <item x="27979"/>
        <item x="27980"/>
        <item x="27981"/>
        <item x="27982"/>
        <item x="27983"/>
        <item x="27984"/>
        <item x="27985"/>
        <item x="27986"/>
        <item x="27987"/>
        <item x="27988"/>
        <item x="27989"/>
        <item x="27990"/>
        <item x="27991"/>
        <item x="27992"/>
        <item x="27993"/>
        <item x="27994"/>
        <item x="27995"/>
        <item x="27996"/>
        <item x="27997"/>
        <item x="27998"/>
        <item x="27999"/>
        <item x="28000"/>
        <item x="28001"/>
        <item x="28002"/>
        <item x="28003"/>
        <item x="28004"/>
        <item x="28005"/>
        <item x="28006"/>
        <item x="28007"/>
        <item x="28008"/>
        <item x="28009"/>
        <item x="28010"/>
        <item x="28011"/>
        <item x="28012"/>
        <item x="28013"/>
        <item x="28014"/>
        <item x="28015"/>
        <item x="28016"/>
        <item x="28017"/>
        <item x="28018"/>
        <item x="28019"/>
        <item x="28020"/>
        <item x="28021"/>
        <item x="28022"/>
        <item x="28023"/>
        <item x="28024"/>
        <item x="28025"/>
        <item x="28026"/>
        <item x="28027"/>
        <item x="28028"/>
        <item x="28029"/>
        <item x="28030"/>
        <item x="28031"/>
        <item x="28032"/>
        <item x="28033"/>
        <item x="28034"/>
        <item x="28035"/>
        <item x="28036"/>
        <item x="28037"/>
        <item x="28038"/>
        <item x="28039"/>
        <item x="28040"/>
        <item x="28041"/>
        <item x="28042"/>
        <item x="28043"/>
        <item x="28044"/>
        <item x="28045"/>
        <item x="28046"/>
        <item x="28047"/>
        <item x="28048"/>
        <item x="28049"/>
        <item x="28050"/>
        <item x="28051"/>
        <item x="28052"/>
        <item x="28053"/>
        <item x="28054"/>
        <item x="28055"/>
        <item x="28056"/>
        <item x="28057"/>
        <item x="28058"/>
        <item x="28059"/>
        <item x="28060"/>
        <item x="28061"/>
        <item x="28062"/>
        <item x="28063"/>
        <item x="28064"/>
        <item x="28065"/>
        <item x="28066"/>
        <item x="28067"/>
        <item x="28068"/>
        <item x="28069"/>
        <item x="28070"/>
        <item x="28071"/>
        <item x="28072"/>
        <item x="28073"/>
        <item x="28074"/>
        <item x="28075"/>
        <item x="28076"/>
        <item x="28077"/>
        <item x="28078"/>
        <item x="28079"/>
        <item x="28080"/>
        <item x="28081"/>
        <item x="28082"/>
        <item x="28083"/>
        <item x="28084"/>
        <item x="28085"/>
        <item x="28086"/>
        <item x="28087"/>
        <item x="28088"/>
        <item x="28089"/>
        <item x="28090"/>
        <item x="28091"/>
        <item x="28092"/>
        <item x="28093"/>
        <item x="28094"/>
        <item x="28095"/>
        <item x="28096"/>
        <item x="28097"/>
        <item x="28098"/>
        <item x="28099"/>
        <item x="28100"/>
        <item x="28101"/>
        <item x="28102"/>
        <item x="28103"/>
        <item x="28104"/>
        <item x="28105"/>
        <item x="28106"/>
        <item x="28107"/>
        <item x="28108"/>
        <item x="28109"/>
        <item x="28110"/>
        <item x="28111"/>
        <item x="28112"/>
        <item x="28113"/>
        <item x="28114"/>
        <item x="28115"/>
        <item x="28116"/>
        <item x="28117"/>
        <item x="28118"/>
        <item x="28119"/>
        <item x="28120"/>
        <item x="28121"/>
        <item x="28122"/>
        <item x="28123"/>
        <item x="28124"/>
        <item x="28125"/>
        <item x="28126"/>
        <item x="28127"/>
        <item x="28128"/>
        <item x="28129"/>
        <item x="28130"/>
        <item x="28131"/>
        <item x="28132"/>
        <item x="28133"/>
        <item x="28134"/>
        <item x="28135"/>
        <item x="28136"/>
        <item x="28137"/>
        <item x="28138"/>
        <item x="28139"/>
        <item x="28140"/>
        <item x="28141"/>
        <item x="28142"/>
        <item x="28143"/>
        <item x="28144"/>
        <item x="28145"/>
        <item x="28146"/>
        <item x="28147"/>
        <item x="28148"/>
        <item x="28149"/>
        <item x="28150"/>
        <item x="28151"/>
        <item x="28152"/>
        <item x="28153"/>
        <item x="28154"/>
        <item x="28155"/>
        <item x="28156"/>
        <item x="28157"/>
        <item x="28158"/>
        <item x="28159"/>
        <item x="28160"/>
        <item x="28161"/>
        <item x="28162"/>
        <item x="28163"/>
        <item x="28164"/>
        <item x="28165"/>
        <item x="28166"/>
        <item x="28167"/>
        <item x="28168"/>
        <item x="28169"/>
        <item x="28170"/>
        <item x="28171"/>
        <item x="28172"/>
        <item x="28173"/>
        <item x="28174"/>
        <item x="28175"/>
        <item x="28176"/>
        <item x="28177"/>
        <item x="28178"/>
        <item x="28179"/>
        <item x="28180"/>
        <item x="28181"/>
        <item x="28182"/>
        <item x="28183"/>
        <item x="28184"/>
        <item x="28185"/>
        <item x="28186"/>
        <item x="28187"/>
        <item x="28188"/>
        <item x="28189"/>
        <item x="28190"/>
        <item x="28191"/>
        <item x="28192"/>
        <item x="28193"/>
        <item x="28194"/>
        <item x="28195"/>
        <item x="28196"/>
        <item x="28197"/>
        <item x="28198"/>
        <item x="28199"/>
        <item x="28200"/>
        <item x="28201"/>
        <item x="28202"/>
        <item x="28203"/>
        <item x="28204"/>
        <item x="28205"/>
        <item x="28206"/>
        <item x="28207"/>
        <item x="28208"/>
        <item x="28209"/>
        <item x="28210"/>
        <item x="28211"/>
        <item x="28212"/>
        <item x="28213"/>
        <item x="28214"/>
        <item x="28215"/>
        <item x="28216"/>
        <item x="28217"/>
        <item x="28218"/>
        <item x="28219"/>
        <item x="28220"/>
        <item x="28221"/>
        <item x="28222"/>
        <item x="28223"/>
        <item x="28224"/>
        <item x="28225"/>
        <item x="28226"/>
        <item x="28227"/>
        <item x="28228"/>
        <item x="28229"/>
        <item x="28230"/>
        <item x="28231"/>
        <item x="28232"/>
        <item x="28233"/>
        <item x="28234"/>
        <item x="28235"/>
        <item x="28236"/>
        <item x="28237"/>
        <item x="28238"/>
        <item x="28239"/>
        <item x="28240"/>
        <item x="28241"/>
        <item x="28242"/>
        <item x="28243"/>
        <item x="28244"/>
        <item x="28245"/>
        <item x="28246"/>
        <item x="28247"/>
        <item x="28248"/>
        <item x="28249"/>
        <item x="28250"/>
        <item x="28251"/>
        <item x="28252"/>
        <item x="28253"/>
        <item x="28254"/>
        <item x="28255"/>
        <item x="28256"/>
        <item x="28257"/>
        <item x="28258"/>
        <item x="28259"/>
        <item x="28260"/>
        <item x="28261"/>
        <item x="28262"/>
        <item x="28263"/>
        <item x="28264"/>
        <item x="28265"/>
        <item x="28266"/>
        <item x="28267"/>
        <item x="28268"/>
        <item x="28269"/>
        <item x="28270"/>
        <item x="28271"/>
        <item x="28272"/>
        <item x="28273"/>
        <item x="28274"/>
        <item x="28275"/>
        <item x="28276"/>
        <item x="28277"/>
        <item x="28278"/>
        <item x="28279"/>
        <item x="28280"/>
        <item x="28281"/>
        <item x="28282"/>
        <item x="28283"/>
        <item x="28284"/>
        <item x="28285"/>
        <item x="28286"/>
        <item x="28287"/>
        <item x="28288"/>
        <item x="28289"/>
        <item x="28290"/>
        <item x="28291"/>
        <item x="28292"/>
        <item x="28293"/>
        <item x="28294"/>
        <item x="28295"/>
        <item x="28296"/>
        <item x="28297"/>
        <item x="28298"/>
        <item x="28299"/>
        <item x="28300"/>
        <item x="28301"/>
        <item x="28302"/>
        <item x="28303"/>
        <item x="28304"/>
        <item x="28305"/>
        <item x="28306"/>
        <item x="28307"/>
        <item x="28308"/>
        <item x="28309"/>
        <item x="28310"/>
        <item x="28311"/>
        <item x="28312"/>
        <item x="28313"/>
        <item x="28314"/>
        <item x="28315"/>
        <item x="28316"/>
        <item x="28317"/>
        <item x="28318"/>
        <item x="28319"/>
        <item x="28320"/>
        <item x="28321"/>
        <item x="28322"/>
        <item x="28323"/>
        <item x="28324"/>
        <item x="28325"/>
        <item x="28326"/>
        <item x="28327"/>
        <item x="28328"/>
        <item x="28329"/>
        <item x="28330"/>
        <item x="28331"/>
        <item x="28332"/>
        <item x="28333"/>
        <item x="28334"/>
        <item x="28335"/>
        <item x="28336"/>
        <item x="28337"/>
        <item x="28338"/>
        <item x="28339"/>
        <item x="28340"/>
        <item x="28341"/>
        <item x="28342"/>
        <item x="28343"/>
        <item x="28344"/>
        <item x="28345"/>
        <item x="28346"/>
        <item x="28347"/>
        <item x="28348"/>
        <item x="28349"/>
        <item x="28350"/>
        <item x="28351"/>
        <item x="28352"/>
        <item x="28353"/>
        <item x="28354"/>
        <item x="28355"/>
        <item x="28356"/>
        <item x="28357"/>
        <item x="28358"/>
        <item x="28359"/>
        <item x="28360"/>
        <item x="28361"/>
        <item x="28362"/>
        <item x="28363"/>
        <item x="28364"/>
        <item x="28365"/>
        <item x="28366"/>
        <item x="28367"/>
        <item x="28368"/>
        <item x="28369"/>
        <item x="28370"/>
        <item x="28371"/>
        <item x="28372"/>
        <item x="28373"/>
        <item x="28374"/>
        <item x="28375"/>
        <item x="28376"/>
        <item x="28377"/>
        <item x="28378"/>
        <item x="28379"/>
        <item x="28380"/>
        <item x="28381"/>
        <item x="28382"/>
        <item x="28383"/>
        <item x="28384"/>
        <item x="28385"/>
        <item x="28386"/>
        <item x="28387"/>
        <item x="28388"/>
        <item x="28389"/>
        <item x="28390"/>
        <item x="28391"/>
        <item x="28392"/>
        <item x="28393"/>
        <item x="28394"/>
        <item x="28395"/>
        <item x="28396"/>
        <item x="28397"/>
        <item x="28398"/>
        <item x="28399"/>
        <item x="28400"/>
        <item x="28401"/>
        <item x="28402"/>
        <item x="28403"/>
        <item x="28404"/>
        <item x="28405"/>
        <item x="28406"/>
        <item x="28407"/>
        <item x="28408"/>
        <item x="28409"/>
        <item x="28410"/>
        <item x="28411"/>
        <item x="28412"/>
        <item x="28413"/>
        <item x="28414"/>
        <item x="28415"/>
        <item x="28416"/>
        <item x="28417"/>
        <item x="28418"/>
        <item x="28419"/>
        <item x="28420"/>
        <item x="28421"/>
        <item x="28422"/>
        <item x="28423"/>
        <item x="28424"/>
        <item x="28425"/>
        <item x="28426"/>
        <item x="28427"/>
        <item x="28428"/>
        <item x="28429"/>
        <item x="28430"/>
        <item x="28431"/>
        <item x="28432"/>
        <item x="28433"/>
        <item x="28434"/>
        <item x="28435"/>
        <item x="28436"/>
        <item x="28437"/>
        <item x="28438"/>
        <item x="28439"/>
        <item x="28440"/>
        <item x="28441"/>
        <item x="28442"/>
        <item x="28443"/>
        <item x="28444"/>
        <item x="28445"/>
        <item x="28446"/>
        <item x="28447"/>
        <item x="28448"/>
        <item x="28449"/>
        <item x="28450"/>
        <item x="28451"/>
        <item x="28452"/>
        <item x="28453"/>
        <item x="28454"/>
        <item x="28455"/>
        <item x="28456"/>
        <item x="28457"/>
        <item x="28458"/>
        <item x="28459"/>
        <item x="28460"/>
        <item x="28461"/>
        <item x="28462"/>
        <item x="28463"/>
        <item x="28464"/>
        <item x="28465"/>
        <item x="28466"/>
        <item x="28467"/>
        <item x="28468"/>
        <item x="28469"/>
        <item x="28470"/>
        <item x="28471"/>
        <item x="28472"/>
        <item x="28473"/>
        <item x="28474"/>
        <item x="28475"/>
        <item x="28476"/>
        <item x="28477"/>
        <item x="28478"/>
        <item x="28479"/>
        <item x="28480"/>
        <item x="28481"/>
        <item x="28482"/>
        <item x="28483"/>
        <item x="28484"/>
        <item x="28485"/>
        <item x="28486"/>
        <item x="28487"/>
        <item x="28488"/>
        <item x="28489"/>
        <item x="28490"/>
        <item x="28491"/>
        <item x="28492"/>
        <item x="28493"/>
        <item x="28494"/>
        <item x="28495"/>
        <item x="28496"/>
        <item x="28497"/>
        <item x="28498"/>
        <item x="28499"/>
        <item x="28500"/>
        <item x="28501"/>
        <item x="28502"/>
        <item x="28503"/>
        <item x="28504"/>
        <item x="28505"/>
        <item x="28506"/>
        <item x="28507"/>
        <item x="28508"/>
        <item x="28509"/>
        <item x="28510"/>
        <item x="28511"/>
        <item x="28512"/>
        <item x="28513"/>
        <item x="28514"/>
        <item x="28515"/>
        <item x="28516"/>
        <item x="28517"/>
        <item x="28518"/>
        <item x="28519"/>
        <item x="28520"/>
        <item x="28521"/>
        <item x="28522"/>
        <item x="28523"/>
        <item x="28524"/>
        <item x="28525"/>
        <item x="28526"/>
        <item x="28527"/>
        <item x="28528"/>
        <item x="28529"/>
        <item x="28530"/>
        <item x="28531"/>
        <item x="28532"/>
        <item x="28533"/>
        <item x="28534"/>
        <item x="28535"/>
        <item x="28536"/>
        <item x="28537"/>
        <item x="28538"/>
        <item x="28539"/>
        <item x="28540"/>
        <item x="28541"/>
        <item x="28542"/>
        <item x="28543"/>
        <item x="28544"/>
        <item x="28545"/>
        <item x="28546"/>
        <item x="28547"/>
        <item x="28548"/>
        <item x="28549"/>
        <item x="28550"/>
        <item x="28551"/>
        <item x="28552"/>
        <item x="28553"/>
        <item x="28554"/>
        <item x="28555"/>
        <item x="28556"/>
        <item x="28557"/>
        <item x="28558"/>
        <item x="28559"/>
        <item x="28560"/>
        <item x="28561"/>
        <item x="28562"/>
        <item x="28563"/>
        <item x="28564"/>
        <item x="28565"/>
        <item x="28566"/>
        <item x="28567"/>
        <item x="28568"/>
        <item x="28569"/>
        <item x="28570"/>
        <item x="28571"/>
        <item x="28572"/>
        <item x="28573"/>
        <item x="28574"/>
        <item x="28575"/>
        <item x="28576"/>
        <item x="28577"/>
        <item x="28578"/>
        <item x="28579"/>
        <item x="28580"/>
        <item x="28581"/>
        <item x="28582"/>
        <item x="28583"/>
        <item x="28584"/>
        <item x="28585"/>
        <item x="28586"/>
        <item x="28587"/>
        <item x="28588"/>
        <item x="28589"/>
        <item x="28590"/>
        <item x="28591"/>
        <item x="28592"/>
        <item x="28593"/>
        <item x="28594"/>
        <item x="28595"/>
        <item x="28596"/>
        <item x="28597"/>
        <item x="28598"/>
        <item x="28599"/>
        <item x="28600"/>
        <item x="28601"/>
        <item x="28602"/>
        <item x="28603"/>
        <item x="28604"/>
        <item x="28605"/>
        <item x="28606"/>
        <item x="28607"/>
        <item x="28608"/>
        <item x="28609"/>
        <item x="28610"/>
        <item x="28611"/>
        <item x="28612"/>
        <item x="28613"/>
        <item x="28614"/>
        <item x="28615"/>
        <item x="28616"/>
        <item x="28617"/>
        <item x="28618"/>
        <item x="28619"/>
        <item x="28620"/>
        <item x="28621"/>
        <item x="28622"/>
        <item x="28623"/>
        <item x="28624"/>
        <item x="28625"/>
        <item x="28626"/>
        <item x="28627"/>
        <item x="28628"/>
        <item x="28629"/>
        <item x="28630"/>
        <item x="28631"/>
        <item x="28632"/>
        <item x="28633"/>
        <item x="28634"/>
        <item x="28635"/>
        <item x="28636"/>
        <item x="28637"/>
        <item x="28638"/>
        <item x="28639"/>
        <item x="28640"/>
        <item x="28641"/>
        <item x="28642"/>
        <item x="28643"/>
        <item x="28644"/>
        <item x="28645"/>
        <item x="28646"/>
        <item x="28647"/>
        <item x="28648"/>
        <item x="28649"/>
        <item x="28650"/>
        <item x="28651"/>
        <item x="28652"/>
        <item x="28653"/>
        <item x="28654"/>
        <item x="28655"/>
        <item x="28656"/>
        <item x="28657"/>
        <item x="28658"/>
        <item x="28659"/>
        <item x="28660"/>
        <item x="28661"/>
        <item x="28662"/>
        <item x="28663"/>
        <item x="28664"/>
        <item x="28665"/>
        <item x="28666"/>
        <item x="28667"/>
        <item x="28668"/>
        <item x="28669"/>
        <item x="28670"/>
        <item x="28671"/>
        <item x="28672"/>
        <item x="28673"/>
        <item x="28674"/>
        <item x="28675"/>
        <item x="28676"/>
        <item x="28677"/>
        <item x="28678"/>
        <item x="28679"/>
        <item x="28680"/>
        <item x="28681"/>
        <item x="28682"/>
        <item x="28683"/>
        <item x="28684"/>
        <item x="28685"/>
        <item x="28686"/>
        <item x="28687"/>
        <item x="28688"/>
        <item x="28689"/>
        <item x="28690"/>
        <item x="28691"/>
        <item x="28692"/>
        <item x="28693"/>
        <item x="28694"/>
        <item x="28695"/>
        <item x="28696"/>
        <item x="28697"/>
        <item x="28698"/>
        <item x="28699"/>
        <item x="28700"/>
        <item x="28701"/>
        <item x="28702"/>
        <item x="28703"/>
        <item x="28704"/>
        <item x="28705"/>
        <item x="28706"/>
        <item x="28707"/>
        <item x="28708"/>
        <item x="28709"/>
        <item x="28710"/>
        <item x="28711"/>
        <item x="28712"/>
        <item x="28713"/>
        <item x="28714"/>
        <item x="28715"/>
        <item x="28716"/>
        <item x="28717"/>
        <item x="28718"/>
        <item x="28719"/>
        <item x="28720"/>
        <item x="28721"/>
        <item x="28722"/>
        <item x="28723"/>
        <item x="28724"/>
        <item x="28725"/>
        <item x="28726"/>
        <item x="28727"/>
        <item x="28728"/>
        <item x="28729"/>
        <item x="28730"/>
        <item x="28731"/>
        <item x="28732"/>
        <item x="28733"/>
        <item x="28734"/>
        <item x="28735"/>
        <item x="28736"/>
        <item x="28737"/>
        <item x="28738"/>
        <item x="28739"/>
        <item x="28740"/>
        <item x="28741"/>
        <item x="28742"/>
        <item x="28743"/>
        <item x="28744"/>
        <item x="28745"/>
        <item x="28746"/>
        <item x="28747"/>
        <item x="28748"/>
        <item x="28749"/>
        <item x="28750"/>
        <item x="28751"/>
        <item x="28752"/>
        <item x="28753"/>
        <item x="28754"/>
        <item x="28755"/>
        <item x="28756"/>
        <item x="28757"/>
        <item x="28758"/>
        <item x="28759"/>
        <item x="28760"/>
        <item x="28761"/>
        <item x="28762"/>
        <item x="28763"/>
        <item x="28764"/>
        <item x="28765"/>
        <item x="28766"/>
        <item x="28767"/>
        <item x="28768"/>
        <item x="28769"/>
        <item x="28770"/>
        <item x="28771"/>
        <item x="28772"/>
        <item x="28773"/>
        <item x="28774"/>
        <item x="28775"/>
        <item x="28776"/>
        <item x="28777"/>
        <item x="28778"/>
        <item x="28779"/>
        <item x="28780"/>
        <item x="28781"/>
        <item x="28782"/>
        <item x="28783"/>
        <item x="28784"/>
        <item x="28785"/>
        <item x="28786"/>
        <item x="28787"/>
        <item x="28788"/>
        <item x="28789"/>
        <item x="28790"/>
        <item x="28791"/>
        <item x="28792"/>
        <item x="28793"/>
        <item x="28794"/>
        <item x="28795"/>
        <item x="28796"/>
        <item x="28797"/>
        <item x="28798"/>
        <item x="28799"/>
        <item x="28800"/>
        <item x="28801"/>
        <item x="28802"/>
        <item x="28803"/>
        <item x="28804"/>
        <item x="28805"/>
        <item x="28806"/>
        <item x="28807"/>
        <item x="28808"/>
        <item x="28809"/>
        <item x="28810"/>
        <item x="28811"/>
        <item x="28812"/>
        <item x="28813"/>
        <item x="28814"/>
        <item x="28815"/>
        <item x="28816"/>
        <item x="28817"/>
        <item x="28818"/>
        <item x="28819"/>
        <item x="28820"/>
        <item x="28821"/>
        <item x="28822"/>
        <item x="28823"/>
        <item x="28824"/>
        <item x="28825"/>
        <item x="28826"/>
        <item x="28827"/>
        <item x="28828"/>
        <item x="28829"/>
        <item x="28830"/>
        <item x="28831"/>
        <item x="28832"/>
        <item x="28833"/>
        <item x="28834"/>
        <item x="28835"/>
        <item x="28836"/>
        <item x="28837"/>
        <item x="28838"/>
        <item x="28839"/>
        <item x="28840"/>
        <item x="28841"/>
        <item x="28842"/>
        <item x="28843"/>
        <item x="28844"/>
        <item x="28845"/>
        <item x="28846"/>
        <item x="28847"/>
        <item x="28848"/>
        <item x="28849"/>
        <item x="28850"/>
        <item x="28851"/>
        <item x="28852"/>
        <item x="28853"/>
        <item x="28854"/>
        <item x="28855"/>
        <item x="28856"/>
        <item x="28857"/>
        <item x="28858"/>
        <item x="28859"/>
        <item x="28860"/>
        <item x="28861"/>
        <item x="28862"/>
        <item x="28863"/>
        <item x="28864"/>
        <item x="28865"/>
        <item x="28866"/>
        <item x="28867"/>
        <item x="28868"/>
        <item x="28869"/>
        <item x="28870"/>
        <item x="28871"/>
        <item x="28872"/>
        <item x="28873"/>
        <item x="28874"/>
        <item x="28875"/>
        <item x="28876"/>
        <item x="28877"/>
        <item x="28878"/>
        <item x="28879"/>
        <item x="28880"/>
        <item x="28881"/>
        <item x="28882"/>
        <item x="28883"/>
        <item x="28884"/>
        <item x="28885"/>
        <item x="28886"/>
        <item x="28887"/>
        <item x="28888"/>
        <item x="28889"/>
        <item x="28890"/>
        <item x="28891"/>
        <item x="28892"/>
        <item x="28893"/>
        <item x="28894"/>
        <item x="28895"/>
        <item x="28896"/>
        <item x="28897"/>
        <item x="28898"/>
        <item x="28899"/>
        <item x="28900"/>
        <item x="28901"/>
        <item x="28902"/>
        <item x="28903"/>
        <item x="28904"/>
        <item x="28905"/>
        <item x="28906"/>
        <item x="28907"/>
        <item x="28908"/>
        <item x="28909"/>
        <item x="28910"/>
        <item x="28911"/>
        <item x="28912"/>
        <item x="28913"/>
        <item x="28914"/>
        <item x="28915"/>
        <item x="28916"/>
        <item x="28917"/>
        <item x="28918"/>
        <item x="28919"/>
        <item x="28920"/>
        <item x="28921"/>
        <item x="28922"/>
        <item x="28923"/>
        <item x="28924"/>
        <item x="28925"/>
        <item x="28926"/>
        <item x="28927"/>
        <item x="28928"/>
        <item x="28929"/>
        <item x="28930"/>
        <item x="28931"/>
        <item x="28932"/>
        <item x="28933"/>
        <item x="28934"/>
        <item x="28935"/>
        <item x="28936"/>
        <item x="28937"/>
        <item x="28938"/>
        <item x="28939"/>
        <item x="28940"/>
        <item x="28941"/>
        <item x="28942"/>
        <item x="28943"/>
        <item x="28944"/>
        <item x="28945"/>
        <item x="28946"/>
        <item x="28947"/>
        <item x="28948"/>
        <item x="28949"/>
        <item x="28950"/>
        <item x="28951"/>
        <item x="28952"/>
        <item x="28953"/>
        <item x="28954"/>
        <item x="28955"/>
        <item x="28956"/>
        <item x="28957"/>
        <item x="28958"/>
        <item x="28959"/>
        <item x="28960"/>
        <item x="28961"/>
        <item x="28962"/>
        <item x="28963"/>
        <item x="28964"/>
        <item x="28965"/>
        <item x="28966"/>
        <item x="28967"/>
        <item x="28968"/>
        <item x="28969"/>
        <item x="28970"/>
        <item x="28971"/>
        <item x="28972"/>
        <item x="28973"/>
        <item x="28974"/>
        <item x="28975"/>
        <item x="28976"/>
        <item x="28977"/>
        <item x="28978"/>
        <item x="28979"/>
        <item x="28980"/>
        <item x="28981"/>
        <item x="28982"/>
        <item x="28983"/>
        <item x="28984"/>
        <item x="28985"/>
        <item x="28986"/>
        <item x="28987"/>
        <item x="28988"/>
        <item x="28989"/>
        <item x="28990"/>
        <item x="28991"/>
        <item x="28992"/>
        <item x="28993"/>
        <item x="28994"/>
        <item x="28995"/>
        <item x="28996"/>
        <item x="28997"/>
        <item x="28998"/>
        <item x="28999"/>
        <item x="29000"/>
        <item x="29001"/>
        <item x="29002"/>
        <item x="29003"/>
        <item x="29004"/>
        <item x="29005"/>
        <item x="29006"/>
        <item x="29007"/>
        <item x="29008"/>
        <item x="29009"/>
        <item x="29010"/>
        <item x="29011"/>
        <item x="29012"/>
        <item x="29013"/>
        <item x="29014"/>
        <item x="29015"/>
        <item x="29016"/>
        <item x="29017"/>
        <item x="29018"/>
        <item x="29019"/>
        <item x="29020"/>
        <item x="29021"/>
        <item x="29022"/>
        <item x="29023"/>
        <item x="29024"/>
        <item x="29025"/>
        <item x="29026"/>
        <item x="29027"/>
        <item x="29028"/>
        <item x="29029"/>
        <item x="29030"/>
        <item x="29031"/>
        <item x="29032"/>
        <item x="29033"/>
        <item x="29034"/>
        <item x="29035"/>
        <item x="29036"/>
        <item x="29037"/>
        <item x="29038"/>
        <item x="29039"/>
        <item x="29040"/>
        <item x="29041"/>
        <item x="29042"/>
        <item x="29043"/>
        <item x="29044"/>
        <item x="29045"/>
        <item x="29046"/>
        <item x="29047"/>
        <item x="29048"/>
        <item x="29049"/>
        <item x="29050"/>
        <item x="29051"/>
        <item x="29052"/>
        <item x="29053"/>
        <item x="29054"/>
        <item x="29055"/>
        <item x="29056"/>
        <item x="29057"/>
        <item x="29058"/>
        <item x="29059"/>
        <item x="29060"/>
        <item x="29061"/>
        <item x="29062"/>
        <item x="29063"/>
        <item x="29064"/>
        <item x="29065"/>
        <item x="29066"/>
        <item x="29067"/>
        <item x="29068"/>
        <item x="29069"/>
        <item x="29070"/>
        <item x="29071"/>
        <item x="29072"/>
        <item x="29073"/>
        <item x="29074"/>
        <item x="29075"/>
        <item x="29076"/>
        <item x="29077"/>
        <item x="29078"/>
        <item x="29079"/>
        <item x="29080"/>
        <item x="29081"/>
        <item x="29082"/>
        <item x="29083"/>
        <item x="29084"/>
        <item x="29085"/>
        <item x="29086"/>
        <item x="29087"/>
        <item x="29088"/>
        <item x="29089"/>
        <item x="29090"/>
        <item x="29091"/>
        <item x="29092"/>
        <item x="29093"/>
        <item x="29094"/>
        <item x="29095"/>
        <item x="29096"/>
        <item x="29097"/>
        <item x="29098"/>
        <item x="29099"/>
        <item x="29100"/>
        <item x="29101"/>
        <item x="29102"/>
        <item x="29103"/>
        <item x="29104"/>
        <item x="29105"/>
        <item x="29106"/>
        <item x="29107"/>
        <item x="29108"/>
        <item x="29109"/>
        <item x="29110"/>
        <item x="29111"/>
        <item x="29112"/>
        <item x="29113"/>
        <item x="29114"/>
        <item x="29115"/>
        <item x="29116"/>
        <item x="29117"/>
        <item x="29118"/>
        <item x="29119"/>
        <item x="29120"/>
        <item x="29121"/>
        <item x="29122"/>
        <item x="29123"/>
        <item x="29124"/>
        <item x="29125"/>
        <item x="29126"/>
        <item x="29127"/>
        <item x="29128"/>
        <item x="29129"/>
        <item x="29130"/>
        <item x="29131"/>
        <item x="29132"/>
        <item x="29133"/>
        <item x="29134"/>
        <item x="29135"/>
        <item x="29136"/>
        <item x="29137"/>
        <item x="29138"/>
        <item x="29139"/>
        <item x="29140"/>
        <item x="29141"/>
        <item x="29142"/>
        <item x="29143"/>
        <item x="29144"/>
        <item x="29145"/>
        <item x="29146"/>
        <item x="29147"/>
        <item x="29148"/>
        <item x="29149"/>
        <item x="29150"/>
        <item x="29151"/>
        <item x="29152"/>
        <item x="29153"/>
        <item x="29154"/>
        <item x="29155"/>
        <item x="29156"/>
        <item x="29157"/>
        <item x="29158"/>
        <item x="29159"/>
        <item x="29160"/>
        <item x="29161"/>
        <item x="29162"/>
        <item x="29163"/>
        <item x="29164"/>
        <item x="29165"/>
        <item x="29166"/>
        <item x="29167"/>
        <item x="29168"/>
        <item x="29169"/>
        <item x="29170"/>
        <item x="29171"/>
        <item x="29172"/>
        <item x="29173"/>
        <item x="29174"/>
        <item x="29175"/>
        <item x="29176"/>
        <item x="29177"/>
        <item x="29178"/>
        <item x="29179"/>
        <item x="29180"/>
        <item x="29181"/>
        <item x="29182"/>
        <item x="29183"/>
        <item x="29184"/>
        <item x="29185"/>
        <item x="29186"/>
        <item x="29187"/>
        <item x="29188"/>
        <item x="29189"/>
        <item x="29190"/>
        <item x="29191"/>
        <item x="29192"/>
        <item x="29193"/>
        <item x="29194"/>
        <item x="29195"/>
        <item x="29196"/>
        <item x="29197"/>
        <item x="29198"/>
        <item x="29199"/>
        <item x="29200"/>
        <item x="29201"/>
        <item x="29202"/>
        <item x="29203"/>
        <item x="29204"/>
        <item x="29205"/>
        <item x="29206"/>
        <item x="29207"/>
        <item x="29208"/>
        <item x="29209"/>
        <item x="29210"/>
        <item x="29211"/>
        <item x="29212"/>
        <item x="29213"/>
        <item x="29214"/>
        <item x="29215"/>
        <item x="29216"/>
        <item x="29217"/>
        <item x="29218"/>
        <item x="29219"/>
        <item x="29220"/>
        <item x="29221"/>
        <item x="29222"/>
        <item x="29223"/>
        <item x="29224"/>
        <item x="29225"/>
        <item x="29226"/>
        <item x="29227"/>
        <item x="29228"/>
        <item x="29229"/>
        <item x="29230"/>
        <item x="29231"/>
        <item x="29232"/>
        <item x="29233"/>
        <item x="29234"/>
        <item x="29235"/>
        <item x="29236"/>
        <item x="29237"/>
        <item x="29238"/>
        <item x="29239"/>
        <item x="29240"/>
        <item x="29241"/>
        <item x="29242"/>
        <item x="29243"/>
        <item x="29244"/>
        <item x="29245"/>
        <item x="29246"/>
        <item x="29247"/>
        <item x="29248"/>
        <item x="29249"/>
        <item x="29250"/>
        <item x="29251"/>
        <item x="29252"/>
        <item x="29253"/>
        <item x="29254"/>
        <item x="29255"/>
        <item x="29256"/>
        <item x="29257"/>
        <item x="29258"/>
        <item x="29259"/>
        <item x="29260"/>
        <item x="29261"/>
        <item x="29262"/>
        <item x="29263"/>
        <item x="29264"/>
        <item x="29265"/>
        <item x="29266"/>
        <item x="29267"/>
        <item x="29268"/>
        <item x="29269"/>
        <item x="29270"/>
        <item x="29271"/>
        <item x="29272"/>
        <item x="29273"/>
        <item x="29274"/>
        <item x="29275"/>
        <item x="29276"/>
        <item x="29277"/>
        <item x="29278"/>
        <item x="29279"/>
        <item x="29280"/>
        <item x="29281"/>
        <item x="29282"/>
        <item x="29283"/>
        <item x="29284"/>
        <item x="29285"/>
        <item x="29286"/>
        <item x="29287"/>
        <item x="29288"/>
        <item x="29289"/>
        <item x="29290"/>
        <item x="29291"/>
        <item x="29292"/>
        <item x="29293"/>
        <item x="29294"/>
        <item x="29295"/>
        <item x="29296"/>
        <item x="29297"/>
        <item x="29298"/>
        <item x="29299"/>
        <item x="29300"/>
        <item x="29301"/>
        <item x="29302"/>
        <item x="29303"/>
        <item x="29304"/>
        <item x="29305"/>
        <item x="29306"/>
        <item x="29307"/>
        <item x="29308"/>
        <item x="29309"/>
        <item x="29310"/>
        <item x="29311"/>
        <item x="29312"/>
        <item x="29313"/>
        <item x="29314"/>
        <item x="29315"/>
        <item x="29316"/>
        <item x="29317"/>
        <item x="29318"/>
        <item x="29319"/>
        <item x="29320"/>
        <item x="29321"/>
        <item x="29322"/>
        <item x="29323"/>
        <item x="29324"/>
        <item x="29325"/>
        <item x="29326"/>
        <item x="29327"/>
        <item x="29328"/>
        <item x="29329"/>
        <item x="29330"/>
        <item x="29331"/>
        <item x="29332"/>
        <item x="29333"/>
        <item x="29334"/>
        <item x="29335"/>
        <item x="29336"/>
        <item x="29337"/>
        <item x="29338"/>
        <item x="29339"/>
        <item x="29340"/>
        <item x="29341"/>
        <item x="29342"/>
        <item x="29343"/>
        <item x="29344"/>
        <item x="29345"/>
        <item x="29346"/>
        <item x="29347"/>
        <item x="29348"/>
        <item x="29349"/>
        <item x="29350"/>
        <item x="29351"/>
        <item x="29352"/>
        <item x="29353"/>
        <item x="29354"/>
        <item x="29355"/>
        <item x="29356"/>
        <item x="29357"/>
        <item x="29358"/>
        <item x="29359"/>
        <item x="29360"/>
        <item x="29361"/>
        <item x="29362"/>
        <item x="29363"/>
        <item x="29364"/>
        <item x="29365"/>
        <item x="29366"/>
        <item x="29367"/>
        <item x="29368"/>
        <item x="29369"/>
        <item x="29370"/>
        <item x="29371"/>
        <item x="29372"/>
        <item x="29373"/>
        <item x="29374"/>
        <item x="29375"/>
        <item x="29376"/>
        <item x="29377"/>
        <item x="29378"/>
        <item x="29379"/>
        <item x="29380"/>
        <item x="29381"/>
        <item x="29382"/>
        <item x="29383"/>
        <item x="29384"/>
        <item x="29385"/>
        <item x="29386"/>
        <item x="29387"/>
        <item x="29388"/>
        <item x="29389"/>
        <item x="29390"/>
        <item x="29391"/>
        <item x="29392"/>
        <item x="29393"/>
        <item x="29394"/>
        <item x="29395"/>
        <item x="29396"/>
        <item x="29397"/>
        <item x="29398"/>
        <item x="29399"/>
        <item x="29400"/>
        <item x="29401"/>
        <item x="29402"/>
        <item x="29403"/>
        <item x="29404"/>
        <item x="29405"/>
        <item x="29406"/>
        <item x="29407"/>
        <item x="29408"/>
        <item x="29409"/>
        <item x="29410"/>
        <item x="29411"/>
        <item x="29412"/>
        <item x="29413"/>
        <item x="29414"/>
        <item x="29415"/>
        <item x="29416"/>
        <item x="29417"/>
        <item x="29418"/>
        <item x="29419"/>
        <item x="29420"/>
        <item x="29421"/>
        <item x="29422"/>
        <item x="29423"/>
        <item x="29424"/>
        <item x="29425"/>
        <item x="29426"/>
        <item x="29427"/>
        <item x="29428"/>
        <item x="29429"/>
        <item x="29430"/>
        <item x="29431"/>
        <item x="29432"/>
        <item x="29433"/>
        <item x="29434"/>
        <item x="29435"/>
        <item x="29436"/>
        <item x="29437"/>
        <item x="29438"/>
        <item x="29439"/>
        <item x="29440"/>
        <item x="29441"/>
        <item x="29442"/>
        <item x="29443"/>
        <item x="29444"/>
        <item x="29445"/>
        <item x="29446"/>
        <item x="29447"/>
        <item x="29448"/>
        <item x="29449"/>
        <item x="29450"/>
        <item x="29451"/>
        <item x="29452"/>
        <item x="29453"/>
        <item x="29454"/>
        <item x="29455"/>
        <item x="29456"/>
        <item x="29457"/>
        <item x="29458"/>
        <item x="29459"/>
        <item x="29460"/>
        <item x="29461"/>
        <item x="29462"/>
        <item x="29463"/>
        <item x="29464"/>
        <item x="29465"/>
        <item x="29466"/>
        <item x="29467"/>
        <item x="29468"/>
        <item x="29469"/>
        <item x="29470"/>
        <item x="29471"/>
        <item x="29472"/>
        <item x="29473"/>
        <item x="29474"/>
        <item x="29475"/>
        <item x="29476"/>
        <item x="29477"/>
        <item x="29478"/>
        <item x="29479"/>
        <item x="29480"/>
        <item x="29481"/>
        <item x="29482"/>
        <item x="29483"/>
        <item x="29484"/>
        <item x="29485"/>
        <item x="29486"/>
        <item x="29487"/>
        <item x="29488"/>
        <item x="29489"/>
        <item x="29490"/>
        <item x="29491"/>
        <item x="29492"/>
        <item x="29493"/>
        <item x="29494"/>
        <item x="29495"/>
        <item x="29496"/>
        <item x="29497"/>
        <item x="29498"/>
        <item x="29499"/>
        <item x="29500"/>
        <item x="29501"/>
        <item x="29502"/>
        <item x="29503"/>
        <item x="29504"/>
        <item x="29505"/>
        <item x="29506"/>
        <item x="29507"/>
        <item x="29508"/>
        <item x="29509"/>
        <item x="29510"/>
        <item x="29511"/>
        <item x="29512"/>
        <item x="29513"/>
        <item x="29514"/>
        <item x="29515"/>
        <item x="29516"/>
        <item x="29517"/>
        <item x="29518"/>
        <item x="29519"/>
        <item x="29520"/>
        <item x="29521"/>
        <item x="29522"/>
        <item x="29523"/>
        <item x="29524"/>
        <item x="29525"/>
        <item x="29526"/>
        <item x="29527"/>
        <item x="29528"/>
        <item x="29529"/>
        <item x="29530"/>
        <item x="29531"/>
        <item x="29532"/>
        <item x="29533"/>
        <item x="29534"/>
        <item x="29535"/>
        <item x="29536"/>
        <item x="29537"/>
        <item x="29538"/>
        <item x="29539"/>
        <item x="29540"/>
        <item x="29541"/>
        <item x="29542"/>
        <item x="29543"/>
        <item x="29544"/>
        <item x="29545"/>
        <item x="29546"/>
        <item x="29547"/>
        <item x="29548"/>
        <item x="29549"/>
        <item x="29550"/>
        <item x="29551"/>
        <item x="29552"/>
        <item x="29553"/>
        <item x="29554"/>
        <item x="29555"/>
        <item x="29556"/>
        <item x="29557"/>
        <item x="29558"/>
        <item x="29559"/>
        <item x="29560"/>
        <item x="29561"/>
        <item x="29562"/>
        <item x="29563"/>
        <item x="29564"/>
        <item x="29565"/>
        <item x="29566"/>
        <item x="29567"/>
        <item x="29568"/>
        <item x="29569"/>
        <item x="29570"/>
        <item x="29571"/>
        <item x="29572"/>
        <item x="29573"/>
        <item x="29574"/>
        <item x="29575"/>
        <item x="29576"/>
        <item x="29577"/>
        <item x="29578"/>
        <item x="29579"/>
        <item x="29580"/>
        <item x="29581"/>
        <item x="29582"/>
        <item x="29583"/>
        <item x="29584"/>
        <item x="29585"/>
        <item x="29586"/>
        <item x="29587"/>
        <item x="29588"/>
        <item x="29589"/>
        <item x="29590"/>
        <item x="29591"/>
        <item x="29592"/>
        <item x="29593"/>
        <item x="29594"/>
        <item x="29595"/>
        <item x="29596"/>
        <item x="29597"/>
        <item x="29598"/>
        <item x="29599"/>
        <item x="29600"/>
        <item x="29601"/>
        <item x="29602"/>
        <item x="29603"/>
        <item x="29604"/>
        <item x="29605"/>
        <item x="29606"/>
        <item x="29607"/>
        <item x="29608"/>
        <item x="29609"/>
        <item x="29610"/>
        <item x="29611"/>
        <item x="29612"/>
        <item x="29613"/>
        <item x="29614"/>
        <item x="29615"/>
        <item x="29616"/>
        <item x="29617"/>
        <item x="29618"/>
        <item x="29619"/>
        <item x="29620"/>
        <item x="29621"/>
        <item x="29622"/>
        <item x="29623"/>
        <item x="29624"/>
        <item x="29625"/>
        <item x="29626"/>
        <item x="29627"/>
        <item x="29628"/>
        <item x="29629"/>
        <item x="29630"/>
        <item x="29631"/>
        <item x="29632"/>
        <item x="29633"/>
        <item x="29634"/>
        <item x="29635"/>
        <item x="29636"/>
        <item x="29637"/>
        <item x="29638"/>
        <item x="29639"/>
        <item x="29640"/>
        <item x="29641"/>
        <item x="29642"/>
        <item x="29643"/>
        <item x="29644"/>
        <item x="29645"/>
        <item x="29646"/>
        <item x="29647"/>
        <item x="29648"/>
        <item x="29649"/>
        <item x="29650"/>
        <item x="29651"/>
        <item x="29652"/>
        <item x="29653"/>
        <item x="29654"/>
        <item x="29655"/>
        <item x="29656"/>
        <item x="29657"/>
        <item x="29658"/>
        <item x="29659"/>
        <item x="29660"/>
        <item x="29661"/>
        <item x="29662"/>
        <item x="29663"/>
        <item x="29664"/>
        <item x="29665"/>
        <item x="29666"/>
        <item x="29667"/>
        <item x="29668"/>
        <item x="29669"/>
        <item x="29670"/>
        <item x="29671"/>
        <item x="29672"/>
        <item x="29673"/>
        <item x="29674"/>
        <item x="29675"/>
        <item x="29676"/>
        <item x="29677"/>
        <item x="29678"/>
        <item x="29679"/>
        <item x="29680"/>
        <item x="29681"/>
        <item x="29682"/>
        <item x="29683"/>
        <item x="29684"/>
        <item x="29685"/>
        <item x="29686"/>
        <item x="29687"/>
        <item x="29688"/>
        <item x="29689"/>
        <item x="29690"/>
        <item x="29691"/>
        <item x="29692"/>
        <item x="29693"/>
        <item x="29694"/>
        <item x="29695"/>
        <item x="29696"/>
        <item x="29697"/>
        <item x="29698"/>
        <item x="29699"/>
        <item x="29700"/>
        <item x="29701"/>
        <item x="29702"/>
        <item x="29703"/>
        <item x="29704"/>
        <item x="29705"/>
        <item x="29706"/>
        <item x="29707"/>
        <item x="29708"/>
        <item x="29709"/>
        <item x="29710"/>
        <item x="29711"/>
        <item x="29712"/>
        <item x="29713"/>
        <item x="29714"/>
        <item x="29715"/>
        <item x="29716"/>
        <item x="29717"/>
        <item x="29718"/>
        <item x="29719"/>
        <item x="29720"/>
        <item x="29721"/>
        <item x="29722"/>
        <item x="29723"/>
        <item x="29724"/>
        <item x="29725"/>
        <item x="29726"/>
        <item x="29727"/>
        <item x="29728"/>
        <item x="29729"/>
        <item x="29730"/>
        <item x="29731"/>
        <item x="29732"/>
        <item x="29733"/>
        <item x="29734"/>
        <item x="29735"/>
        <item x="29736"/>
        <item x="29737"/>
        <item x="29738"/>
        <item x="29739"/>
        <item x="29740"/>
        <item x="29741"/>
        <item x="29742"/>
        <item x="29743"/>
        <item x="29744"/>
        <item x="29745"/>
        <item x="29746"/>
        <item x="29747"/>
        <item x="29748"/>
        <item x="29749"/>
        <item x="29750"/>
        <item x="29751"/>
        <item x="29752"/>
        <item x="29753"/>
        <item x="29754"/>
        <item x="29755"/>
        <item x="29756"/>
        <item x="29757"/>
        <item x="29758"/>
        <item x="29759"/>
        <item x="29760"/>
        <item x="29761"/>
        <item x="29762"/>
        <item x="29763"/>
        <item x="29764"/>
        <item x="29765"/>
        <item x="29766"/>
        <item x="29767"/>
        <item x="29768"/>
        <item x="29769"/>
        <item x="29770"/>
        <item x="29771"/>
        <item x="29772"/>
        <item x="29773"/>
        <item x="29774"/>
        <item x="29775"/>
        <item x="29776"/>
        <item x="29777"/>
        <item x="29778"/>
        <item x="29779"/>
        <item x="29780"/>
        <item x="29781"/>
        <item x="29782"/>
        <item x="29783"/>
        <item x="29784"/>
        <item x="29785"/>
        <item x="29786"/>
        <item x="29787"/>
        <item x="29788"/>
        <item x="29789"/>
        <item x="29790"/>
        <item x="29791"/>
        <item x="29792"/>
        <item x="29793"/>
        <item x="29794"/>
        <item x="29795"/>
        <item x="29796"/>
        <item x="29797"/>
        <item x="29798"/>
        <item x="29799"/>
        <item x="29800"/>
        <item x="29801"/>
        <item x="29802"/>
        <item x="29803"/>
        <item x="29804"/>
        <item x="29805"/>
        <item x="29806"/>
        <item x="29807"/>
        <item x="29808"/>
        <item x="29809"/>
        <item x="29810"/>
        <item x="29811"/>
        <item x="29812"/>
        <item x="29813"/>
        <item x="29814"/>
        <item x="29815"/>
        <item x="29816"/>
        <item x="29817"/>
        <item x="29818"/>
        <item x="29819"/>
        <item x="29820"/>
        <item x="29821"/>
        <item x="29822"/>
        <item x="29823"/>
        <item x="29824"/>
        <item x="29825"/>
        <item x="29826"/>
        <item x="29827"/>
        <item x="29828"/>
        <item x="29829"/>
        <item x="29830"/>
        <item x="29831"/>
        <item x="29832"/>
        <item x="29833"/>
        <item x="29834"/>
        <item x="29835"/>
        <item x="29836"/>
        <item x="29837"/>
        <item x="29838"/>
        <item x="29839"/>
        <item x="29840"/>
        <item x="29841"/>
        <item x="29842"/>
        <item x="29843"/>
        <item x="29844"/>
        <item x="29845"/>
        <item x="29846"/>
        <item x="29847"/>
        <item x="29848"/>
        <item x="29849"/>
        <item x="29850"/>
        <item x="29851"/>
        <item x="29852"/>
        <item x="29853"/>
        <item x="29854"/>
        <item x="29855"/>
        <item x="29856"/>
        <item x="29857"/>
        <item x="29858"/>
        <item x="29859"/>
        <item x="29860"/>
        <item x="29861"/>
        <item x="29862"/>
        <item x="29863"/>
        <item x="29864"/>
        <item x="29865"/>
        <item x="29866"/>
        <item x="29867"/>
        <item x="29868"/>
        <item x="29869"/>
        <item x="29870"/>
        <item x="29871"/>
        <item x="29872"/>
        <item x="29873"/>
        <item x="29874"/>
        <item x="29875"/>
        <item x="29876"/>
        <item x="29877"/>
        <item x="29878"/>
        <item x="29879"/>
        <item x="29880"/>
        <item x="29881"/>
        <item x="29882"/>
        <item x="29883"/>
        <item x="29884"/>
        <item x="29885"/>
        <item x="29886"/>
        <item x="29887"/>
        <item x="29888"/>
        <item x="29889"/>
        <item x="29890"/>
        <item x="29891"/>
        <item x="29892"/>
        <item x="29893"/>
        <item x="29894"/>
        <item x="29895"/>
        <item x="29896"/>
        <item x="29897"/>
        <item x="29898"/>
        <item x="29899"/>
        <item x="29900"/>
        <item x="29901"/>
        <item x="29902"/>
        <item x="29903"/>
        <item x="29904"/>
        <item x="29905"/>
        <item x="29906"/>
        <item x="29907"/>
        <item x="29908"/>
        <item x="29909"/>
        <item x="29910"/>
        <item x="29911"/>
        <item x="29912"/>
        <item x="29913"/>
        <item x="29914"/>
        <item x="29915"/>
        <item x="29916"/>
        <item x="29917"/>
        <item x="29918"/>
        <item x="29919"/>
        <item x="29920"/>
        <item x="29921"/>
        <item x="29922"/>
        <item x="29923"/>
        <item x="29924"/>
        <item x="29925"/>
        <item x="29926"/>
        <item x="29927"/>
        <item x="29928"/>
        <item x="29929"/>
        <item x="29930"/>
        <item x="29931"/>
        <item x="29932"/>
        <item x="29933"/>
        <item x="29934"/>
        <item x="29935"/>
        <item x="29936"/>
        <item x="29937"/>
        <item x="29938"/>
        <item x="29939"/>
        <item x="29940"/>
        <item x="29941"/>
        <item x="29942"/>
        <item x="29943"/>
        <item x="29944"/>
        <item x="29945"/>
        <item x="29946"/>
        <item x="29947"/>
        <item x="29948"/>
        <item x="29949"/>
        <item x="29950"/>
        <item x="29951"/>
        <item x="29952"/>
        <item x="29953"/>
        <item x="29954"/>
        <item x="29955"/>
        <item x="29956"/>
        <item x="29957"/>
        <item x="29958"/>
        <item x="29959"/>
        <item x="29960"/>
        <item x="29961"/>
        <item x="29962"/>
        <item x="29963"/>
        <item x="29964"/>
        <item x="29965"/>
        <item x="29966"/>
        <item x="29967"/>
        <item x="29968"/>
        <item x="29969"/>
        <item x="29970"/>
        <item x="29971"/>
        <item x="29972"/>
        <item x="29973"/>
        <item x="29974"/>
        <item x="29975"/>
        <item x="29976"/>
        <item x="29977"/>
        <item x="29978"/>
        <item x="29979"/>
        <item x="29980"/>
        <item x="29981"/>
        <item x="29982"/>
        <item x="29983"/>
        <item x="29984"/>
        <item x="29985"/>
        <item x="29986"/>
        <item x="29987"/>
        <item x="29988"/>
        <item x="29989"/>
        <item x="29990"/>
        <item x="29991"/>
        <item x="29992"/>
        <item x="29993"/>
        <item x="29994"/>
        <item x="29995"/>
        <item x="29996"/>
        <item x="29997"/>
        <item x="29998"/>
        <item x="29999"/>
        <item x="30000"/>
        <item x="30001"/>
        <item x="30002"/>
        <item x="30003"/>
        <item x="30004"/>
        <item x="30005"/>
        <item x="30006"/>
        <item x="30007"/>
        <item x="30008"/>
        <item x="30009"/>
        <item x="30010"/>
        <item x="30011"/>
        <item x="30012"/>
        <item x="30013"/>
        <item x="30014"/>
        <item x="30015"/>
        <item x="30016"/>
        <item x="30017"/>
        <item x="30018"/>
        <item x="30019"/>
        <item x="30020"/>
        <item x="30021"/>
        <item x="30022"/>
        <item x="30023"/>
        <item x="30024"/>
        <item x="30025"/>
        <item x="30026"/>
        <item x="30027"/>
        <item x="30028"/>
        <item x="30029"/>
        <item x="30030"/>
        <item x="30031"/>
        <item x="30032"/>
        <item x="30033"/>
        <item x="30034"/>
        <item x="30035"/>
        <item x="30036"/>
        <item x="30037"/>
        <item x="30038"/>
        <item x="30039"/>
        <item x="30040"/>
        <item x="30041"/>
        <item x="30042"/>
        <item x="30043"/>
        <item x="30044"/>
        <item x="30045"/>
        <item x="30046"/>
        <item x="30047"/>
        <item x="30048"/>
        <item x="30049"/>
        <item x="30050"/>
        <item x="30051"/>
        <item x="30052"/>
        <item x="30053"/>
        <item x="30054"/>
        <item x="30055"/>
        <item x="30056"/>
        <item x="30057"/>
        <item x="30058"/>
        <item x="30059"/>
        <item x="30060"/>
        <item x="30061"/>
        <item x="30062"/>
        <item x="30063"/>
        <item x="30064"/>
        <item x="30065"/>
        <item x="30066"/>
        <item x="30067"/>
        <item x="30068"/>
        <item x="30069"/>
        <item x="30070"/>
        <item x="30071"/>
        <item x="30072"/>
        <item x="30073"/>
        <item x="30074"/>
        <item x="30075"/>
        <item x="30076"/>
        <item x="30077"/>
        <item x="30078"/>
        <item x="30079"/>
        <item x="30080"/>
        <item x="30081"/>
        <item x="30082"/>
        <item x="30083"/>
        <item x="30084"/>
        <item x="30085"/>
        <item x="30086"/>
        <item x="30087"/>
        <item x="30088"/>
        <item x="30089"/>
        <item x="30090"/>
        <item x="30091"/>
        <item x="30092"/>
        <item x="30093"/>
        <item x="30094"/>
        <item x="30095"/>
        <item x="30096"/>
        <item x="30097"/>
        <item x="30098"/>
        <item x="30099"/>
        <item x="30100"/>
        <item x="30101"/>
        <item x="30102"/>
        <item x="30103"/>
        <item x="30104"/>
        <item x="30105"/>
        <item x="30106"/>
        <item x="30107"/>
        <item x="30108"/>
        <item x="30109"/>
        <item x="30110"/>
        <item x="30111"/>
        <item x="30112"/>
        <item x="30113"/>
        <item x="30114"/>
        <item x="30115"/>
        <item x="30116"/>
        <item x="30117"/>
        <item x="30118"/>
        <item x="30119"/>
        <item x="30120"/>
        <item x="30121"/>
        <item x="30122"/>
        <item x="30123"/>
        <item x="30124"/>
        <item x="30125"/>
        <item x="30126"/>
        <item x="30127"/>
        <item x="30128"/>
        <item x="30129"/>
        <item x="30130"/>
        <item x="30131"/>
        <item x="30132"/>
        <item x="30133"/>
        <item x="30134"/>
        <item x="30135"/>
        <item x="30136"/>
        <item x="30137"/>
        <item x="30138"/>
        <item x="30139"/>
        <item x="30140"/>
        <item x="30141"/>
        <item x="30142"/>
        <item x="30143"/>
        <item x="30144"/>
        <item x="30145"/>
        <item x="30146"/>
        <item x="30147"/>
        <item x="30148"/>
        <item x="30149"/>
        <item x="30150"/>
        <item x="30151"/>
        <item x="30152"/>
        <item x="30153"/>
        <item x="30154"/>
        <item x="30155"/>
        <item x="30156"/>
        <item x="30157"/>
        <item x="30158"/>
        <item x="30159"/>
        <item x="30160"/>
        <item x="30161"/>
        <item x="30162"/>
        <item x="30163"/>
        <item x="30164"/>
        <item x="30165"/>
        <item x="30166"/>
        <item x="30167"/>
        <item x="30168"/>
        <item x="30169"/>
        <item x="30170"/>
        <item x="30171"/>
        <item x="30172"/>
        <item x="30173"/>
        <item x="30174"/>
        <item x="30175"/>
        <item x="30176"/>
        <item x="30177"/>
        <item x="30178"/>
        <item x="30179"/>
        <item x="30180"/>
        <item x="30181"/>
        <item x="30182"/>
        <item x="30183"/>
        <item x="30184"/>
        <item x="30185"/>
        <item x="30186"/>
        <item x="30187"/>
        <item x="30188"/>
        <item x="30189"/>
        <item x="30190"/>
        <item x="30191"/>
        <item x="30192"/>
        <item x="30193"/>
        <item x="30194"/>
        <item x="30195"/>
        <item x="30196"/>
        <item x="30197"/>
        <item x="30198"/>
        <item x="30199"/>
        <item x="30200"/>
        <item x="30201"/>
        <item x="30202"/>
        <item x="30203"/>
        <item x="30204"/>
        <item x="30205"/>
        <item x="30206"/>
        <item x="30207"/>
        <item x="30208"/>
        <item x="30209"/>
        <item x="30210"/>
        <item x="30211"/>
        <item x="30212"/>
        <item x="30213"/>
        <item x="30214"/>
        <item x="30215"/>
        <item x="30216"/>
        <item x="30217"/>
        <item x="30218"/>
        <item x="30219"/>
        <item x="30220"/>
        <item x="30221"/>
        <item x="30222"/>
        <item x="30223"/>
        <item x="30224"/>
        <item x="30225"/>
        <item x="30226"/>
        <item x="30227"/>
        <item x="30228"/>
        <item x="30229"/>
        <item x="30230"/>
        <item x="30231"/>
        <item x="30232"/>
        <item x="30233"/>
        <item x="30234"/>
        <item x="30235"/>
        <item x="30236"/>
        <item x="30237"/>
        <item x="30238"/>
        <item x="30239"/>
        <item x="30240"/>
        <item x="30241"/>
        <item x="30242"/>
        <item x="30243"/>
        <item x="30244"/>
        <item x="30245"/>
        <item x="30246"/>
        <item x="30247"/>
        <item x="30248"/>
        <item x="30249"/>
        <item x="30250"/>
        <item x="30251"/>
        <item x="30252"/>
        <item x="30253"/>
        <item x="30254"/>
        <item x="30255"/>
        <item x="30256"/>
        <item x="30257"/>
        <item x="30258"/>
        <item x="30259"/>
        <item x="30260"/>
        <item x="30261"/>
        <item x="30262"/>
        <item x="30263"/>
        <item x="30264"/>
        <item x="30265"/>
        <item x="30266"/>
        <item x="30267"/>
        <item x="30268"/>
        <item x="30269"/>
        <item x="30270"/>
        <item x="30271"/>
        <item x="30272"/>
        <item x="30273"/>
        <item x="30274"/>
        <item x="30275"/>
        <item x="30276"/>
        <item x="30277"/>
        <item x="30278"/>
        <item x="30279"/>
        <item x="30280"/>
        <item x="30281"/>
        <item x="30282"/>
        <item x="30283"/>
        <item x="30284"/>
        <item x="30285"/>
        <item x="30286"/>
        <item x="30287"/>
        <item x="30288"/>
        <item x="30289"/>
        <item x="30290"/>
        <item x="30291"/>
        <item x="30292"/>
        <item x="30293"/>
        <item x="30294"/>
        <item x="30295"/>
        <item x="30296"/>
        <item x="30297"/>
        <item x="30298"/>
        <item x="30299"/>
        <item x="30300"/>
        <item x="30301"/>
        <item x="30302"/>
        <item x="30303"/>
        <item x="30304"/>
        <item x="30305"/>
        <item x="30306"/>
        <item x="30307"/>
        <item x="30308"/>
        <item x="30309"/>
        <item x="30310"/>
        <item x="30311"/>
        <item x="30312"/>
        <item x="30313"/>
        <item x="30314"/>
        <item x="30315"/>
        <item x="30316"/>
        <item x="30317"/>
        <item x="30318"/>
        <item x="30319"/>
        <item x="30320"/>
        <item x="30321"/>
        <item x="30322"/>
        <item x="30323"/>
        <item x="30324"/>
        <item x="30325"/>
        <item x="30326"/>
        <item x="30327"/>
        <item x="30328"/>
        <item x="30329"/>
        <item x="30330"/>
        <item x="30331"/>
        <item x="30332"/>
        <item x="30333"/>
        <item x="30334"/>
        <item x="30335"/>
        <item x="30336"/>
        <item x="30337"/>
        <item x="30338"/>
        <item x="30339"/>
        <item x="30340"/>
        <item x="30341"/>
        <item x="30342"/>
        <item x="30343"/>
        <item x="30344"/>
        <item x="30345"/>
        <item x="30346"/>
        <item x="30347"/>
        <item x="30348"/>
        <item x="30349"/>
        <item x="30350"/>
        <item x="30351"/>
        <item x="30352"/>
        <item x="30353"/>
        <item x="30354"/>
        <item x="30355"/>
        <item x="30356"/>
        <item x="30357"/>
        <item x="30358"/>
        <item x="30359"/>
        <item x="30360"/>
        <item x="30361"/>
        <item x="30362"/>
        <item x="30363"/>
        <item x="30364"/>
        <item x="30365"/>
        <item x="30366"/>
        <item x="30367"/>
        <item x="30368"/>
        <item x="30369"/>
        <item x="30370"/>
        <item x="30371"/>
        <item x="30372"/>
        <item x="30373"/>
        <item x="30374"/>
        <item x="30375"/>
        <item x="30376"/>
        <item x="30377"/>
        <item x="30378"/>
        <item x="30379"/>
        <item x="30380"/>
        <item x="30381"/>
        <item x="30382"/>
        <item x="30383"/>
        <item x="30384"/>
        <item x="30385"/>
        <item x="30386"/>
        <item x="30387"/>
        <item x="30388"/>
        <item x="30389"/>
        <item x="30390"/>
        <item x="30391"/>
        <item x="30392"/>
        <item x="30393"/>
        <item x="30394"/>
        <item x="30395"/>
        <item x="30396"/>
        <item x="30397"/>
        <item x="30398"/>
        <item x="30399"/>
        <item x="30400"/>
        <item x="30401"/>
        <item x="30402"/>
        <item x="30403"/>
        <item x="30404"/>
        <item x="30405"/>
        <item x="30406"/>
        <item x="30407"/>
        <item x="30408"/>
        <item x="30409"/>
        <item x="30410"/>
        <item x="30411"/>
        <item x="30412"/>
        <item x="30413"/>
        <item x="30414"/>
        <item x="30415"/>
        <item x="30416"/>
        <item x="30417"/>
        <item x="30418"/>
        <item x="30419"/>
        <item x="30420"/>
        <item x="30421"/>
        <item x="30422"/>
        <item x="30423"/>
        <item x="30424"/>
        <item x="30425"/>
        <item x="30426"/>
        <item x="30427"/>
        <item x="30428"/>
        <item x="30429"/>
        <item x="30430"/>
        <item x="30431"/>
        <item x="30432"/>
        <item x="30433"/>
        <item x="30434"/>
        <item x="30435"/>
        <item x="30436"/>
        <item x="30437"/>
        <item x="30438"/>
        <item x="30439"/>
        <item x="30440"/>
        <item x="30441"/>
        <item x="30442"/>
        <item x="30443"/>
        <item x="30444"/>
        <item x="30445"/>
        <item x="30446"/>
        <item x="30447"/>
        <item x="30448"/>
        <item x="30449"/>
        <item x="30450"/>
        <item x="30451"/>
        <item x="30452"/>
        <item x="30453"/>
        <item x="30454"/>
        <item x="30455"/>
        <item x="30456"/>
        <item x="30457"/>
        <item x="30458"/>
        <item x="30459"/>
        <item x="30460"/>
        <item x="30461"/>
        <item x="30462"/>
        <item x="30463"/>
        <item x="30464"/>
        <item x="30465"/>
        <item x="30466"/>
        <item x="30467"/>
        <item x="30468"/>
        <item x="30469"/>
        <item x="30470"/>
        <item x="30471"/>
        <item x="30472"/>
        <item x="30473"/>
        <item x="30474"/>
        <item x="30475"/>
        <item x="30476"/>
        <item x="30477"/>
        <item x="30478"/>
        <item x="30479"/>
        <item x="30480"/>
        <item x="30481"/>
        <item x="30482"/>
        <item x="30483"/>
        <item x="30484"/>
        <item x="30485"/>
        <item x="30486"/>
        <item x="30487"/>
        <item x="30488"/>
        <item x="30489"/>
        <item x="30490"/>
        <item x="30491"/>
        <item x="30492"/>
        <item x="30493"/>
        <item x="30494"/>
        <item x="30495"/>
        <item x="30496"/>
        <item x="30497"/>
        <item x="30498"/>
        <item x="30499"/>
        <item x="30500"/>
        <item x="30501"/>
        <item x="30502"/>
        <item x="30503"/>
        <item x="30504"/>
        <item x="30505"/>
        <item x="30506"/>
        <item x="30507"/>
        <item x="30508"/>
        <item x="30509"/>
        <item x="30510"/>
        <item x="30511"/>
        <item x="30512"/>
        <item x="30513"/>
        <item x="30514"/>
        <item x="30515"/>
        <item x="30516"/>
        <item x="30517"/>
        <item x="30518"/>
        <item x="30519"/>
        <item x="30520"/>
        <item x="30521"/>
        <item x="30522"/>
        <item x="30523"/>
        <item x="30524"/>
        <item x="30525"/>
        <item x="30526"/>
        <item x="30527"/>
        <item x="30528"/>
        <item x="30529"/>
        <item x="30530"/>
        <item x="30531"/>
        <item x="30532"/>
        <item x="30533"/>
        <item x="30534"/>
        <item x="30535"/>
        <item x="30536"/>
        <item x="30537"/>
        <item x="30538"/>
        <item x="30539"/>
        <item x="30540"/>
        <item x="30541"/>
        <item x="30542"/>
        <item x="30543"/>
        <item x="30544"/>
        <item x="30545"/>
        <item x="30546"/>
        <item x="30547"/>
        <item x="30548"/>
        <item x="30549"/>
        <item x="30550"/>
        <item x="30551"/>
        <item x="30552"/>
        <item x="30553"/>
        <item x="30554"/>
        <item x="30555"/>
        <item x="30556"/>
        <item x="30557"/>
        <item x="30558"/>
        <item x="30559"/>
        <item x="30560"/>
        <item x="30561"/>
        <item x="30562"/>
        <item x="30563"/>
        <item x="30564"/>
        <item x="30565"/>
        <item x="30566"/>
        <item x="30567"/>
        <item x="30568"/>
        <item x="30569"/>
        <item x="30570"/>
        <item x="30571"/>
        <item x="30572"/>
        <item x="30573"/>
        <item x="30574"/>
        <item x="30575"/>
        <item x="30576"/>
        <item x="30577"/>
        <item x="30578"/>
        <item x="30579"/>
        <item x="30580"/>
        <item x="30581"/>
        <item x="30582"/>
        <item x="30583"/>
        <item x="30584"/>
        <item x="30585"/>
        <item x="30586"/>
        <item x="30587"/>
        <item x="30588"/>
        <item x="30589"/>
        <item x="30590"/>
        <item x="30591"/>
        <item x="30592"/>
        <item x="30593"/>
        <item x="30594"/>
        <item x="30595"/>
        <item x="30596"/>
        <item x="30597"/>
        <item x="30598"/>
        <item x="30599"/>
        <item x="30600"/>
        <item x="30601"/>
        <item x="30602"/>
        <item x="30603"/>
        <item x="30604"/>
        <item x="30605"/>
        <item x="30606"/>
        <item x="30607"/>
        <item x="30608"/>
        <item x="30609"/>
        <item x="30610"/>
        <item x="30611"/>
        <item x="30612"/>
        <item x="30613"/>
        <item x="30614"/>
        <item x="30615"/>
        <item x="30616"/>
        <item x="30617"/>
        <item x="30618"/>
        <item x="30619"/>
        <item x="30620"/>
        <item x="30621"/>
        <item x="30622"/>
        <item x="30623"/>
        <item x="30624"/>
        <item x="30625"/>
        <item x="30626"/>
        <item x="30627"/>
        <item x="30628"/>
        <item x="30629"/>
        <item x="30630"/>
        <item x="30631"/>
        <item x="30632"/>
        <item x="30633"/>
        <item x="30634"/>
        <item x="30635"/>
        <item x="30636"/>
        <item x="30637"/>
        <item x="30638"/>
        <item x="30639"/>
        <item x="30640"/>
        <item x="30641"/>
        <item x="30642"/>
        <item x="30643"/>
        <item x="30644"/>
        <item x="30645"/>
        <item x="30646"/>
        <item x="30647"/>
        <item x="30648"/>
        <item x="30649"/>
        <item x="30650"/>
        <item x="30651"/>
        <item x="30652"/>
        <item x="30653"/>
        <item x="30654"/>
        <item x="30655"/>
        <item x="30656"/>
        <item x="30657"/>
        <item x="30658"/>
        <item x="30659"/>
        <item x="30660"/>
        <item x="30661"/>
        <item x="30662"/>
        <item x="30663"/>
        <item x="30664"/>
        <item x="30665"/>
        <item x="30666"/>
        <item x="30667"/>
        <item x="30668"/>
        <item x="30669"/>
        <item x="30670"/>
        <item x="30671"/>
        <item x="30672"/>
        <item x="30673"/>
        <item x="30674"/>
        <item x="30675"/>
        <item x="30676"/>
        <item x="30677"/>
        <item x="30678"/>
        <item x="30679"/>
        <item x="30680"/>
        <item x="30681"/>
        <item x="30682"/>
        <item x="30683"/>
        <item x="30684"/>
        <item x="30685"/>
        <item x="30686"/>
        <item x="30687"/>
        <item x="30688"/>
        <item x="30689"/>
        <item x="30690"/>
        <item x="30691"/>
        <item x="30692"/>
        <item x="30693"/>
        <item x="30694"/>
        <item x="30695"/>
        <item x="30696"/>
        <item x="30697"/>
        <item x="30698"/>
        <item x="30699"/>
        <item x="30700"/>
        <item x="30701"/>
        <item x="30702"/>
        <item x="30703"/>
        <item x="30704"/>
        <item x="30705"/>
        <item x="30706"/>
        <item x="30707"/>
        <item x="30708"/>
        <item x="30709"/>
        <item x="30710"/>
        <item x="30711"/>
        <item x="30712"/>
        <item x="30713"/>
        <item x="30714"/>
        <item x="30715"/>
        <item x="30716"/>
        <item x="30717"/>
        <item x="30718"/>
        <item x="30719"/>
        <item x="30720"/>
        <item x="30721"/>
        <item x="30722"/>
        <item x="30723"/>
        <item x="30724"/>
        <item x="30725"/>
        <item x="30726"/>
        <item x="30727"/>
        <item x="30728"/>
        <item x="30729"/>
        <item x="30730"/>
        <item x="30731"/>
        <item x="30732"/>
        <item x="30733"/>
        <item x="30734"/>
        <item x="30735"/>
        <item x="30736"/>
        <item x="30737"/>
        <item x="30738"/>
        <item x="30739"/>
        <item x="30740"/>
        <item x="30741"/>
        <item x="30742"/>
        <item x="30743"/>
        <item x="30744"/>
        <item x="30745"/>
        <item x="30746"/>
        <item x="30747"/>
        <item x="30748"/>
        <item x="30749"/>
        <item x="30750"/>
        <item x="30751"/>
        <item x="30752"/>
        <item x="30753"/>
        <item x="30754"/>
        <item x="30755"/>
        <item x="30756"/>
        <item x="30757"/>
        <item x="30758"/>
        <item x="30759"/>
        <item x="30760"/>
        <item x="30761"/>
        <item x="30762"/>
        <item x="30763"/>
        <item x="30764"/>
        <item x="30765"/>
        <item x="30766"/>
        <item x="30767"/>
        <item x="30768"/>
        <item x="30769"/>
        <item x="30770"/>
        <item x="30771"/>
        <item x="30772"/>
        <item x="30773"/>
        <item x="30774"/>
        <item x="30775"/>
        <item x="30776"/>
        <item x="30777"/>
        <item x="30778"/>
        <item x="30779"/>
        <item x="30780"/>
        <item x="30781"/>
        <item x="30782"/>
        <item x="30783"/>
        <item x="30784"/>
        <item x="30785"/>
        <item x="30786"/>
        <item x="30787"/>
        <item x="30788"/>
        <item x="30789"/>
        <item x="30790"/>
        <item x="30791"/>
        <item x="30792"/>
        <item x="30793"/>
        <item x="30794"/>
        <item x="30795"/>
        <item x="30796"/>
        <item x="30797"/>
        <item x="30798"/>
        <item x="30799"/>
        <item x="30800"/>
        <item x="30801"/>
        <item x="30802"/>
        <item x="30803"/>
        <item x="30804"/>
        <item x="30805"/>
        <item x="30806"/>
        <item x="30807"/>
        <item x="30808"/>
        <item x="30809"/>
        <item x="30810"/>
        <item x="30811"/>
        <item x="30812"/>
        <item x="30813"/>
        <item x="30814"/>
        <item x="30815"/>
        <item x="30816"/>
        <item x="30817"/>
        <item x="30818"/>
        <item x="30819"/>
        <item x="30820"/>
        <item x="30821"/>
        <item x="30822"/>
        <item x="30823"/>
        <item x="30824"/>
        <item x="30825"/>
        <item x="30826"/>
        <item x="30827"/>
        <item x="30828"/>
        <item x="30829"/>
        <item x="30830"/>
        <item x="30831"/>
        <item x="30832"/>
        <item x="30833"/>
        <item x="30834"/>
        <item x="30835"/>
        <item x="30836"/>
        <item x="30837"/>
        <item x="30838"/>
        <item x="30839"/>
        <item x="30840"/>
        <item x="30841"/>
        <item x="30842"/>
        <item x="30843"/>
        <item x="30844"/>
        <item x="30845"/>
        <item x="30846"/>
        <item x="30847"/>
        <item x="30848"/>
        <item x="30849"/>
        <item x="30850"/>
        <item x="30851"/>
        <item x="30852"/>
        <item x="30853"/>
        <item x="30854"/>
        <item x="30855"/>
        <item x="30856"/>
        <item x="30857"/>
        <item x="30858"/>
        <item x="30859"/>
        <item x="30860"/>
        <item x="30861"/>
        <item x="30862"/>
        <item x="30863"/>
        <item x="30864"/>
        <item x="30865"/>
        <item x="30866"/>
        <item x="30867"/>
        <item x="30868"/>
        <item x="30869"/>
        <item x="30870"/>
        <item x="30871"/>
        <item x="30872"/>
        <item x="30873"/>
        <item x="30874"/>
        <item x="30875"/>
        <item x="30876"/>
        <item x="30877"/>
        <item x="30878"/>
        <item x="30879"/>
        <item x="30880"/>
        <item x="30881"/>
        <item x="30882"/>
        <item x="30883"/>
        <item x="30884"/>
        <item x="30885"/>
        <item x="30886"/>
        <item x="30887"/>
        <item x="30888"/>
        <item x="30889"/>
        <item x="30890"/>
        <item x="30891"/>
        <item x="30892"/>
        <item x="30893"/>
        <item x="30894"/>
        <item x="30895"/>
        <item x="30896"/>
        <item x="30897"/>
        <item x="30898"/>
        <item x="30899"/>
        <item x="30900"/>
        <item x="30901"/>
        <item x="30902"/>
        <item x="30903"/>
        <item x="30904"/>
        <item x="30905"/>
        <item x="30906"/>
        <item x="30907"/>
        <item x="30908"/>
        <item x="30909"/>
        <item x="30910"/>
        <item x="30911"/>
        <item x="30912"/>
        <item x="30913"/>
        <item x="30914"/>
        <item x="30915"/>
        <item x="30916"/>
        <item x="30917"/>
        <item x="30918"/>
        <item x="30919"/>
        <item x="30920"/>
        <item x="30921"/>
        <item x="30922"/>
        <item x="30923"/>
        <item x="30924"/>
        <item x="30925"/>
        <item x="30926"/>
        <item x="30927"/>
        <item x="30928"/>
        <item x="30929"/>
        <item x="30930"/>
        <item x="30931"/>
        <item x="30932"/>
        <item x="30933"/>
        <item x="30934"/>
        <item x="30935"/>
        <item x="30936"/>
        <item x="30937"/>
        <item x="30938"/>
        <item x="30939"/>
        <item x="30940"/>
        <item x="30941"/>
        <item x="30942"/>
        <item x="30943"/>
        <item x="30944"/>
        <item x="30945"/>
        <item x="30946"/>
        <item x="30947"/>
        <item x="30948"/>
        <item x="30949"/>
        <item x="30950"/>
        <item x="30951"/>
        <item x="30952"/>
        <item x="30953"/>
        <item x="30954"/>
        <item x="30955"/>
        <item x="30956"/>
        <item x="30957"/>
        <item x="30958"/>
        <item x="30959"/>
        <item x="30960"/>
        <item x="30961"/>
        <item x="30962"/>
        <item x="30963"/>
        <item x="30964"/>
        <item x="30965"/>
        <item x="30966"/>
        <item x="30967"/>
        <item x="30968"/>
        <item x="30969"/>
        <item x="30970"/>
        <item x="30971"/>
        <item x="30972"/>
        <item x="30973"/>
        <item x="30974"/>
        <item x="30975"/>
        <item x="30976"/>
        <item x="30977"/>
        <item x="30978"/>
        <item x="30979"/>
        <item x="30980"/>
        <item x="30981"/>
        <item x="30982"/>
        <item x="30983"/>
        <item x="30984"/>
        <item x="30985"/>
        <item x="30986"/>
        <item x="30987"/>
        <item x="30988"/>
        <item x="30989"/>
        <item x="30990"/>
        <item x="30991"/>
        <item x="30992"/>
        <item x="30993"/>
        <item x="30994"/>
        <item x="30995"/>
        <item x="30996"/>
        <item x="30997"/>
        <item x="30998"/>
        <item x="30999"/>
        <item x="31000"/>
        <item x="31001"/>
        <item x="31002"/>
        <item x="31003"/>
        <item x="31004"/>
        <item x="31005"/>
        <item x="31006"/>
        <item x="31007"/>
        <item x="31008"/>
        <item x="31009"/>
        <item x="31010"/>
        <item x="31011"/>
        <item x="31012"/>
        <item x="31013"/>
        <item x="31014"/>
        <item x="31015"/>
        <item x="31016"/>
        <item x="31017"/>
        <item x="31018"/>
        <item x="31019"/>
        <item x="31020"/>
        <item x="31021"/>
        <item x="31022"/>
        <item x="31023"/>
        <item x="31024"/>
        <item x="31025"/>
        <item x="31026"/>
        <item x="31027"/>
        <item x="31028"/>
        <item x="31029"/>
        <item x="31030"/>
        <item x="31031"/>
        <item x="31032"/>
        <item x="31033"/>
        <item x="31034"/>
        <item x="31035"/>
        <item x="31036"/>
        <item x="31037"/>
        <item x="31038"/>
        <item x="31039"/>
        <item x="31040"/>
        <item x="31041"/>
        <item x="31042"/>
        <item x="31043"/>
        <item x="31044"/>
        <item x="31045"/>
        <item x="31046"/>
        <item x="31047"/>
        <item x="31048"/>
        <item x="31049"/>
        <item x="31050"/>
        <item x="31051"/>
        <item x="31052"/>
        <item x="31053"/>
        <item x="31054"/>
        <item x="31055"/>
        <item x="31056"/>
        <item x="31057"/>
        <item x="31058"/>
        <item x="31059"/>
        <item x="31060"/>
        <item x="31061"/>
        <item x="31062"/>
        <item x="31063"/>
        <item x="31064"/>
        <item x="31065"/>
        <item x="31066"/>
        <item x="31067"/>
        <item x="31068"/>
        <item x="31069"/>
        <item x="31070"/>
        <item x="31071"/>
        <item x="31072"/>
        <item x="31073"/>
        <item x="31074"/>
        <item x="31075"/>
        <item x="31076"/>
        <item x="31077"/>
        <item x="31078"/>
        <item x="31079"/>
        <item x="31080"/>
        <item x="31081"/>
        <item x="31082"/>
        <item x="31083"/>
        <item x="31084"/>
        <item x="31085"/>
        <item x="31086"/>
        <item x="31087"/>
        <item x="31088"/>
        <item x="31089"/>
        <item x="31090"/>
        <item x="31091"/>
        <item x="31092"/>
        <item x="31093"/>
        <item x="31094"/>
        <item x="31095"/>
        <item x="31096"/>
        <item x="31097"/>
        <item x="31098"/>
        <item x="31099"/>
        <item x="31100"/>
        <item x="31101"/>
        <item x="31102"/>
        <item x="31103"/>
        <item x="31104"/>
        <item x="31105"/>
        <item x="31106"/>
        <item x="31107"/>
        <item x="31108"/>
        <item x="31109"/>
        <item x="31110"/>
        <item x="31111"/>
        <item x="31112"/>
        <item x="31113"/>
        <item x="31114"/>
        <item x="31115"/>
        <item x="31116"/>
        <item x="31117"/>
        <item x="31118"/>
        <item x="31119"/>
        <item x="31120"/>
        <item x="31121"/>
        <item x="31122"/>
        <item x="31123"/>
        <item x="31124"/>
        <item x="31125"/>
        <item x="31126"/>
        <item x="31127"/>
        <item x="31128"/>
        <item x="31129"/>
        <item x="31130"/>
        <item x="31131"/>
        <item x="31132"/>
        <item x="31133"/>
        <item x="31134"/>
        <item x="31135"/>
        <item x="31136"/>
        <item x="31137"/>
        <item x="31138"/>
        <item x="31139"/>
        <item x="31140"/>
        <item x="31141"/>
        <item x="31142"/>
        <item x="31143"/>
        <item x="31144"/>
        <item x="31145"/>
        <item x="31146"/>
        <item x="31147"/>
        <item x="31148"/>
        <item x="31149"/>
        <item x="31150"/>
        <item x="31151"/>
        <item x="31152"/>
        <item x="31153"/>
        <item x="31154"/>
        <item x="31155"/>
        <item x="31156"/>
        <item x="31157"/>
        <item x="31158"/>
        <item x="31159"/>
        <item x="31160"/>
        <item x="31161"/>
        <item x="31162"/>
        <item x="31163"/>
        <item x="31164"/>
        <item x="31165"/>
        <item x="31166"/>
        <item x="31167"/>
        <item x="31168"/>
        <item x="31169"/>
        <item x="31170"/>
        <item x="31171"/>
        <item x="31172"/>
        <item x="31173"/>
        <item x="31174"/>
        <item x="31175"/>
        <item x="31176"/>
        <item x="31177"/>
        <item x="31178"/>
        <item x="31179"/>
        <item x="31180"/>
        <item x="31181"/>
        <item x="31182"/>
        <item x="31183"/>
        <item x="31184"/>
        <item x="31185"/>
        <item x="31186"/>
        <item x="31187"/>
        <item x="31188"/>
        <item x="31189"/>
        <item x="31190"/>
        <item x="31191"/>
        <item x="31192"/>
        <item x="31193"/>
        <item x="31194"/>
        <item x="31195"/>
        <item x="31196"/>
        <item x="31197"/>
        <item x="31198"/>
        <item x="31199"/>
        <item x="31200"/>
        <item x="31201"/>
        <item x="31202"/>
        <item x="31203"/>
        <item x="31204"/>
        <item x="31205"/>
        <item x="31206"/>
        <item x="31207"/>
        <item x="31208"/>
        <item x="31209"/>
        <item x="31210"/>
        <item x="31211"/>
        <item x="31212"/>
        <item x="31213"/>
        <item x="31214"/>
        <item x="31215"/>
        <item x="31216"/>
        <item x="31217"/>
        <item x="31218"/>
        <item x="31219"/>
        <item x="31220"/>
        <item x="31221"/>
        <item x="31222"/>
        <item x="31223"/>
        <item x="31224"/>
        <item x="31225"/>
        <item x="31226"/>
        <item x="31227"/>
        <item x="31228"/>
        <item x="31229"/>
        <item x="31230"/>
        <item x="31231"/>
        <item x="31232"/>
        <item x="31233"/>
        <item x="31234"/>
        <item x="31235"/>
        <item x="31236"/>
        <item x="31237"/>
        <item x="31238"/>
        <item x="31239"/>
        <item x="31240"/>
        <item x="31241"/>
        <item x="31242"/>
        <item x="31243"/>
        <item x="31244"/>
        <item x="31245"/>
        <item x="31246"/>
        <item x="31247"/>
        <item x="31248"/>
        <item x="31249"/>
        <item x="31250"/>
        <item x="31251"/>
        <item x="31252"/>
        <item x="31253"/>
        <item x="31254"/>
        <item x="31255"/>
        <item x="31256"/>
        <item x="31257"/>
        <item x="31258"/>
        <item x="31259"/>
        <item x="31260"/>
        <item x="31261"/>
        <item x="31262"/>
        <item x="31263"/>
        <item x="31264"/>
        <item x="31265"/>
        <item x="31266"/>
        <item x="31267"/>
        <item x="31268"/>
        <item x="31269"/>
        <item x="31270"/>
        <item x="31271"/>
        <item x="31272"/>
        <item x="31273"/>
        <item x="31274"/>
        <item x="31275"/>
        <item x="31276"/>
        <item x="31277"/>
        <item x="31278"/>
        <item x="31279"/>
        <item x="31280"/>
        <item x="31281"/>
        <item x="31282"/>
        <item x="31283"/>
        <item x="31284"/>
        <item x="31285"/>
        <item x="31286"/>
        <item x="31287"/>
        <item x="31288"/>
        <item x="31289"/>
        <item x="31290"/>
        <item x="31291"/>
        <item x="31292"/>
        <item x="31293"/>
        <item x="31294"/>
        <item x="31295"/>
        <item x="31296"/>
        <item x="31297"/>
        <item x="31298"/>
        <item x="31299"/>
        <item x="31300"/>
        <item x="31301"/>
        <item x="31302"/>
        <item x="31303"/>
        <item x="31304"/>
        <item x="31305"/>
        <item x="31306"/>
        <item x="31307"/>
        <item x="31308"/>
        <item x="31309"/>
        <item x="31310"/>
        <item x="31311"/>
        <item x="31312"/>
        <item x="31313"/>
        <item x="31314"/>
        <item x="31315"/>
        <item x="31316"/>
        <item x="31317"/>
        <item x="31318"/>
        <item x="31319"/>
        <item x="31320"/>
        <item x="31321"/>
        <item x="31322"/>
        <item x="31323"/>
        <item x="31324"/>
        <item x="31325"/>
        <item x="31326"/>
        <item x="31327"/>
        <item x="31328"/>
        <item x="31329"/>
        <item x="31330"/>
        <item x="31331"/>
        <item x="31332"/>
        <item x="31333"/>
        <item x="31334"/>
        <item x="31335"/>
        <item x="31336"/>
        <item x="31337"/>
        <item x="31338"/>
        <item x="31339"/>
        <item x="31340"/>
        <item x="31341"/>
        <item x="31342"/>
        <item x="31343"/>
        <item x="31344"/>
        <item x="31345"/>
        <item x="31346"/>
        <item x="31347"/>
        <item x="31348"/>
        <item x="31349"/>
        <item x="31350"/>
        <item x="31351"/>
        <item x="31352"/>
        <item x="31353"/>
        <item x="31354"/>
        <item x="31355"/>
        <item x="31356"/>
        <item x="31357"/>
        <item x="31358"/>
        <item x="31359"/>
        <item x="31360"/>
        <item x="31361"/>
        <item x="31362"/>
        <item x="31363"/>
        <item x="31364"/>
        <item x="31365"/>
        <item x="31366"/>
        <item x="31367"/>
        <item x="31368"/>
        <item x="31369"/>
        <item x="31370"/>
        <item x="31371"/>
        <item x="31372"/>
        <item x="31373"/>
        <item x="31374"/>
        <item x="31375"/>
        <item x="31376"/>
        <item x="31377"/>
        <item x="31378"/>
        <item x="31379"/>
        <item x="31380"/>
        <item x="31381"/>
        <item x="31382"/>
        <item x="31383"/>
        <item x="31384"/>
        <item x="31385"/>
        <item x="31386"/>
        <item x="31387"/>
        <item x="31388"/>
        <item x="31389"/>
        <item x="31390"/>
        <item x="31391"/>
        <item x="31392"/>
        <item x="31393"/>
        <item x="31394"/>
        <item x="31395"/>
        <item x="31396"/>
        <item x="31397"/>
        <item x="31398"/>
        <item x="31399"/>
        <item x="31400"/>
        <item x="31401"/>
        <item x="31402"/>
        <item x="31403"/>
        <item x="31404"/>
        <item x="31405"/>
        <item x="31406"/>
        <item x="31407"/>
        <item x="31408"/>
        <item x="31409"/>
        <item x="31410"/>
        <item x="31411"/>
        <item x="31412"/>
        <item x="31413"/>
        <item x="31414"/>
        <item x="31415"/>
        <item x="31416"/>
        <item x="31417"/>
        <item x="31418"/>
        <item x="31419"/>
        <item x="31420"/>
        <item x="31421"/>
        <item x="31422"/>
        <item x="31423"/>
        <item x="31424"/>
        <item x="31425"/>
        <item x="31426"/>
        <item x="31427"/>
        <item x="31428"/>
        <item x="31429"/>
        <item x="31430"/>
        <item x="31431"/>
        <item x="31432"/>
        <item x="31433"/>
        <item x="31434"/>
        <item x="31435"/>
        <item x="31436"/>
        <item x="31437"/>
        <item x="31438"/>
        <item x="31439"/>
        <item x="31440"/>
        <item x="31441"/>
        <item x="31442"/>
        <item x="31443"/>
        <item x="31444"/>
        <item x="31445"/>
        <item x="31446"/>
        <item x="31447"/>
        <item x="31448"/>
        <item x="31449"/>
        <item x="31450"/>
        <item x="31451"/>
        <item x="31452"/>
        <item x="31453"/>
        <item x="31454"/>
        <item x="31455"/>
        <item x="31456"/>
        <item x="31457"/>
        <item x="31458"/>
        <item x="31459"/>
        <item x="31460"/>
        <item x="31461"/>
        <item x="31462"/>
        <item x="31463"/>
        <item x="31464"/>
        <item x="31465"/>
        <item x="31466"/>
        <item x="31467"/>
        <item x="31468"/>
        <item x="31469"/>
        <item x="31470"/>
        <item x="31471"/>
        <item x="31472"/>
        <item x="31473"/>
        <item x="31474"/>
        <item x="31475"/>
        <item x="31476"/>
        <item x="31477"/>
        <item x="31478"/>
        <item x="31479"/>
        <item x="31480"/>
        <item x="31481"/>
        <item x="31482"/>
        <item x="31483"/>
        <item x="31484"/>
        <item x="31485"/>
        <item x="31486"/>
        <item x="31487"/>
        <item x="31488"/>
        <item x="31489"/>
        <item x="31490"/>
        <item x="31491"/>
        <item x="31492"/>
        <item x="31493"/>
        <item x="31494"/>
        <item x="31495"/>
        <item x="31496"/>
        <item x="31497"/>
        <item x="31498"/>
        <item x="31499"/>
        <item x="31500"/>
        <item x="31501"/>
        <item x="31502"/>
        <item x="31503"/>
        <item x="31504"/>
        <item x="31505"/>
        <item x="31506"/>
        <item x="31507"/>
        <item x="31508"/>
        <item x="31509"/>
        <item x="31510"/>
        <item x="31511"/>
        <item x="31512"/>
        <item x="31513"/>
        <item x="31514"/>
        <item x="31515"/>
        <item x="31516"/>
        <item x="31517"/>
        <item x="31518"/>
        <item x="31519"/>
        <item x="31520"/>
        <item x="31521"/>
        <item x="31522"/>
        <item x="31523"/>
        <item x="31524"/>
        <item x="31525"/>
        <item x="31526"/>
        <item x="31527"/>
        <item x="31528"/>
        <item x="31529"/>
        <item x="31530"/>
        <item x="31531"/>
        <item x="31532"/>
        <item x="31533"/>
        <item x="31534"/>
        <item x="31535"/>
        <item x="31536"/>
        <item x="31537"/>
        <item x="31538"/>
        <item x="31539"/>
        <item x="31540"/>
        <item x="31541"/>
        <item x="31542"/>
        <item x="31543"/>
        <item x="31544"/>
        <item x="31545"/>
        <item x="31546"/>
        <item x="31547"/>
        <item x="31548"/>
        <item x="31549"/>
        <item x="31550"/>
        <item x="31551"/>
        <item x="31552"/>
        <item x="31553"/>
        <item x="31554"/>
        <item x="31555"/>
        <item x="31556"/>
        <item x="31557"/>
        <item x="31558"/>
        <item x="31559"/>
        <item x="31560"/>
        <item x="31561"/>
        <item x="31562"/>
        <item x="31563"/>
        <item x="31564"/>
        <item x="31565"/>
        <item x="31566"/>
        <item x="31567"/>
        <item x="31568"/>
        <item x="31569"/>
        <item x="31570"/>
        <item x="31571"/>
        <item x="31572"/>
        <item x="31573"/>
        <item x="31574"/>
        <item x="31575"/>
        <item x="31576"/>
        <item x="31577"/>
        <item x="31578"/>
        <item x="31579"/>
        <item x="31580"/>
        <item x="31581"/>
        <item x="31582"/>
        <item x="31583"/>
        <item x="31584"/>
        <item x="31585"/>
        <item x="31586"/>
        <item x="31587"/>
        <item x="31588"/>
        <item x="31589"/>
        <item x="31590"/>
        <item x="31591"/>
        <item x="31592"/>
        <item x="31593"/>
        <item x="31594"/>
        <item x="31595"/>
        <item x="31596"/>
        <item x="31597"/>
        <item x="31598"/>
        <item x="31599"/>
        <item x="31600"/>
        <item x="31601"/>
        <item x="31602"/>
        <item x="31603"/>
        <item x="31604"/>
        <item x="31605"/>
        <item x="31606"/>
        <item x="31607"/>
        <item x="31608"/>
        <item x="31609"/>
        <item x="31610"/>
        <item x="31611"/>
        <item x="31612"/>
        <item x="31613"/>
        <item x="31614"/>
        <item x="31615"/>
        <item x="31616"/>
        <item x="31617"/>
        <item x="31618"/>
        <item x="31619"/>
        <item x="31620"/>
        <item x="31621"/>
        <item x="31622"/>
        <item x="31623"/>
        <item x="31624"/>
        <item x="31625"/>
        <item x="31626"/>
        <item x="31627"/>
        <item x="31628"/>
        <item x="31629"/>
        <item x="31630"/>
        <item x="31631"/>
        <item x="31632"/>
        <item x="31633"/>
        <item x="31634"/>
        <item x="31635"/>
        <item x="31636"/>
        <item x="31637"/>
        <item x="31638"/>
        <item x="31639"/>
        <item x="31640"/>
        <item x="31641"/>
        <item x="31642"/>
        <item x="31643"/>
        <item x="31644"/>
        <item x="31645"/>
        <item x="31646"/>
        <item x="31647"/>
        <item x="31648"/>
        <item x="31649"/>
        <item x="31650"/>
        <item x="31651"/>
        <item x="31652"/>
        <item x="31653"/>
        <item x="31654"/>
        <item x="31655"/>
        <item x="31656"/>
        <item x="31657"/>
        <item x="31658"/>
        <item x="31659"/>
        <item x="31660"/>
        <item x="31661"/>
        <item x="31662"/>
        <item x="31663"/>
        <item x="31664"/>
        <item x="31665"/>
        <item x="31666"/>
        <item x="31667"/>
        <item x="31668"/>
        <item x="31669"/>
        <item x="31670"/>
        <item x="31671"/>
        <item x="31672"/>
        <item x="31673"/>
        <item x="31674"/>
        <item x="31675"/>
        <item x="31676"/>
        <item x="31677"/>
        <item x="31678"/>
        <item x="31679"/>
        <item x="31680"/>
        <item x="31681"/>
        <item x="31682"/>
        <item x="31683"/>
        <item x="31684"/>
        <item x="31685"/>
        <item x="31686"/>
        <item x="31687"/>
        <item x="31688"/>
        <item x="31689"/>
        <item x="31690"/>
        <item x="31691"/>
        <item x="31692"/>
        <item x="31693"/>
        <item x="31694"/>
        <item x="31695"/>
        <item x="31696"/>
        <item x="31697"/>
        <item x="31698"/>
        <item x="31699"/>
        <item x="31700"/>
        <item x="31701"/>
        <item x="31702"/>
        <item x="31703"/>
        <item x="31704"/>
        <item x="31705"/>
        <item x="31706"/>
        <item x="31707"/>
        <item x="31708"/>
        <item x="31709"/>
        <item x="31710"/>
        <item x="31711"/>
        <item x="31712"/>
        <item x="31713"/>
        <item x="31714"/>
        <item x="31715"/>
        <item x="31716"/>
        <item x="31717"/>
        <item x="31718"/>
        <item x="31719"/>
        <item x="31720"/>
        <item x="31721"/>
        <item x="31722"/>
        <item x="31723"/>
        <item x="31724"/>
        <item x="31725"/>
        <item x="31726"/>
        <item x="31727"/>
        <item x="31728"/>
        <item x="31729"/>
        <item x="31730"/>
        <item x="31731"/>
        <item x="31732"/>
        <item x="31733"/>
        <item x="31734"/>
        <item x="31735"/>
        <item x="31736"/>
        <item x="31737"/>
        <item x="31738"/>
        <item x="31739"/>
        <item x="31740"/>
        <item x="31741"/>
        <item x="31742"/>
        <item x="31743"/>
        <item x="31744"/>
        <item x="31745"/>
        <item x="31746"/>
        <item x="31747"/>
        <item x="31748"/>
        <item x="31749"/>
        <item x="31750"/>
        <item x="31751"/>
        <item x="31752"/>
        <item x="31753"/>
        <item x="31754"/>
        <item x="31755"/>
        <item x="31756"/>
        <item x="31757"/>
        <item x="31758"/>
        <item x="31759"/>
        <item x="31760"/>
        <item x="31761"/>
        <item x="31762"/>
        <item x="31763"/>
        <item x="31764"/>
        <item x="31765"/>
        <item x="31766"/>
        <item x="31767"/>
        <item x="31768"/>
        <item x="31769"/>
        <item x="31770"/>
        <item x="31771"/>
        <item x="31772"/>
        <item x="31773"/>
        <item x="31774"/>
        <item x="31775"/>
        <item x="31776"/>
        <item x="31777"/>
        <item x="31778"/>
        <item x="31779"/>
        <item x="31780"/>
        <item x="31781"/>
        <item x="31782"/>
        <item x="31783"/>
        <item x="31784"/>
        <item x="31785"/>
        <item x="31786"/>
        <item x="31787"/>
        <item x="31788"/>
        <item x="31789"/>
        <item x="31790"/>
        <item x="31791"/>
        <item x="31792"/>
        <item x="31793"/>
        <item x="31794"/>
        <item x="31795"/>
        <item x="31796"/>
        <item x="31797"/>
        <item x="31798"/>
        <item x="31799"/>
        <item x="31800"/>
        <item x="31801"/>
        <item x="31802"/>
        <item x="31803"/>
        <item x="31804"/>
        <item x="31805"/>
        <item x="31806"/>
        <item x="31807"/>
        <item x="31808"/>
        <item x="31809"/>
        <item x="31810"/>
        <item x="31811"/>
        <item x="31812"/>
        <item x="31813"/>
        <item x="31814"/>
        <item x="31815"/>
        <item x="31816"/>
        <item x="31817"/>
        <item x="31818"/>
        <item x="31819"/>
        <item x="31820"/>
        <item x="31821"/>
        <item x="31822"/>
        <item x="31823"/>
        <item x="31824"/>
        <item x="31825"/>
        <item x="31826"/>
        <item x="31827"/>
        <item x="31828"/>
        <item x="31829"/>
        <item x="31830"/>
        <item x="31831"/>
        <item x="31832"/>
        <item x="31833"/>
        <item x="31834"/>
        <item x="31835"/>
        <item x="31836"/>
        <item x="31837"/>
        <item x="31838"/>
        <item x="31839"/>
        <item x="31840"/>
        <item x="31841"/>
        <item x="31842"/>
        <item x="31843"/>
        <item x="31844"/>
        <item x="31845"/>
        <item x="31846"/>
        <item x="31847"/>
        <item x="31848"/>
        <item x="31849"/>
        <item x="31850"/>
        <item x="31851"/>
        <item x="31852"/>
        <item x="31853"/>
        <item x="31854"/>
        <item x="31855"/>
        <item x="31856"/>
        <item x="31857"/>
        <item x="31858"/>
        <item x="31859"/>
        <item x="31860"/>
        <item x="31861"/>
        <item x="31862"/>
        <item x="31863"/>
        <item x="31864"/>
        <item x="31865"/>
        <item x="31866"/>
        <item x="31867"/>
        <item x="31868"/>
        <item x="31869"/>
        <item x="31870"/>
        <item x="31871"/>
        <item x="31872"/>
        <item x="31873"/>
        <item x="31874"/>
        <item x="31875"/>
        <item x="31876"/>
        <item x="31877"/>
        <item x="31878"/>
        <item x="31879"/>
        <item x="31880"/>
        <item x="31881"/>
        <item x="31882"/>
        <item x="31883"/>
        <item x="31884"/>
        <item x="31885"/>
        <item x="31886"/>
        <item x="31887"/>
        <item x="31888"/>
        <item x="31889"/>
        <item x="31890"/>
        <item x="31891"/>
        <item x="31892"/>
        <item x="31893"/>
        <item x="31894"/>
        <item x="31895"/>
        <item x="31896"/>
        <item x="31897"/>
        <item x="31898"/>
        <item x="31899"/>
        <item x="31900"/>
        <item x="31901"/>
        <item x="31902"/>
        <item x="31903"/>
        <item x="31904"/>
        <item x="31905"/>
        <item x="31906"/>
        <item x="31907"/>
        <item x="31908"/>
        <item x="31909"/>
        <item x="31910"/>
        <item x="31911"/>
        <item x="31912"/>
        <item x="31913"/>
        <item x="31914"/>
        <item x="31915"/>
        <item x="31916"/>
        <item x="31917"/>
        <item x="31918"/>
        <item x="31919"/>
        <item x="31920"/>
        <item x="31921"/>
        <item x="31922"/>
        <item x="31923"/>
        <item x="31924"/>
        <item x="31925"/>
        <item x="31926"/>
        <item x="31927"/>
        <item x="31928"/>
        <item x="31929"/>
        <item x="31930"/>
        <item x="31931"/>
        <item x="31932"/>
        <item x="31933"/>
        <item x="31934"/>
        <item x="31935"/>
        <item x="31936"/>
        <item x="31937"/>
        <item x="31938"/>
        <item x="31939"/>
        <item x="31940"/>
        <item x="31941"/>
        <item x="31942"/>
        <item x="31943"/>
        <item x="31944"/>
        <item x="31945"/>
        <item x="31946"/>
        <item x="31947"/>
        <item x="31948"/>
        <item x="31949"/>
        <item x="31950"/>
        <item x="31951"/>
        <item x="31952"/>
        <item x="31953"/>
        <item x="31954"/>
        <item x="31955"/>
        <item x="31956"/>
        <item x="31957"/>
        <item x="31958"/>
        <item x="31959"/>
        <item x="31960"/>
        <item x="31961"/>
        <item x="31962"/>
        <item x="31963"/>
        <item x="31964"/>
        <item x="31965"/>
        <item x="31966"/>
        <item x="31967"/>
        <item x="31968"/>
        <item x="31969"/>
        <item x="31970"/>
        <item x="31971"/>
        <item x="31972"/>
        <item x="31973"/>
        <item x="31974"/>
        <item x="31975"/>
        <item x="31976"/>
        <item x="31977"/>
        <item x="31978"/>
        <item x="31979"/>
        <item x="31980"/>
        <item x="31981"/>
        <item x="31982"/>
        <item x="31983"/>
        <item x="31984"/>
        <item x="31985"/>
        <item x="31986"/>
        <item x="31987"/>
        <item x="31988"/>
        <item x="31989"/>
        <item x="31990"/>
        <item x="31991"/>
        <item x="31992"/>
        <item x="31993"/>
        <item x="31994"/>
        <item x="31995"/>
        <item x="31996"/>
        <item x="31997"/>
        <item x="31998"/>
        <item x="31999"/>
        <item x="32000"/>
        <item x="32001"/>
        <item x="32002"/>
        <item x="32003"/>
        <item x="32004"/>
        <item x="32005"/>
        <item x="32006"/>
        <item x="32007"/>
        <item x="32008"/>
        <item x="32009"/>
        <item x="32010"/>
        <item x="32011"/>
        <item x="32012"/>
        <item x="32013"/>
        <item x="32014"/>
        <item x="32015"/>
        <item x="32016"/>
        <item x="32017"/>
        <item x="32018"/>
        <item x="32019"/>
        <item x="32020"/>
        <item x="32021"/>
        <item x="32022"/>
        <item x="32023"/>
        <item x="32024"/>
        <item x="32025"/>
        <item x="32026"/>
        <item x="32027"/>
        <item x="32028"/>
        <item x="32029"/>
        <item x="32030"/>
        <item x="32031"/>
        <item x="32032"/>
        <item x="32033"/>
        <item x="32034"/>
        <item x="32035"/>
        <item x="32036"/>
        <item x="32037"/>
        <item x="32038"/>
        <item x="32039"/>
        <item x="32040"/>
        <item x="32041"/>
        <item x="32042"/>
        <item x="32043"/>
        <item x="32044"/>
        <item x="32045"/>
        <item x="32046"/>
        <item x="32047"/>
        <item x="32048"/>
        <item x="32049"/>
        <item x="32050"/>
        <item x="32051"/>
        <item x="32052"/>
        <item x="32053"/>
        <item x="32054"/>
        <item x="32055"/>
        <item x="32056"/>
        <item x="32057"/>
        <item x="32058"/>
        <item x="32059"/>
        <item x="32060"/>
        <item x="32061"/>
        <item x="32062"/>
        <item x="32063"/>
        <item x="32064"/>
        <item x="32065"/>
        <item x="32066"/>
        <item x="32067"/>
        <item x="32068"/>
        <item x="32069"/>
        <item x="32070"/>
        <item x="32071"/>
        <item x="32072"/>
        <item x="32073"/>
        <item x="32074"/>
        <item x="32075"/>
        <item x="32076"/>
        <item x="32077"/>
        <item x="32078"/>
        <item x="32079"/>
        <item x="32080"/>
        <item x="32081"/>
        <item x="32082"/>
        <item x="32083"/>
        <item x="32084"/>
        <item x="32085"/>
        <item x="32086"/>
        <item x="32087"/>
        <item x="32088"/>
        <item x="32089"/>
        <item x="32090"/>
        <item x="32091"/>
        <item x="32092"/>
        <item x="32093"/>
        <item x="32094"/>
        <item x="32095"/>
        <item x="32096"/>
        <item x="32097"/>
        <item x="32098"/>
        <item x="32099"/>
        <item x="32100"/>
        <item x="32101"/>
        <item x="32102"/>
        <item x="32103"/>
        <item x="32104"/>
        <item x="32105"/>
        <item x="32106"/>
        <item x="32107"/>
        <item x="32108"/>
        <item x="32109"/>
        <item x="32110"/>
        <item x="32111"/>
        <item x="32112"/>
        <item x="32113"/>
        <item x="32114"/>
        <item x="32115"/>
        <item x="32116"/>
        <item x="32117"/>
        <item x="32118"/>
        <item x="32119"/>
        <item x="32120"/>
        <item x="32121"/>
        <item x="32122"/>
        <item x="32123"/>
        <item x="32124"/>
        <item x="32125"/>
        <item x="32126"/>
        <item x="32127"/>
        <item x="32128"/>
        <item x="32129"/>
        <item x="32130"/>
        <item x="32131"/>
        <item x="32132"/>
        <item x="32133"/>
        <item x="32134"/>
        <item x="32135"/>
        <item x="32136"/>
        <item x="32137"/>
        <item x="32138"/>
        <item x="32139"/>
        <item x="32140"/>
        <item x="32141"/>
        <item x="32142"/>
        <item x="32143"/>
        <item x="32144"/>
        <item x="32145"/>
        <item x="32146"/>
        <item x="32147"/>
        <item x="32148"/>
        <item x="32149"/>
        <item x="32150"/>
        <item x="32151"/>
        <item x="32152"/>
        <item x="32153"/>
        <item x="32154"/>
        <item x="32155"/>
        <item x="32156"/>
        <item x="32157"/>
        <item x="32158"/>
        <item x="32159"/>
        <item x="32160"/>
        <item x="32161"/>
        <item x="32162"/>
        <item x="32163"/>
        <item x="32164"/>
        <item x="32165"/>
        <item x="32166"/>
        <item x="32167"/>
        <item x="32168"/>
        <item x="32169"/>
        <item x="32170"/>
        <item x="32171"/>
        <item x="32172"/>
        <item x="32173"/>
        <item x="32174"/>
        <item x="32175"/>
        <item x="32176"/>
        <item x="32177"/>
        <item x="32178"/>
        <item x="32179"/>
        <item x="32180"/>
        <item x="32181"/>
        <item x="32182"/>
        <item x="32183"/>
        <item x="32184"/>
        <item x="32185"/>
        <item x="32186"/>
        <item x="32187"/>
        <item x="32188"/>
        <item x="32189"/>
        <item x="32190"/>
        <item x="32191"/>
        <item x="32192"/>
        <item x="32193"/>
        <item x="32194"/>
        <item x="32195"/>
        <item x="32196"/>
        <item x="32197"/>
        <item x="32198"/>
        <item x="32199"/>
        <item x="32200"/>
        <item x="32201"/>
        <item x="32202"/>
        <item x="32203"/>
        <item x="32204"/>
        <item x="32205"/>
        <item x="32206"/>
        <item x="32207"/>
        <item x="32208"/>
        <item x="32209"/>
        <item x="32210"/>
        <item x="32211"/>
        <item x="32212"/>
        <item x="32213"/>
        <item x="32214"/>
        <item x="32215"/>
        <item x="32216"/>
        <item x="32217"/>
        <item x="32218"/>
        <item x="32219"/>
        <item x="32220"/>
        <item x="32221"/>
        <item x="32222"/>
        <item x="32223"/>
        <item x="32224"/>
        <item x="32225"/>
        <item x="32226"/>
        <item x="32227"/>
        <item x="32228"/>
        <item x="32229"/>
        <item x="32230"/>
        <item x="32231"/>
        <item x="32232"/>
        <item x="32233"/>
        <item x="32234"/>
        <item x="32235"/>
        <item x="32236"/>
        <item x="32237"/>
        <item x="32238"/>
        <item x="32239"/>
        <item x="32240"/>
        <item x="32241"/>
        <item x="32242"/>
        <item x="32243"/>
        <item x="32244"/>
        <item x="32245"/>
        <item x="32246"/>
        <item x="32247"/>
        <item x="32248"/>
        <item x="32249"/>
        <item x="32250"/>
        <item x="32251"/>
        <item x="32252"/>
        <item x="32253"/>
        <item x="32254"/>
        <item x="32255"/>
        <item x="32256"/>
        <item x="32257"/>
        <item x="32258"/>
        <item x="32259"/>
        <item x="32260"/>
        <item x="32261"/>
        <item x="32262"/>
        <item x="32263"/>
        <item x="32264"/>
        <item x="32265"/>
        <item x="32266"/>
        <item x="32267"/>
        <item x="32268"/>
        <item x="32269"/>
        <item x="32270"/>
        <item x="32271"/>
        <item x="32272"/>
        <item x="32273"/>
        <item x="32274"/>
        <item x="32275"/>
        <item x="32276"/>
        <item x="32277"/>
        <item x="32278"/>
        <item x="32279"/>
        <item x="32280"/>
        <item x="32281"/>
        <item x="32282"/>
        <item x="32283"/>
        <item x="32284"/>
        <item x="32285"/>
        <item x="32286"/>
        <item x="32287"/>
        <item x="32288"/>
        <item x="32289"/>
        <item x="32290"/>
        <item x="32291"/>
        <item x="32292"/>
        <item x="32293"/>
        <item x="32294"/>
        <item x="32295"/>
        <item x="32296"/>
        <item x="32297"/>
        <item x="32298"/>
        <item x="32299"/>
        <item x="32300"/>
        <item x="32301"/>
        <item x="32302"/>
        <item x="32303"/>
        <item x="32304"/>
        <item x="32305"/>
        <item x="32306"/>
        <item x="32307"/>
        <item x="32308"/>
        <item x="32309"/>
        <item x="32310"/>
        <item x="32311"/>
        <item x="32312"/>
        <item x="32313"/>
        <item x="32314"/>
        <item x="32315"/>
        <item x="32316"/>
        <item x="32317"/>
        <item x="32318"/>
        <item x="32319"/>
        <item x="32320"/>
        <item x="32321"/>
        <item x="32322"/>
        <item x="32323"/>
        <item x="32324"/>
        <item x="32325"/>
        <item x="32326"/>
        <item x="32327"/>
        <item x="32328"/>
        <item x="32329"/>
        <item x="32330"/>
        <item x="32331"/>
        <item x="32332"/>
        <item x="32333"/>
        <item x="32334"/>
        <item x="32335"/>
        <item x="32336"/>
        <item x="32337"/>
        <item x="32338"/>
        <item x="32339"/>
        <item x="32340"/>
        <item x="32341"/>
        <item x="32342"/>
        <item x="32343"/>
        <item x="32344"/>
        <item x="32345"/>
        <item x="32346"/>
        <item x="32347"/>
        <item x="32348"/>
        <item x="32349"/>
        <item x="32350"/>
        <item x="32351"/>
        <item x="32352"/>
        <item x="32353"/>
        <item x="32354"/>
        <item x="32355"/>
        <item x="32356"/>
        <item x="32357"/>
        <item x="32358"/>
        <item x="32359"/>
        <item x="32360"/>
        <item x="32361"/>
        <item x="32362"/>
        <item x="32363"/>
        <item x="32364"/>
        <item x="32365"/>
        <item x="32366"/>
        <item x="32367"/>
        <item x="32368"/>
        <item x="32369"/>
        <item x="32370"/>
        <item x="32371"/>
        <item x="32372"/>
        <item x="32373"/>
        <item x="32374"/>
        <item x="32375"/>
        <item x="32376"/>
        <item x="32377"/>
        <item x="32378"/>
        <item x="32379"/>
        <item x="32380"/>
        <item x="32381"/>
        <item x="32382"/>
        <item x="32383"/>
        <item x="32384"/>
        <item x="32385"/>
        <item x="32386"/>
        <item x="32387"/>
        <item x="32388"/>
        <item x="32389"/>
        <item x="32390"/>
        <item x="32391"/>
        <item x="32392"/>
        <item x="32393"/>
        <item x="32394"/>
        <item x="32395"/>
        <item x="32396"/>
        <item x="32397"/>
        <item x="32398"/>
        <item x="32399"/>
        <item x="32400"/>
        <item x="32401"/>
        <item x="32402"/>
        <item x="32403"/>
        <item x="32404"/>
        <item x="32405"/>
        <item x="32406"/>
        <item x="32407"/>
        <item x="32408"/>
        <item x="32409"/>
        <item x="32410"/>
        <item x="32411"/>
        <item x="32412"/>
        <item x="32413"/>
        <item x="32414"/>
        <item x="32415"/>
        <item x="32416"/>
        <item x="32417"/>
        <item x="32418"/>
        <item x="32419"/>
        <item x="32420"/>
        <item x="32421"/>
        <item x="32422"/>
        <item x="32423"/>
        <item x="32424"/>
        <item x="32425"/>
        <item x="32426"/>
        <item x="32427"/>
        <item x="32428"/>
        <item x="32429"/>
        <item x="32430"/>
        <item x="32431"/>
        <item x="32432"/>
        <item x="32433"/>
        <item x="32434"/>
        <item x="32435"/>
        <item x="32436"/>
        <item x="32437"/>
        <item x="32438"/>
        <item x="32439"/>
        <item x="32440"/>
        <item x="32441"/>
        <item x="32442"/>
        <item x="32443"/>
        <item x="32444"/>
        <item x="32445"/>
        <item x="32446"/>
        <item x="32447"/>
        <item x="32448"/>
        <item x="32449"/>
        <item x="32450"/>
        <item x="32451"/>
        <item x="32452"/>
        <item x="32453"/>
        <item x="32454"/>
        <item x="32455"/>
        <item x="32456"/>
        <item x="32457"/>
        <item x="32458"/>
        <item x="32459"/>
        <item x="32460"/>
        <item x="32461"/>
        <item x="32462"/>
        <item x="32463"/>
        <item x="32464"/>
        <item x="32465"/>
        <item x="32466"/>
        <item x="32467"/>
        <item x="32468"/>
        <item x="32469"/>
        <item x="32470"/>
        <item x="32471"/>
        <item x="32472"/>
        <item x="32473"/>
        <item x="32474"/>
        <item x="32475"/>
        <item x="32476"/>
        <item x="32477"/>
        <item x="32478"/>
        <item x="32479"/>
        <item x="32480"/>
        <item x="32481"/>
        <item x="32482"/>
        <item x="32483"/>
        <item x="32484"/>
        <item x="32485"/>
        <item x="32486"/>
        <item x="32487"/>
        <item x="32488"/>
        <item x="32489"/>
        <item x="32490"/>
        <item x="32491"/>
        <item x="32492"/>
        <item x="32493"/>
        <item x="32494"/>
        <item x="32495"/>
        <item x="32496"/>
        <item x="32497"/>
        <item x="32498"/>
        <item x="32499"/>
        <item x="32500"/>
        <item x="32501"/>
        <item x="32502"/>
        <item x="32503"/>
        <item x="32504"/>
        <item x="32505"/>
        <item x="32506"/>
        <item x="32507"/>
        <item x="32508"/>
        <item x="32509"/>
        <item x="32510"/>
        <item x="32511"/>
        <item x="32512"/>
        <item x="32513"/>
        <item x="32514"/>
        <item x="32515"/>
        <item x="32516"/>
        <item x="32517"/>
        <item x="32518"/>
        <item x="32519"/>
        <item x="32520"/>
        <item x="32521"/>
        <item x="32522"/>
        <item x="32523"/>
        <item x="32524"/>
        <item x="32525"/>
        <item x="32526"/>
        <item x="32527"/>
        <item x="32528"/>
        <item x="32529"/>
        <item x="32530"/>
        <item x="32531"/>
        <item x="32532"/>
        <item x="32533"/>
        <item x="32534"/>
        <item x="32535"/>
        <item x="32536"/>
        <item x="32537"/>
        <item x="32538"/>
        <item x="32539"/>
        <item x="32540"/>
        <item x="32541"/>
        <item x="32542"/>
        <item x="32543"/>
        <item x="32544"/>
        <item x="32545"/>
        <item x="32546"/>
        <item x="32547"/>
        <item x="32548"/>
        <item x="32549"/>
        <item x="32550"/>
        <item x="32551"/>
        <item x="32552"/>
        <item x="32553"/>
        <item x="32554"/>
        <item x="32555"/>
        <item x="32556"/>
        <item x="32557"/>
        <item x="32558"/>
        <item x="32559"/>
        <item x="32560"/>
        <item x="32561"/>
        <item x="32562"/>
        <item x="32563"/>
        <item x="32564"/>
        <item x="32565"/>
        <item x="32566"/>
        <item x="32567"/>
        <item x="32568"/>
        <item x="32569"/>
        <item x="32570"/>
        <item x="32571"/>
        <item x="32572"/>
        <item x="32573"/>
        <item x="32574"/>
        <item x="32575"/>
        <item x="32576"/>
        <item x="32577"/>
        <item x="32578"/>
        <item x="32579"/>
        <item x="32580"/>
        <item x="32581"/>
        <item x="32582"/>
        <item x="32583"/>
        <item x="32584"/>
        <item x="32585"/>
        <item x="32586"/>
        <item x="32587"/>
        <item x="32588"/>
        <item x="32589"/>
        <item x="32590"/>
        <item x="32591"/>
        <item x="32592"/>
        <item x="32593"/>
        <item x="32594"/>
        <item x="32595"/>
        <item x="32596"/>
        <item x="32597"/>
        <item x="32598"/>
        <item x="32599"/>
        <item x="32600"/>
        <item x="32601"/>
        <item x="32602"/>
        <item x="32603"/>
        <item x="32604"/>
        <item x="32605"/>
        <item x="32606"/>
        <item x="32607"/>
        <item x="32608"/>
        <item x="32609"/>
        <item x="32610"/>
        <item x="32611"/>
        <item x="32612"/>
        <item x="32613"/>
        <item x="32614"/>
        <item x="32615"/>
        <item x="32616"/>
        <item x="32617"/>
        <item x="32618"/>
        <item x="32619"/>
        <item x="32620"/>
        <item x="32621"/>
        <item x="32622"/>
        <item x="32623"/>
        <item x="32624"/>
        <item x="32625"/>
        <item x="32626"/>
        <item x="32627"/>
        <item x="32628"/>
        <item x="32629"/>
        <item x="32630"/>
        <item x="32631"/>
        <item x="32632"/>
        <item x="32633"/>
        <item x="32634"/>
        <item x="32635"/>
        <item x="32636"/>
        <item x="32637"/>
        <item x="32638"/>
        <item x="32639"/>
        <item x="32640"/>
        <item x="32641"/>
        <item x="32642"/>
        <item x="32643"/>
        <item x="32644"/>
        <item x="32645"/>
        <item x="32646"/>
        <item x="32647"/>
        <item x="32648"/>
        <item x="32649"/>
        <item x="32650"/>
        <item x="32651"/>
        <item x="32652"/>
        <item x="32653"/>
        <item x="32654"/>
        <item x="32655"/>
        <item x="32656"/>
        <item x="32657"/>
        <item x="32658"/>
        <item x="32659"/>
        <item x="32660"/>
        <item x="32661"/>
        <item x="32662"/>
        <item x="32663"/>
        <item x="32664"/>
        <item x="32665"/>
        <item x="32666"/>
        <item x="32667"/>
        <item x="32668"/>
        <item x="32669"/>
        <item x="32670"/>
        <item x="32671"/>
        <item x="32672"/>
        <item x="32673"/>
        <item x="32674"/>
        <item x="32675"/>
        <item x="32676"/>
        <item x="32677"/>
        <item x="32678"/>
        <item x="32679"/>
        <item x="32680"/>
        <item x="32681"/>
        <item x="32682"/>
        <item x="32683"/>
        <item x="32684"/>
        <item x="32685"/>
        <item x="32686"/>
        <item x="32687"/>
        <item x="32688"/>
        <item x="32689"/>
        <item x="32690"/>
        <item x="32691"/>
        <item x="32692"/>
        <item x="32693"/>
        <item x="32694"/>
        <item x="32695"/>
        <item x="32696"/>
        <item x="32697"/>
        <item x="32698"/>
        <item x="32699"/>
        <item x="32700"/>
        <item x="32701"/>
        <item x="32702"/>
        <item x="32703"/>
        <item x="32704"/>
        <item x="32705"/>
        <item x="32706"/>
        <item x="32707"/>
        <item x="32708"/>
        <item x="32709"/>
        <item x="32710"/>
        <item x="32711"/>
        <item x="32712"/>
        <item x="32713"/>
        <item x="32714"/>
        <item x="32715"/>
        <item x="32716"/>
        <item x="32717"/>
        <item x="32718"/>
        <item x="32719"/>
        <item x="32720"/>
        <item x="32721"/>
        <item x="32722"/>
        <item x="32723"/>
        <item x="32724"/>
        <item x="32725"/>
        <item x="32726"/>
        <item x="32727"/>
        <item x="32728"/>
        <item x="32729"/>
        <item x="32730"/>
        <item x="32731"/>
        <item x="32732"/>
        <item x="32733"/>
        <item x="32734"/>
        <item x="32735"/>
        <item x="32736"/>
        <item x="32737"/>
        <item x="32738"/>
        <item x="32739"/>
        <item x="32740"/>
        <item x="32741"/>
        <item x="32742"/>
        <item x="32743"/>
        <item x="32744"/>
        <item x="32745"/>
        <item x="32746"/>
        <item x="32747"/>
        <item x="32748"/>
        <item x="32749"/>
        <item x="32750"/>
        <item x="32751"/>
        <item x="32752"/>
        <item x="32753"/>
        <item x="32754"/>
        <item x="32755"/>
        <item x="32756"/>
        <item x="32757"/>
        <item x="32758"/>
        <item x="32759"/>
        <item x="32760"/>
        <item x="32761"/>
        <item x="32762"/>
        <item x="32763"/>
        <item x="32764"/>
        <item x="32765"/>
        <item x="32766"/>
        <item x="32767"/>
        <item x="32768"/>
        <item x="32769"/>
        <item x="32770"/>
        <item x="32771"/>
        <item x="32772"/>
        <item x="32773"/>
        <item x="32774"/>
        <item x="32775"/>
        <item x="32776"/>
        <item x="32777"/>
        <item x="32778"/>
        <item x="32779"/>
        <item x="32780"/>
        <item x="32781"/>
        <item x="32782"/>
        <item x="32783"/>
        <item x="32784"/>
        <item x="32785"/>
        <item x="32786"/>
        <item x="32787"/>
        <item x="32788"/>
        <item x="32789"/>
        <item x="32790"/>
        <item x="32791"/>
        <item x="32792"/>
        <item x="32793"/>
        <item x="32794"/>
        <item x="32795"/>
        <item x="32796"/>
        <item x="32797"/>
        <item x="32798"/>
        <item x="32799"/>
        <item x="32800"/>
        <item x="32801"/>
        <item x="32802"/>
        <item x="32803"/>
        <item x="32804"/>
        <item x="32805"/>
        <item x="32806"/>
        <item x="32807"/>
        <item x="32808"/>
        <item x="32809"/>
        <item x="32810"/>
        <item x="32811"/>
        <item x="32812"/>
        <item x="32813"/>
        <item x="32814"/>
        <item x="32815"/>
        <item x="32816"/>
        <item x="32817"/>
        <item x="32818"/>
        <item x="32819"/>
        <item x="32820"/>
        <item x="32821"/>
        <item x="32822"/>
        <item x="32823"/>
        <item x="32824"/>
        <item x="32825"/>
        <item x="32826"/>
        <item x="32827"/>
        <item x="32828"/>
        <item x="32829"/>
        <item x="32830"/>
        <item x="32831"/>
        <item x="32832"/>
        <item x="32833"/>
        <item x="32834"/>
        <item x="32835"/>
        <item x="32836"/>
        <item x="32837"/>
        <item x="32838"/>
        <item x="32839"/>
        <item x="32840"/>
        <item x="32841"/>
        <item x="32842"/>
        <item x="32843"/>
        <item x="32844"/>
        <item x="32845"/>
        <item x="32846"/>
        <item x="32847"/>
        <item x="32848"/>
        <item x="32849"/>
        <item x="32850"/>
        <item x="32851"/>
        <item x="32852"/>
        <item x="32853"/>
        <item x="32854"/>
        <item x="32855"/>
        <item x="32856"/>
        <item x="32857"/>
        <item x="32858"/>
        <item x="32859"/>
        <item x="32860"/>
        <item x="32861"/>
        <item x="32862"/>
        <item x="32863"/>
        <item x="32864"/>
        <item x="32865"/>
        <item x="32866"/>
        <item x="32867"/>
        <item x="32868"/>
        <item x="32869"/>
        <item x="32870"/>
        <item x="32871"/>
        <item x="32872"/>
        <item x="32873"/>
        <item x="32874"/>
        <item x="32875"/>
        <item x="32876"/>
        <item x="32877"/>
        <item x="32878"/>
        <item x="32879"/>
        <item x="32880"/>
        <item x="32881"/>
        <item x="32882"/>
        <item x="32883"/>
        <item x="32884"/>
        <item x="32885"/>
        <item x="32886"/>
        <item x="32887"/>
        <item x="32888"/>
        <item x="32889"/>
        <item x="32890"/>
        <item x="32891"/>
        <item x="32892"/>
        <item x="32893"/>
        <item x="32894"/>
        <item x="32895"/>
        <item x="32896"/>
        <item x="32897"/>
        <item x="32898"/>
        <item x="32899"/>
        <item x="32900"/>
        <item x="32901"/>
        <item x="32902"/>
        <item x="32903"/>
        <item x="32904"/>
        <item x="32905"/>
        <item x="32906"/>
        <item x="32907"/>
        <item x="32908"/>
        <item x="32909"/>
        <item x="32910"/>
        <item x="32911"/>
        <item x="32912"/>
        <item x="32913"/>
        <item x="32914"/>
        <item x="32915"/>
        <item x="32916"/>
        <item x="32917"/>
        <item x="32918"/>
        <item x="32919"/>
        <item x="32920"/>
        <item x="32921"/>
        <item x="32922"/>
        <item x="32923"/>
        <item x="32924"/>
        <item x="32925"/>
        <item x="32926"/>
        <item x="32927"/>
        <item x="32928"/>
        <item x="32929"/>
        <item x="32930"/>
        <item x="32931"/>
        <item x="32932"/>
        <item x="32933"/>
        <item x="32934"/>
        <item x="32935"/>
        <item x="32936"/>
        <item x="32937"/>
        <item x="32938"/>
        <item x="32939"/>
        <item x="32940"/>
        <item x="32941"/>
        <item x="32942"/>
        <item x="32943"/>
        <item x="32944"/>
        <item x="32945"/>
        <item x="32946"/>
        <item x="32947"/>
        <item x="32948"/>
        <item x="32949"/>
        <item x="32950"/>
        <item x="32951"/>
        <item x="32952"/>
        <item x="32953"/>
        <item x="32954"/>
        <item x="32955"/>
        <item x="32956"/>
        <item x="32957"/>
        <item x="32958"/>
        <item x="32959"/>
        <item x="32960"/>
        <item x="32961"/>
        <item x="32962"/>
        <item x="32963"/>
        <item x="32964"/>
        <item x="32965"/>
        <item x="32966"/>
        <item x="32967"/>
        <item x="32968"/>
        <item x="32969"/>
        <item x="32970"/>
        <item x="32971"/>
        <item x="32972"/>
        <item x="32973"/>
        <item x="32974"/>
        <item x="32975"/>
        <item x="32976"/>
        <item x="32977"/>
        <item x="32978"/>
        <item x="32979"/>
        <item x="32980"/>
        <item x="32981"/>
        <item x="32982"/>
        <item x="32983"/>
        <item x="32984"/>
        <item x="32985"/>
        <item x="32986"/>
        <item x="32987"/>
        <item x="32988"/>
        <item x="32989"/>
        <item x="32990"/>
        <item x="32991"/>
        <item x="32992"/>
        <item x="32993"/>
        <item x="32994"/>
        <item x="32995"/>
        <item x="32996"/>
        <item x="32997"/>
        <item x="32998"/>
        <item x="32999"/>
        <item x="33000"/>
        <item x="33001"/>
        <item x="33002"/>
        <item x="33003"/>
        <item x="33004"/>
        <item x="33005"/>
        <item x="33006"/>
        <item x="33007"/>
        <item x="33008"/>
        <item x="33009"/>
        <item x="33010"/>
        <item x="33011"/>
        <item x="33012"/>
        <item x="33013"/>
        <item x="33014"/>
        <item x="33015"/>
        <item x="33016"/>
        <item x="33017"/>
        <item x="33018"/>
        <item x="33019"/>
        <item x="33020"/>
        <item x="33021"/>
        <item x="33022"/>
        <item x="33023"/>
        <item x="33024"/>
        <item x="33025"/>
        <item x="33026"/>
        <item x="33027"/>
        <item x="33028"/>
        <item x="33029"/>
        <item x="33030"/>
        <item x="33031"/>
        <item x="33032"/>
        <item x="33033"/>
        <item x="33034"/>
        <item x="33035"/>
        <item x="33036"/>
        <item x="33037"/>
        <item x="33038"/>
        <item x="33039"/>
        <item x="33040"/>
        <item x="33041"/>
        <item x="33042"/>
        <item x="33043"/>
        <item x="33044"/>
        <item x="33045"/>
        <item x="33046"/>
        <item x="33047"/>
        <item x="33048"/>
        <item x="33049"/>
        <item x="33050"/>
        <item x="33051"/>
        <item x="33052"/>
        <item x="33053"/>
        <item x="33054"/>
        <item x="33055"/>
        <item x="33056"/>
        <item x="33057"/>
        <item x="33058"/>
        <item x="33059"/>
        <item x="33060"/>
        <item x="33061"/>
        <item x="33062"/>
        <item x="33063"/>
        <item x="33064"/>
        <item x="33065"/>
        <item x="33066"/>
        <item x="33067"/>
        <item x="33068"/>
        <item x="33069"/>
        <item x="33070"/>
        <item x="33071"/>
        <item x="33072"/>
        <item x="33073"/>
        <item x="33074"/>
        <item x="33075"/>
        <item x="33076"/>
        <item x="33077"/>
        <item x="33078"/>
        <item x="33079"/>
        <item x="33080"/>
        <item x="33081"/>
        <item x="33082"/>
        <item x="33083"/>
        <item x="33084"/>
        <item x="33085"/>
        <item x="33086"/>
        <item x="33087"/>
        <item x="33088"/>
        <item x="33089"/>
        <item x="33090"/>
        <item x="33091"/>
        <item x="33092"/>
        <item x="33093"/>
        <item x="33094"/>
        <item x="33095"/>
        <item x="33096"/>
        <item x="33097"/>
        <item x="33098"/>
        <item x="33099"/>
        <item x="33100"/>
        <item x="33101"/>
        <item x="33102"/>
        <item x="33103"/>
        <item x="33104"/>
        <item x="33105"/>
        <item x="33106"/>
        <item x="33107"/>
        <item x="33108"/>
        <item x="33109"/>
        <item x="33110"/>
        <item x="33111"/>
        <item x="33112"/>
        <item x="33113"/>
        <item x="33114"/>
        <item x="33115"/>
        <item x="33116"/>
        <item x="33117"/>
        <item x="33118"/>
        <item x="33119"/>
        <item x="33120"/>
        <item x="33121"/>
        <item x="33122"/>
        <item x="33123"/>
        <item x="33124"/>
        <item x="33125"/>
        <item x="33126"/>
        <item x="33127"/>
        <item x="33128"/>
        <item x="33129"/>
        <item x="33130"/>
        <item x="33131"/>
        <item x="33132"/>
        <item x="33133"/>
        <item x="33134"/>
        <item x="33135"/>
        <item x="33136"/>
        <item x="33137"/>
        <item x="33138"/>
        <item x="33139"/>
        <item x="33140"/>
        <item x="33141"/>
        <item x="33142"/>
        <item x="33143"/>
        <item x="33144"/>
        <item x="33145"/>
        <item x="33146"/>
        <item x="33147"/>
        <item x="33148"/>
        <item x="33149"/>
        <item x="33150"/>
        <item x="33151"/>
        <item x="33152"/>
        <item x="33153"/>
        <item x="33154"/>
        <item x="33155"/>
        <item x="33156"/>
        <item x="33157"/>
        <item x="33158"/>
        <item x="33159"/>
        <item x="33160"/>
        <item x="33161"/>
        <item x="33162"/>
        <item x="33163"/>
        <item x="33164"/>
        <item x="33165"/>
        <item x="33166"/>
        <item x="33167"/>
        <item x="33168"/>
        <item x="33169"/>
        <item x="33170"/>
        <item x="33171"/>
        <item x="33172"/>
        <item x="33173"/>
        <item x="33174"/>
        <item x="33175"/>
        <item x="33176"/>
        <item x="33177"/>
        <item x="33178"/>
        <item x="33179"/>
        <item x="33180"/>
        <item x="33181"/>
        <item x="33182"/>
        <item x="33183"/>
        <item x="33184"/>
        <item x="33185"/>
        <item x="33186"/>
        <item x="33187"/>
        <item x="33188"/>
        <item x="33189"/>
        <item x="33190"/>
        <item x="33191"/>
        <item x="33192"/>
        <item x="33193"/>
        <item x="33194"/>
        <item x="33195"/>
        <item x="33196"/>
        <item x="33197"/>
        <item x="33198"/>
        <item x="33199"/>
        <item x="33200"/>
        <item x="33201"/>
        <item x="33202"/>
        <item x="33203"/>
        <item x="33204"/>
        <item x="33205"/>
        <item x="33206"/>
        <item x="33207"/>
        <item x="33208"/>
        <item x="33209"/>
        <item x="33210"/>
        <item x="33211"/>
        <item x="33212"/>
        <item x="33213"/>
        <item x="33214"/>
        <item x="33215"/>
        <item x="33216"/>
        <item x="33217"/>
        <item x="33218"/>
        <item x="33219"/>
        <item x="33220"/>
        <item x="33221"/>
        <item x="33222"/>
        <item x="33223"/>
        <item x="33224"/>
        <item x="33225"/>
        <item x="33226"/>
        <item x="33227"/>
        <item x="33228"/>
        <item x="33229"/>
        <item x="33230"/>
        <item x="33231"/>
        <item x="33232"/>
        <item x="33233"/>
        <item x="33234"/>
        <item x="33235"/>
        <item x="33236"/>
        <item x="33237"/>
        <item x="33238"/>
        <item x="33239"/>
        <item x="33240"/>
        <item x="33241"/>
        <item x="33242"/>
        <item x="33243"/>
        <item x="33244"/>
        <item x="33245"/>
        <item x="33246"/>
        <item x="33247"/>
        <item x="33248"/>
        <item x="33249"/>
        <item x="33250"/>
        <item x="33251"/>
        <item x="33252"/>
        <item x="33253"/>
        <item x="33254"/>
        <item x="33255"/>
        <item x="33256"/>
        <item x="33257"/>
        <item x="33258"/>
        <item x="33259"/>
        <item x="33260"/>
        <item x="33261"/>
        <item x="33262"/>
        <item x="33263"/>
        <item x="33264"/>
        <item x="33265"/>
        <item x="33266"/>
        <item x="33267"/>
        <item x="33268"/>
        <item x="33269"/>
        <item x="33270"/>
        <item x="33271"/>
        <item x="33272"/>
        <item x="33273"/>
        <item x="33274"/>
        <item x="33275"/>
        <item x="33276"/>
        <item x="33277"/>
        <item x="33278"/>
        <item x="33279"/>
        <item x="33280"/>
        <item x="33281"/>
        <item x="33282"/>
        <item x="33283"/>
        <item x="33284"/>
        <item x="33285"/>
        <item x="33286"/>
        <item x="33287"/>
        <item x="33288"/>
        <item x="33289"/>
        <item x="33290"/>
        <item x="33291"/>
        <item x="33292"/>
        <item x="33293"/>
        <item x="33294"/>
        <item x="33295"/>
        <item x="33296"/>
        <item x="33297"/>
        <item x="33298"/>
        <item x="33299"/>
        <item x="33300"/>
        <item x="33301"/>
        <item x="33302"/>
        <item x="33303"/>
        <item x="33304"/>
        <item x="33305"/>
        <item x="33306"/>
        <item x="33307"/>
        <item x="33308"/>
        <item x="33309"/>
        <item x="33310"/>
        <item x="33311"/>
        <item x="33312"/>
        <item x="33313"/>
        <item x="33314"/>
        <item x="33315"/>
        <item x="33316"/>
        <item x="33317"/>
        <item x="33318"/>
        <item x="33319"/>
        <item x="33320"/>
        <item x="33321"/>
        <item x="33322"/>
        <item x="33323"/>
        <item x="33324"/>
        <item x="33325"/>
        <item x="33326"/>
        <item x="33327"/>
        <item x="33328"/>
        <item x="33329"/>
        <item x="33330"/>
        <item x="33331"/>
        <item x="33332"/>
        <item x="33333"/>
        <item x="33334"/>
        <item x="33335"/>
        <item x="33336"/>
        <item x="33337"/>
        <item x="33338"/>
        <item x="33339"/>
        <item x="33340"/>
        <item x="33341"/>
        <item x="33342"/>
        <item x="33343"/>
        <item x="33344"/>
        <item x="33345"/>
        <item x="33346"/>
        <item x="33347"/>
        <item x="33348"/>
        <item x="33349"/>
        <item x="33350"/>
        <item x="33351"/>
        <item x="33352"/>
        <item x="33353"/>
        <item x="33354"/>
        <item x="33355"/>
        <item x="33356"/>
        <item x="33357"/>
        <item x="33358"/>
        <item x="33359"/>
        <item x="33360"/>
        <item x="33361"/>
        <item x="33362"/>
        <item x="33363"/>
        <item x="33364"/>
        <item x="33365"/>
        <item x="33366"/>
        <item x="33367"/>
        <item x="33368"/>
        <item x="33369"/>
        <item x="33370"/>
        <item x="33371"/>
        <item x="33372"/>
        <item x="33373"/>
        <item x="33374"/>
        <item x="33375"/>
        <item x="33376"/>
        <item x="33377"/>
        <item x="33378"/>
        <item x="33379"/>
        <item x="33380"/>
        <item x="33381"/>
        <item x="33382"/>
        <item x="33383"/>
        <item x="33384"/>
        <item x="33385"/>
        <item x="33386"/>
        <item x="33387"/>
        <item x="33388"/>
        <item x="33389"/>
        <item x="33390"/>
        <item x="33391"/>
        <item x="33392"/>
        <item x="33393"/>
        <item x="33394"/>
        <item x="33395"/>
        <item x="33396"/>
        <item x="33397"/>
        <item x="33398"/>
        <item x="33399"/>
        <item x="33400"/>
        <item x="33401"/>
        <item x="33402"/>
        <item x="33403"/>
        <item x="33404"/>
        <item x="33405"/>
        <item x="33406"/>
        <item x="33407"/>
        <item x="33408"/>
        <item x="33409"/>
        <item x="33410"/>
        <item x="33411"/>
        <item x="33412"/>
        <item x="33413"/>
        <item x="33414"/>
        <item x="33415"/>
        <item x="33416"/>
        <item x="33417"/>
        <item x="33418"/>
        <item x="33419"/>
        <item x="33420"/>
        <item x="33421"/>
        <item x="33422"/>
        <item x="33423"/>
        <item x="33424"/>
        <item x="33425"/>
        <item x="33426"/>
        <item x="33427"/>
        <item x="33428"/>
        <item x="33429"/>
        <item x="33430"/>
        <item x="33431"/>
        <item x="33432"/>
        <item x="33433"/>
        <item x="33434"/>
        <item x="33435"/>
        <item x="33436"/>
        <item x="33437"/>
        <item x="33438"/>
        <item x="33439"/>
        <item x="33440"/>
        <item x="33441"/>
        <item x="33442"/>
        <item x="33443"/>
        <item x="33444"/>
        <item x="33445"/>
        <item x="33446"/>
        <item x="33447"/>
        <item x="33448"/>
        <item x="33449"/>
        <item x="33450"/>
        <item x="33451"/>
        <item x="33452"/>
        <item x="33453"/>
        <item x="33454"/>
        <item x="33455"/>
        <item x="33456"/>
        <item x="33457"/>
        <item x="33458"/>
        <item x="33459"/>
        <item x="33460"/>
        <item x="33461"/>
        <item x="33462"/>
        <item x="33463"/>
        <item x="33464"/>
        <item x="33465"/>
        <item x="33466"/>
        <item x="33467"/>
        <item x="33468"/>
        <item x="33469"/>
        <item x="33470"/>
        <item x="33471"/>
        <item x="33472"/>
        <item x="33473"/>
        <item x="33474"/>
        <item x="33475"/>
        <item x="33476"/>
        <item x="33477"/>
        <item x="33478"/>
        <item x="33479"/>
        <item x="33480"/>
        <item x="33481"/>
        <item x="33482"/>
        <item x="33483"/>
        <item x="33484"/>
        <item x="33485"/>
        <item x="33486"/>
        <item x="33487"/>
        <item x="33488"/>
        <item x="33489"/>
        <item x="33490"/>
        <item x="33491"/>
        <item x="33492"/>
        <item x="33493"/>
        <item x="33494"/>
        <item x="33495"/>
        <item x="33496"/>
        <item x="33497"/>
        <item x="33498"/>
        <item x="33499"/>
        <item x="33500"/>
        <item x="33501"/>
        <item x="33502"/>
        <item x="33503"/>
        <item x="33504"/>
        <item x="33505"/>
        <item x="33506"/>
        <item x="33507"/>
        <item x="33508"/>
        <item x="33509"/>
        <item x="33510"/>
        <item x="33511"/>
        <item x="33512"/>
        <item x="33513"/>
        <item x="33514"/>
        <item x="33515"/>
        <item x="33516"/>
        <item x="33517"/>
        <item x="33518"/>
        <item x="33519"/>
        <item x="33520"/>
        <item x="33521"/>
        <item x="33522"/>
        <item x="33523"/>
        <item x="33524"/>
        <item x="33525"/>
        <item x="33526"/>
        <item x="33527"/>
        <item x="33528"/>
        <item x="33529"/>
        <item x="33530"/>
        <item x="33531"/>
        <item x="33532"/>
        <item x="33533"/>
        <item x="33534"/>
        <item x="33535"/>
        <item x="33536"/>
        <item x="33537"/>
        <item x="33538"/>
        <item x="33539"/>
        <item x="33540"/>
        <item x="33541"/>
        <item x="33542"/>
        <item x="33543"/>
        <item x="33544"/>
        <item x="33545"/>
        <item x="33546"/>
        <item x="33547"/>
        <item x="33548"/>
        <item x="33549"/>
        <item x="33550"/>
        <item x="33551"/>
        <item x="33552"/>
        <item x="33553"/>
        <item x="33554"/>
        <item x="33555"/>
        <item x="33556"/>
        <item x="33557"/>
        <item x="33558"/>
        <item x="33559"/>
        <item x="33560"/>
        <item x="33561"/>
        <item x="33562"/>
        <item x="33563"/>
        <item x="33564"/>
        <item x="33565"/>
        <item x="33566"/>
        <item x="33567"/>
        <item x="33568"/>
        <item x="33569"/>
        <item x="33570"/>
        <item x="33571"/>
        <item x="33572"/>
        <item x="33573"/>
        <item x="33574"/>
        <item x="33575"/>
        <item x="33576"/>
        <item x="33577"/>
        <item x="33578"/>
        <item x="33579"/>
        <item x="33580"/>
        <item x="33581"/>
        <item x="33582"/>
        <item x="33583"/>
        <item x="33584"/>
        <item x="33585"/>
        <item x="33586"/>
        <item x="33587"/>
        <item x="33588"/>
        <item x="33589"/>
        <item x="33590"/>
        <item x="33591"/>
        <item x="33592"/>
        <item x="33593"/>
        <item x="33594"/>
        <item x="33595"/>
        <item x="33596"/>
        <item x="33597"/>
        <item x="33598"/>
        <item x="33599"/>
        <item x="33600"/>
        <item x="33601"/>
        <item x="33602"/>
        <item x="33603"/>
        <item x="33604"/>
        <item x="33605"/>
        <item x="33606"/>
        <item x="33607"/>
        <item x="33608"/>
        <item x="33609"/>
        <item x="33610"/>
        <item x="33611"/>
        <item x="33612"/>
        <item x="33613"/>
        <item x="33614"/>
        <item x="33615"/>
        <item x="33616"/>
        <item x="33617"/>
        <item x="33618"/>
        <item x="33619"/>
        <item x="33620"/>
        <item x="33621"/>
        <item x="33622"/>
        <item x="33623"/>
        <item x="33624"/>
        <item x="33625"/>
        <item x="33626"/>
        <item x="33627"/>
        <item x="33628"/>
        <item x="33629"/>
        <item x="33630"/>
        <item x="33631"/>
        <item x="33632"/>
        <item x="33633"/>
        <item x="33634"/>
        <item x="33635"/>
        <item x="33636"/>
        <item x="33637"/>
        <item x="33638"/>
        <item x="33639"/>
        <item x="33640"/>
        <item x="33641"/>
        <item x="33642"/>
        <item x="33643"/>
        <item x="33644"/>
        <item x="33645"/>
        <item x="33646"/>
        <item x="33647"/>
        <item x="33648"/>
        <item x="33649"/>
        <item x="33650"/>
        <item x="33651"/>
        <item x="33652"/>
        <item x="33653"/>
        <item x="33654"/>
        <item x="33655"/>
        <item x="33656"/>
        <item x="33657"/>
        <item x="33658"/>
        <item x="33659"/>
        <item x="33660"/>
        <item x="33661"/>
        <item x="33662"/>
        <item x="33663"/>
        <item x="33664"/>
        <item x="33665"/>
        <item x="33666"/>
        <item x="33667"/>
        <item x="33668"/>
        <item x="33669"/>
        <item x="33670"/>
        <item x="33671"/>
        <item x="33672"/>
        <item x="33673"/>
        <item x="33674"/>
        <item x="33675"/>
        <item x="33676"/>
        <item x="33677"/>
        <item x="33678"/>
        <item x="33679"/>
        <item x="33680"/>
        <item x="33681"/>
        <item x="33682"/>
        <item x="33683"/>
        <item x="33684"/>
        <item x="33685"/>
        <item x="33686"/>
        <item x="33687"/>
        <item x="33688"/>
        <item x="33689"/>
        <item x="33690"/>
        <item x="33691"/>
        <item x="33692"/>
        <item x="33693"/>
        <item x="33694"/>
        <item x="33695"/>
        <item x="33696"/>
        <item x="33697"/>
        <item x="33698"/>
        <item x="33699"/>
        <item x="33700"/>
        <item x="33701"/>
        <item x="33702"/>
        <item x="33703"/>
        <item x="33704"/>
        <item x="33705"/>
        <item x="33706"/>
        <item x="33707"/>
        <item x="33708"/>
        <item x="33709"/>
        <item x="33710"/>
        <item x="33711"/>
        <item x="33712"/>
        <item x="33713"/>
        <item x="33714"/>
        <item x="33715"/>
        <item x="33716"/>
        <item x="33717"/>
        <item x="33718"/>
        <item x="33719"/>
        <item x="33720"/>
        <item x="33721"/>
        <item x="33722"/>
        <item x="33723"/>
        <item x="33724"/>
        <item x="33725"/>
        <item x="33726"/>
        <item x="33727"/>
        <item x="33728"/>
        <item x="33729"/>
        <item x="33730"/>
        <item x="33731"/>
        <item x="33732"/>
        <item x="33733"/>
        <item x="33734"/>
        <item x="33735"/>
        <item x="33736"/>
        <item x="33737"/>
        <item x="33738"/>
        <item x="33739"/>
        <item x="33740"/>
        <item x="33741"/>
        <item x="33742"/>
        <item x="33743"/>
        <item x="33744"/>
        <item x="33745"/>
        <item x="33746"/>
        <item x="33747"/>
        <item x="33748"/>
        <item x="33749"/>
        <item x="33750"/>
        <item x="33751"/>
        <item x="33752"/>
        <item x="33753"/>
        <item x="33754"/>
        <item x="33755"/>
        <item x="33756"/>
        <item x="33757"/>
        <item x="33758"/>
        <item x="33759"/>
        <item x="33760"/>
        <item x="33761"/>
        <item x="33762"/>
        <item x="33763"/>
        <item x="33764"/>
        <item x="33765"/>
        <item x="33766"/>
        <item x="33767"/>
        <item x="33768"/>
        <item x="33769"/>
        <item x="33770"/>
        <item x="33771"/>
        <item x="33772"/>
        <item x="33773"/>
        <item x="33774"/>
        <item x="33775"/>
        <item x="33776"/>
        <item x="33777"/>
        <item x="33778"/>
        <item x="33779"/>
        <item x="33780"/>
        <item x="33781"/>
        <item x="33782"/>
        <item x="33783"/>
        <item x="33784"/>
        <item x="33785"/>
        <item x="33786"/>
        <item x="33787"/>
        <item x="33788"/>
        <item x="33789"/>
        <item x="33790"/>
        <item x="33791"/>
        <item x="33792"/>
        <item x="33793"/>
        <item x="33794"/>
        <item x="33795"/>
        <item x="33796"/>
        <item x="33797"/>
        <item x="33798"/>
        <item x="33799"/>
        <item x="33800"/>
        <item x="33801"/>
        <item x="33802"/>
        <item x="33803"/>
        <item x="33804"/>
        <item x="33805"/>
        <item x="33806"/>
        <item x="33807"/>
        <item x="33808"/>
        <item x="33809"/>
        <item x="33810"/>
        <item x="33811"/>
        <item x="33812"/>
        <item x="33813"/>
        <item x="33814"/>
        <item x="33815"/>
        <item x="33816"/>
        <item x="33817"/>
        <item x="33818"/>
        <item x="33819"/>
        <item x="33820"/>
        <item x="33821"/>
        <item x="33822"/>
        <item x="33823"/>
        <item x="33824"/>
        <item x="33825"/>
        <item x="33826"/>
        <item x="33827"/>
        <item x="33828"/>
        <item x="33829"/>
        <item x="33830"/>
        <item x="33831"/>
        <item x="33832"/>
        <item x="33833"/>
        <item x="33834"/>
        <item x="33835"/>
        <item x="33836"/>
        <item x="33837"/>
        <item x="33838"/>
        <item x="33839"/>
        <item x="33840"/>
        <item x="33841"/>
        <item x="33842"/>
        <item x="33843"/>
        <item x="33844"/>
        <item x="33845"/>
        <item x="33846"/>
        <item x="33847"/>
        <item x="33848"/>
        <item x="33849"/>
        <item x="33850"/>
        <item x="33851"/>
        <item x="33852"/>
        <item x="33853"/>
        <item x="33854"/>
        <item x="33855"/>
        <item x="33856"/>
        <item x="33857"/>
        <item x="33858"/>
        <item x="33859"/>
        <item x="33860"/>
        <item x="33861"/>
        <item x="33862"/>
        <item x="33863"/>
        <item x="33864"/>
        <item x="33865"/>
        <item x="33866"/>
        <item x="33867"/>
        <item x="33868"/>
        <item x="33869"/>
        <item x="33870"/>
        <item x="33871"/>
        <item x="33872"/>
        <item x="33873"/>
        <item x="33874"/>
        <item x="33875"/>
        <item x="33876"/>
        <item x="33877"/>
        <item x="33878"/>
        <item x="33879"/>
        <item x="33880"/>
        <item x="33881"/>
        <item x="33882"/>
        <item x="33883"/>
        <item x="33884"/>
        <item x="33885"/>
        <item x="33886"/>
        <item x="33887"/>
        <item x="33888"/>
        <item x="33889"/>
        <item x="33890"/>
        <item x="33891"/>
        <item x="33892"/>
        <item x="33893"/>
        <item x="33894"/>
        <item x="33895"/>
        <item x="33896"/>
        <item x="33897"/>
        <item x="33898"/>
        <item x="33899"/>
        <item x="33900"/>
        <item x="33901"/>
        <item x="33902"/>
        <item x="33903"/>
        <item x="33904"/>
        <item x="33905"/>
        <item x="33906"/>
        <item x="33907"/>
        <item x="33908"/>
        <item x="33909"/>
        <item x="33910"/>
        <item x="33911"/>
        <item x="33912"/>
        <item x="33913"/>
        <item x="33914"/>
        <item x="33915"/>
        <item x="33916"/>
        <item x="33917"/>
        <item x="33918"/>
        <item x="33919"/>
        <item x="33920"/>
        <item x="33921"/>
        <item x="33922"/>
        <item x="33923"/>
        <item x="33924"/>
        <item x="33925"/>
        <item x="33926"/>
        <item x="33927"/>
        <item x="33928"/>
        <item x="33929"/>
        <item x="33930"/>
        <item x="33931"/>
        <item x="33932"/>
        <item x="33933"/>
        <item x="33934"/>
        <item x="33935"/>
        <item x="33936"/>
        <item x="33937"/>
        <item x="33938"/>
        <item x="33939"/>
        <item x="33940"/>
        <item x="33941"/>
        <item x="33942"/>
        <item x="33943"/>
        <item x="33944"/>
        <item x="33945"/>
        <item x="33946"/>
        <item x="33947"/>
        <item x="33948"/>
        <item x="33949"/>
        <item x="33950"/>
        <item x="33951"/>
        <item x="33952"/>
        <item x="33953"/>
        <item x="33954"/>
        <item x="33955"/>
        <item x="33956"/>
        <item x="33957"/>
        <item x="33958"/>
        <item x="33959"/>
        <item x="33960"/>
        <item x="33961"/>
        <item x="33962"/>
        <item x="33963"/>
        <item x="33964"/>
        <item x="33965"/>
        <item x="33966"/>
        <item x="33967"/>
        <item x="33968"/>
        <item x="33969"/>
        <item x="33970"/>
        <item x="33971"/>
        <item x="33972"/>
        <item x="33973"/>
        <item x="33974"/>
        <item x="33975"/>
        <item x="33976"/>
        <item x="33977"/>
        <item x="33978"/>
        <item x="33979"/>
        <item x="33980"/>
        <item x="33981"/>
        <item x="33982"/>
        <item x="33983"/>
        <item x="33984"/>
        <item x="33985"/>
        <item x="33986"/>
        <item x="33987"/>
        <item x="33988"/>
        <item x="33989"/>
        <item x="33990"/>
        <item x="33991"/>
        <item x="33992"/>
        <item x="33993"/>
        <item x="33994"/>
        <item x="33995"/>
        <item x="33996"/>
        <item x="33997"/>
        <item x="33998"/>
        <item x="33999"/>
        <item x="34000"/>
        <item x="34001"/>
        <item x="34002"/>
        <item x="34003"/>
        <item x="34004"/>
        <item x="34005"/>
        <item x="34006"/>
        <item x="34007"/>
        <item x="34008"/>
        <item x="34009"/>
        <item x="34010"/>
        <item x="34011"/>
        <item x="34012"/>
        <item x="34013"/>
        <item x="34014"/>
        <item x="34015"/>
        <item x="34016"/>
        <item x="34017"/>
        <item x="34018"/>
        <item x="34019"/>
        <item x="34020"/>
        <item x="34021"/>
        <item x="34022"/>
        <item x="34023"/>
        <item x="34024"/>
        <item x="34025"/>
        <item x="34026"/>
        <item x="34027"/>
        <item x="34028"/>
        <item x="34029"/>
        <item x="34030"/>
        <item x="34031"/>
        <item x="34032"/>
        <item x="34033"/>
        <item x="34034"/>
        <item x="34035"/>
        <item x="34036"/>
        <item x="34037"/>
        <item x="34038"/>
        <item x="34039"/>
        <item x="34040"/>
        <item x="34041"/>
        <item x="34042"/>
        <item x="34043"/>
        <item x="34044"/>
        <item x="34045"/>
        <item x="34046"/>
        <item x="34047"/>
        <item x="34048"/>
        <item x="34049"/>
        <item x="34050"/>
        <item x="34051"/>
        <item x="34052"/>
        <item x="34053"/>
        <item x="34054"/>
        <item x="34055"/>
        <item x="34056"/>
        <item x="34057"/>
        <item x="34058"/>
        <item x="34059"/>
        <item x="34060"/>
        <item x="34061"/>
        <item x="34062"/>
        <item x="34063"/>
        <item x="34064"/>
        <item x="34065"/>
        <item x="34066"/>
        <item x="34067"/>
        <item x="34068"/>
        <item x="34069"/>
        <item x="34070"/>
        <item x="34071"/>
        <item x="34072"/>
        <item x="34073"/>
        <item x="34074"/>
        <item x="34075"/>
        <item x="34076"/>
        <item x="34077"/>
        <item x="34078"/>
        <item x="34079"/>
        <item x="34080"/>
        <item x="34081"/>
        <item x="34082"/>
        <item x="34083"/>
        <item x="34084"/>
        <item x="34085"/>
        <item x="34086"/>
        <item x="34087"/>
        <item x="34088"/>
        <item x="34089"/>
        <item x="34090"/>
        <item x="34091"/>
        <item x="34092"/>
        <item x="34093"/>
        <item x="34094"/>
        <item x="34095"/>
        <item x="34096"/>
        <item x="34097"/>
        <item x="34098"/>
        <item x="34099"/>
        <item x="34100"/>
        <item x="34101"/>
        <item x="34102"/>
        <item x="34103"/>
        <item x="34104"/>
        <item x="34105"/>
        <item x="34106"/>
        <item x="34107"/>
        <item x="34108"/>
        <item x="34109"/>
        <item x="34110"/>
        <item x="34111"/>
        <item x="34112"/>
        <item x="34113"/>
        <item x="34114"/>
        <item x="34115"/>
        <item x="34116"/>
        <item x="34117"/>
        <item x="34118"/>
        <item x="34119"/>
        <item x="34120"/>
        <item x="34121"/>
        <item x="34122"/>
        <item x="34123"/>
        <item x="34124"/>
        <item x="34125"/>
        <item x="34126"/>
        <item x="34127"/>
        <item x="34128"/>
        <item x="34129"/>
        <item x="34130"/>
        <item x="34131"/>
        <item x="34132"/>
        <item x="34133"/>
        <item x="34134"/>
        <item x="34135"/>
        <item x="34136"/>
        <item x="34137"/>
        <item x="34138"/>
        <item x="34139"/>
        <item x="34140"/>
        <item x="34141"/>
        <item x="34142"/>
        <item x="34143"/>
        <item x="34144"/>
        <item x="34145"/>
        <item x="34146"/>
        <item x="34147"/>
        <item x="34148"/>
        <item x="34149"/>
        <item x="34150"/>
        <item x="34151"/>
        <item x="34152"/>
        <item x="34153"/>
        <item x="34154"/>
        <item x="34155"/>
        <item x="34156"/>
        <item x="34157"/>
        <item x="34158"/>
        <item x="34159"/>
        <item x="34160"/>
        <item x="34161"/>
        <item x="34162"/>
        <item x="34163"/>
        <item x="34164"/>
        <item x="34165"/>
        <item x="34166"/>
        <item x="34167"/>
        <item x="34168"/>
        <item x="34169"/>
        <item x="34170"/>
        <item x="34171"/>
        <item x="34172"/>
        <item x="34173"/>
        <item x="34174"/>
        <item x="34175"/>
        <item x="34176"/>
        <item x="34177"/>
        <item x="34178"/>
        <item x="34179"/>
        <item x="34180"/>
        <item x="34181"/>
        <item x="34182"/>
        <item x="34183"/>
        <item x="34184"/>
        <item x="34185"/>
        <item x="34186"/>
        <item x="34187"/>
        <item x="34188"/>
        <item x="34189"/>
        <item x="34190"/>
        <item x="34191"/>
        <item x="34192"/>
        <item x="34193"/>
        <item x="34194"/>
        <item x="34195"/>
        <item x="34196"/>
        <item x="34197"/>
        <item x="34198"/>
        <item x="34199"/>
        <item x="34200"/>
        <item x="34201"/>
        <item x="34202"/>
        <item x="34203"/>
        <item x="34204"/>
        <item x="34205"/>
        <item x="34206"/>
        <item x="34207"/>
        <item x="34208"/>
        <item x="34209"/>
        <item x="34210"/>
        <item x="34211"/>
        <item x="34212"/>
        <item x="34213"/>
        <item x="34214"/>
        <item x="34215"/>
        <item x="34216"/>
        <item x="34217"/>
        <item x="34218"/>
        <item x="34219"/>
        <item x="34220"/>
        <item x="34221"/>
        <item x="34222"/>
        <item x="34223"/>
        <item x="34224"/>
        <item x="34225"/>
        <item x="34226"/>
        <item x="34227"/>
        <item x="34228"/>
        <item x="34229"/>
        <item x="34230"/>
        <item x="34231"/>
        <item x="34232"/>
        <item x="34233"/>
        <item x="34234"/>
        <item x="34235"/>
        <item x="34236"/>
        <item x="34237"/>
        <item x="34238"/>
        <item x="34239"/>
        <item x="34240"/>
        <item x="34241"/>
        <item x="34242"/>
        <item x="34243"/>
        <item x="34244"/>
        <item x="34245"/>
        <item x="34246"/>
        <item x="34247"/>
        <item x="34248"/>
        <item x="34249"/>
        <item x="34250"/>
        <item x="34251"/>
        <item x="34252"/>
        <item x="34253"/>
        <item x="34254"/>
        <item x="34255"/>
        <item x="34256"/>
        <item x="34257"/>
        <item x="34258"/>
        <item x="34259"/>
        <item x="34260"/>
        <item x="34261"/>
        <item x="34262"/>
        <item x="34263"/>
        <item x="34264"/>
        <item x="34265"/>
        <item x="34266"/>
        <item x="34267"/>
        <item x="34268"/>
        <item x="34269"/>
        <item x="34270"/>
        <item x="34271"/>
        <item x="34272"/>
        <item x="34273"/>
        <item x="34274"/>
        <item x="34275"/>
        <item x="34276"/>
        <item x="34277"/>
        <item x="34278"/>
        <item x="34279"/>
        <item x="34280"/>
        <item x="34281"/>
        <item x="34282"/>
        <item x="34283"/>
        <item x="34284"/>
        <item x="34285"/>
        <item x="34286"/>
        <item x="34287"/>
        <item x="34288"/>
        <item x="34289"/>
        <item x="34290"/>
        <item x="34291"/>
        <item x="34292"/>
        <item x="34293"/>
        <item x="34294"/>
        <item x="34295"/>
        <item x="34296"/>
        <item x="34297"/>
        <item x="34298"/>
        <item x="34299"/>
        <item x="34300"/>
        <item x="34301"/>
        <item x="34302"/>
        <item x="34303"/>
        <item x="34304"/>
        <item x="34305"/>
        <item x="34306"/>
        <item x="34307"/>
        <item x="34308"/>
        <item x="34309"/>
        <item x="34310"/>
        <item x="34311"/>
        <item x="34312"/>
        <item x="34313"/>
        <item x="34314"/>
        <item x="34315"/>
        <item x="34316"/>
        <item x="34317"/>
        <item x="34318"/>
        <item x="34319"/>
        <item x="34320"/>
        <item x="34321"/>
        <item x="34322"/>
        <item x="34323"/>
        <item x="34324"/>
        <item x="34325"/>
        <item x="34326"/>
        <item x="34327"/>
        <item x="34328"/>
        <item x="34329"/>
        <item x="34330"/>
        <item x="34331"/>
        <item x="34332"/>
        <item x="34333"/>
        <item x="34334"/>
        <item x="34335"/>
        <item x="34336"/>
        <item x="34337"/>
        <item x="34338"/>
        <item x="34339"/>
        <item x="34340"/>
        <item x="34341"/>
        <item x="34342"/>
        <item x="34343"/>
        <item x="34344"/>
        <item x="34345"/>
        <item x="34346"/>
        <item x="34347"/>
        <item x="34348"/>
        <item x="34349"/>
        <item x="34350"/>
        <item x="34351"/>
        <item x="34352"/>
        <item x="34353"/>
        <item x="34354"/>
        <item x="34355"/>
        <item x="34356"/>
        <item x="34357"/>
        <item x="34358"/>
        <item x="34359"/>
        <item x="34360"/>
        <item x="34361"/>
        <item x="34362"/>
        <item x="34363"/>
        <item x="34364"/>
        <item x="34365"/>
        <item x="34366"/>
        <item x="34367"/>
        <item x="34368"/>
        <item x="34369"/>
        <item x="34370"/>
        <item x="34371"/>
        <item x="34372"/>
        <item x="34373"/>
        <item x="34374"/>
        <item x="34375"/>
        <item x="34376"/>
        <item x="34377"/>
        <item x="34378"/>
        <item x="34379"/>
        <item x="34380"/>
        <item x="34381"/>
        <item x="34382"/>
        <item x="34383"/>
        <item x="34384"/>
        <item x="34385"/>
        <item x="34386"/>
        <item x="34387"/>
        <item x="34388"/>
        <item x="34389"/>
        <item x="34390"/>
        <item x="34391"/>
        <item x="34392"/>
        <item x="34393"/>
        <item x="34394"/>
        <item x="34395"/>
        <item x="34396"/>
        <item x="34397"/>
        <item x="34398"/>
        <item x="34399"/>
        <item x="34400"/>
        <item x="34401"/>
        <item x="34402"/>
        <item x="34403"/>
        <item x="34404"/>
        <item x="34405"/>
        <item x="34406"/>
        <item x="34407"/>
        <item x="34408"/>
        <item x="34409"/>
        <item x="34410"/>
        <item x="34411"/>
        <item x="34412"/>
        <item x="34413"/>
        <item x="34414"/>
        <item x="34415"/>
        <item x="34416"/>
        <item x="34417"/>
        <item x="34418"/>
        <item x="34419"/>
        <item x="34420"/>
        <item x="34421"/>
        <item x="34422"/>
        <item x="34423"/>
        <item x="34424"/>
        <item x="34425"/>
        <item x="34426"/>
        <item x="34427"/>
        <item x="34428"/>
        <item x="34429"/>
        <item x="34430"/>
        <item x="34431"/>
        <item x="34432"/>
        <item x="34433"/>
        <item x="34434"/>
        <item x="34435"/>
        <item x="34436"/>
        <item x="34437"/>
        <item x="34438"/>
        <item x="34439"/>
        <item x="34440"/>
        <item x="34441"/>
        <item x="34442"/>
        <item x="34443"/>
        <item x="34444"/>
        <item x="34445"/>
        <item x="34446"/>
        <item x="34447"/>
        <item x="34448"/>
        <item x="34449"/>
        <item x="34450"/>
        <item x="34451"/>
        <item x="34452"/>
        <item x="34453"/>
        <item x="34454"/>
        <item x="34455"/>
        <item x="34456"/>
        <item x="34457"/>
        <item x="34458"/>
        <item x="34459"/>
        <item x="34460"/>
        <item x="34461"/>
        <item x="34462"/>
        <item x="34463"/>
        <item x="34464"/>
        <item x="34465"/>
        <item x="34466"/>
        <item x="34467"/>
        <item x="34468"/>
        <item x="34469"/>
        <item x="34470"/>
        <item x="34471"/>
        <item x="34472"/>
        <item x="34473"/>
        <item x="34474"/>
        <item x="34475"/>
        <item x="34476"/>
        <item x="34477"/>
        <item x="34478"/>
        <item x="34479"/>
        <item x="34480"/>
        <item x="34481"/>
        <item x="34482"/>
        <item x="34483"/>
        <item x="34484"/>
        <item x="34485"/>
        <item x="34486"/>
        <item x="34487"/>
        <item x="34488"/>
        <item x="34489"/>
        <item x="34490"/>
        <item x="34491"/>
        <item x="34492"/>
        <item x="34493"/>
        <item x="34494"/>
        <item x="34495"/>
        <item x="34496"/>
        <item x="34497"/>
        <item x="34498"/>
        <item x="34499"/>
        <item x="34500"/>
        <item x="34501"/>
        <item x="34502"/>
        <item x="34503"/>
        <item x="34504"/>
        <item x="34505"/>
        <item x="34506"/>
        <item x="34507"/>
        <item x="34508"/>
        <item x="34509"/>
        <item x="34510"/>
        <item x="34511"/>
        <item x="34512"/>
        <item x="34513"/>
        <item x="34514"/>
        <item x="34515"/>
        <item x="34516"/>
        <item x="34517"/>
        <item x="34518"/>
        <item x="34519"/>
        <item x="34520"/>
        <item x="34521"/>
        <item x="34522"/>
        <item x="34523"/>
        <item x="34524"/>
        <item x="34525"/>
        <item x="34526"/>
        <item x="34527"/>
        <item x="34528"/>
        <item x="34529"/>
        <item x="34530"/>
        <item x="34531"/>
        <item x="34532"/>
        <item x="34533"/>
        <item x="34534"/>
        <item x="34535"/>
        <item x="34536"/>
        <item x="34537"/>
        <item x="34538"/>
        <item x="34539"/>
        <item x="34540"/>
        <item x="34541"/>
        <item x="34542"/>
        <item x="34543"/>
        <item x="34544"/>
        <item x="34545"/>
        <item x="34546"/>
        <item x="34547"/>
        <item x="34548"/>
        <item x="34549"/>
        <item x="34550"/>
        <item x="34551"/>
        <item x="34552"/>
        <item x="34553"/>
        <item x="34554"/>
        <item x="34555"/>
        <item x="34556"/>
        <item x="34557"/>
        <item x="34558"/>
        <item x="34559"/>
        <item x="34560"/>
        <item x="34561"/>
        <item x="34562"/>
        <item x="34563"/>
        <item x="34564"/>
        <item x="34565"/>
        <item x="34566"/>
        <item x="34567"/>
        <item x="34568"/>
        <item x="34569"/>
        <item x="34570"/>
        <item x="34571"/>
        <item x="34572"/>
        <item x="34573"/>
        <item x="34574"/>
        <item x="34575"/>
        <item x="34576"/>
        <item x="34577"/>
        <item x="34578"/>
        <item x="34579"/>
        <item x="34580"/>
        <item x="34581"/>
        <item x="34582"/>
        <item x="34583"/>
        <item x="34584"/>
        <item x="34585"/>
        <item x="34586"/>
        <item x="34587"/>
        <item x="34588"/>
        <item x="34589"/>
        <item x="34590"/>
        <item x="34591"/>
        <item x="34592"/>
        <item x="34593"/>
        <item x="34594"/>
        <item x="34595"/>
        <item x="34596"/>
        <item x="34597"/>
        <item x="34598"/>
        <item x="34599"/>
        <item x="34600"/>
        <item x="34601"/>
        <item x="34602"/>
        <item x="34603"/>
        <item x="34604"/>
        <item x="34605"/>
        <item x="34606"/>
        <item x="34607"/>
        <item x="34608"/>
        <item x="34609"/>
        <item x="34610"/>
        <item x="34611"/>
        <item x="34612"/>
        <item x="34613"/>
        <item x="34614"/>
        <item x="34615"/>
        <item x="34616"/>
        <item x="34617"/>
        <item x="34618"/>
        <item x="34619"/>
        <item x="34620"/>
        <item x="34621"/>
        <item x="34622"/>
        <item x="34623"/>
        <item x="34624"/>
        <item x="34625"/>
        <item x="34626"/>
        <item x="34627"/>
        <item x="34628"/>
        <item x="34629"/>
        <item x="34630"/>
        <item x="34631"/>
        <item x="34632"/>
        <item x="34633"/>
        <item x="34634"/>
        <item x="34635"/>
        <item x="34636"/>
        <item x="34637"/>
        <item x="34638"/>
        <item x="34639"/>
        <item x="34640"/>
        <item x="34641"/>
        <item x="34642"/>
        <item x="34643"/>
        <item x="34644"/>
        <item x="34645"/>
        <item x="34646"/>
        <item x="34647"/>
        <item x="34648"/>
        <item x="34649"/>
        <item x="34650"/>
        <item x="34651"/>
        <item x="34652"/>
        <item x="34653"/>
        <item x="34654"/>
        <item x="34655"/>
        <item x="34656"/>
        <item x="34657"/>
        <item x="34658"/>
        <item x="34659"/>
        <item x="34660"/>
        <item x="34661"/>
        <item x="34662"/>
        <item x="34663"/>
        <item x="34664"/>
        <item x="34665"/>
        <item x="34666"/>
        <item x="34667"/>
        <item x="34668"/>
        <item x="34669"/>
        <item x="34670"/>
        <item x="34671"/>
        <item x="34672"/>
        <item x="34673"/>
        <item x="34674"/>
        <item x="34675"/>
        <item x="34676"/>
        <item x="34677"/>
        <item x="34678"/>
        <item x="34679"/>
        <item x="34680"/>
        <item x="34681"/>
        <item x="34682"/>
        <item x="34683"/>
        <item x="34684"/>
        <item x="34685"/>
        <item x="34686"/>
        <item x="34687"/>
        <item x="34688"/>
        <item x="34689"/>
        <item x="34690"/>
        <item x="34691"/>
        <item x="34692"/>
        <item x="34693"/>
        <item x="34694"/>
        <item x="34695"/>
        <item x="34696"/>
        <item x="34697"/>
        <item x="34698"/>
        <item x="34699"/>
        <item x="34700"/>
        <item x="34701"/>
        <item x="34702"/>
        <item x="34703"/>
        <item x="34704"/>
        <item x="34705"/>
        <item x="34706"/>
        <item x="34707"/>
        <item x="34708"/>
        <item x="34709"/>
        <item x="34710"/>
        <item x="34711"/>
        <item x="34712"/>
        <item x="34713"/>
        <item x="34714"/>
        <item x="34715"/>
        <item x="34716"/>
        <item x="34717"/>
        <item x="34718"/>
        <item x="34719"/>
        <item x="34720"/>
        <item x="34721"/>
        <item x="34722"/>
        <item x="34723"/>
        <item x="34724"/>
        <item x="34725"/>
        <item x="34726"/>
        <item x="34727"/>
        <item x="34728"/>
        <item x="34729"/>
        <item x="34730"/>
        <item x="34731"/>
        <item x="34732"/>
        <item x="34733"/>
        <item x="34734"/>
        <item x="34735"/>
        <item x="34736"/>
        <item x="34737"/>
        <item x="34738"/>
        <item x="34739"/>
        <item x="34740"/>
        <item x="34741"/>
        <item x="34742"/>
        <item x="34743"/>
        <item x="34744"/>
        <item x="34745"/>
        <item x="34746"/>
        <item x="34747"/>
        <item x="34748"/>
        <item x="34749"/>
        <item x="34750"/>
        <item x="34751"/>
        <item x="34752"/>
        <item x="34753"/>
        <item x="34754"/>
        <item x="34755"/>
        <item x="34756"/>
        <item x="34757"/>
        <item x="34758"/>
        <item x="34759"/>
        <item x="34760"/>
        <item x="34761"/>
        <item x="34762"/>
        <item x="34763"/>
        <item x="34764"/>
        <item x="34765"/>
        <item x="34766"/>
        <item x="34767"/>
        <item x="34768"/>
        <item x="34769"/>
        <item x="34770"/>
        <item x="34771"/>
        <item x="34772"/>
        <item x="34773"/>
        <item x="34774"/>
        <item x="34775"/>
        <item x="34776"/>
        <item x="34777"/>
        <item x="34778"/>
        <item x="34779"/>
        <item x="34780"/>
        <item x="34781"/>
        <item x="34782"/>
        <item x="34783"/>
        <item x="34784"/>
        <item x="34785"/>
        <item x="34786"/>
        <item x="34787"/>
        <item x="34788"/>
        <item x="34789"/>
        <item x="34790"/>
        <item x="34791"/>
        <item x="34792"/>
        <item x="34793"/>
        <item x="34794"/>
        <item x="34795"/>
        <item x="34796"/>
        <item x="34797"/>
        <item x="34798"/>
        <item x="34799"/>
        <item x="34800"/>
        <item x="34801"/>
        <item x="34802"/>
        <item x="34803"/>
        <item x="34804"/>
        <item x="34805"/>
        <item x="34806"/>
        <item x="34807"/>
        <item x="34808"/>
        <item x="34809"/>
        <item x="34810"/>
        <item x="34811"/>
        <item x="34812"/>
        <item x="34813"/>
        <item x="34814"/>
        <item x="34815"/>
        <item x="34816"/>
        <item x="34817"/>
        <item x="34818"/>
        <item x="34819"/>
        <item x="34820"/>
        <item x="34821"/>
        <item x="34822"/>
        <item x="34823"/>
        <item x="34824"/>
        <item x="34825"/>
        <item x="34826"/>
        <item x="34827"/>
        <item x="34828"/>
        <item x="34829"/>
        <item x="34830"/>
        <item x="34831"/>
        <item x="34832"/>
        <item x="34833"/>
        <item x="34834"/>
        <item x="34835"/>
        <item x="34836"/>
        <item x="34837"/>
        <item x="34838"/>
        <item x="34839"/>
        <item x="34840"/>
        <item x="34841"/>
        <item x="34842"/>
        <item x="34843"/>
        <item x="34844"/>
        <item x="34845"/>
        <item x="34846"/>
        <item x="34847"/>
        <item x="34848"/>
        <item x="34849"/>
        <item x="34850"/>
        <item x="34851"/>
        <item x="34852"/>
        <item x="34853"/>
        <item x="34854"/>
        <item x="34855"/>
        <item x="34856"/>
        <item x="34857"/>
        <item x="34858"/>
        <item x="34859"/>
        <item x="34860"/>
        <item x="34861"/>
        <item x="34862"/>
        <item x="34863"/>
        <item x="34864"/>
        <item x="34865"/>
        <item x="34866"/>
        <item x="34867"/>
        <item x="34868"/>
        <item x="34869"/>
        <item x="34870"/>
        <item x="34871"/>
        <item x="34872"/>
        <item x="34873"/>
        <item x="34874"/>
        <item x="34875"/>
        <item x="34876"/>
        <item x="34877"/>
        <item x="34878"/>
        <item x="34879"/>
        <item x="34880"/>
        <item x="34881"/>
        <item x="34882"/>
        <item x="34883"/>
        <item x="34884"/>
        <item x="34885"/>
        <item x="34886"/>
        <item x="34887"/>
        <item x="34888"/>
        <item x="34889"/>
        <item x="34890"/>
        <item x="34891"/>
        <item x="34892"/>
        <item x="34893"/>
        <item x="34894"/>
        <item x="34895"/>
        <item x="34896"/>
        <item x="34897"/>
        <item x="34898"/>
        <item x="34899"/>
        <item x="34900"/>
        <item x="34901"/>
        <item x="34902"/>
        <item x="34903"/>
        <item x="34904"/>
        <item x="34905"/>
        <item x="34906"/>
        <item x="34907"/>
        <item x="34908"/>
        <item x="34909"/>
        <item x="34910"/>
        <item x="34911"/>
        <item x="34912"/>
        <item x="34913"/>
        <item x="34914"/>
        <item x="34915"/>
        <item x="34916"/>
        <item x="34917"/>
        <item x="34918"/>
        <item x="34919"/>
        <item x="34920"/>
        <item x="34921"/>
        <item x="34922"/>
        <item x="34923"/>
        <item x="34924"/>
        <item x="34925"/>
        <item x="34926"/>
        <item x="34927"/>
        <item x="34928"/>
        <item x="34929"/>
        <item x="34930"/>
        <item x="34931"/>
        <item x="34932"/>
        <item x="34933"/>
        <item x="34934"/>
        <item x="34935"/>
        <item x="34936"/>
        <item x="34937"/>
        <item x="34938"/>
        <item x="34939"/>
        <item x="34940"/>
        <item x="34941"/>
        <item x="34942"/>
        <item x="34943"/>
        <item x="34944"/>
        <item x="34945"/>
        <item x="34946"/>
        <item x="34947"/>
        <item x="34948"/>
        <item x="34949"/>
        <item x="34950"/>
        <item x="34951"/>
        <item x="34952"/>
        <item x="34953"/>
        <item x="34954"/>
        <item x="34955"/>
        <item x="34956"/>
        <item x="34957"/>
        <item x="34958"/>
        <item x="34959"/>
        <item x="34960"/>
        <item x="34961"/>
        <item x="34962"/>
        <item x="34963"/>
        <item x="34964"/>
        <item x="34965"/>
        <item x="34966"/>
        <item x="34967"/>
        <item x="34968"/>
        <item x="34969"/>
        <item x="34970"/>
        <item x="34971"/>
        <item x="34972"/>
        <item x="34973"/>
        <item x="34974"/>
        <item x="34975"/>
        <item x="34976"/>
        <item x="34977"/>
        <item x="34978"/>
        <item x="34979"/>
        <item x="34980"/>
        <item x="34981"/>
        <item x="34982"/>
        <item x="34983"/>
        <item x="34984"/>
        <item x="34985"/>
        <item x="34986"/>
        <item x="34987"/>
        <item x="34988"/>
        <item x="34989"/>
        <item x="34990"/>
        <item x="34991"/>
        <item x="34992"/>
        <item x="34993"/>
        <item x="34994"/>
        <item x="34995"/>
        <item x="34996"/>
        <item x="34997"/>
        <item x="34998"/>
        <item x="34999"/>
        <item x="35000"/>
        <item x="35001"/>
        <item x="35002"/>
        <item x="35003"/>
        <item x="35004"/>
        <item x="35005"/>
        <item x="35006"/>
        <item x="35007"/>
        <item x="35008"/>
        <item x="35009"/>
        <item x="35010"/>
        <item x="35011"/>
        <item x="35012"/>
        <item x="35013"/>
        <item x="35014"/>
        <item x="35015"/>
        <item x="35016"/>
        <item x="35017"/>
        <item x="35018"/>
        <item x="35019"/>
        <item x="35020"/>
        <item x="35021"/>
        <item x="35022"/>
        <item x="35023"/>
        <item x="35024"/>
        <item x="35025"/>
        <item x="35026"/>
        <item x="35027"/>
        <item x="35028"/>
        <item x="35029"/>
        <item x="35030"/>
        <item x="35031"/>
        <item x="35032"/>
        <item x="35033"/>
        <item x="35034"/>
        <item x="35035"/>
        <item x="35036"/>
        <item x="35037"/>
        <item x="35038"/>
        <item x="35039"/>
        <item x="35040"/>
        <item x="35041"/>
        <item x="35042"/>
        <item x="35043"/>
        <item x="35044"/>
        <item x="35045"/>
        <item x="35046"/>
        <item x="35047"/>
        <item x="35048"/>
        <item x="35049"/>
        <item x="35050"/>
        <item x="35051"/>
        <item x="35052"/>
        <item x="35053"/>
        <item x="35054"/>
        <item x="35055"/>
        <item x="35056"/>
        <item x="35057"/>
        <item x="35058"/>
        <item x="35059"/>
        <item x="35060"/>
        <item x="35061"/>
        <item x="35062"/>
        <item x="35063"/>
        <item x="35064"/>
        <item x="35065"/>
        <item x="35066"/>
        <item x="35067"/>
        <item x="35068"/>
        <item x="35069"/>
        <item x="35070"/>
        <item x="35071"/>
        <item x="35072"/>
        <item x="35073"/>
        <item x="35074"/>
        <item x="35075"/>
        <item x="35076"/>
        <item x="35077"/>
        <item x="35078"/>
        <item x="35079"/>
        <item x="35080"/>
        <item x="35081"/>
        <item x="35082"/>
        <item x="35083"/>
        <item x="35084"/>
        <item x="35085"/>
        <item x="35086"/>
        <item x="35087"/>
        <item x="35088"/>
        <item x="35089"/>
        <item x="35090"/>
        <item x="35091"/>
        <item x="35092"/>
        <item x="35093"/>
        <item x="35094"/>
        <item x="35095"/>
        <item x="35096"/>
        <item x="35097"/>
        <item x="35098"/>
        <item x="35099"/>
        <item x="35100"/>
        <item x="35101"/>
        <item x="35102"/>
        <item x="35103"/>
        <item x="35104"/>
        <item x="35105"/>
        <item x="35106"/>
        <item x="35107"/>
        <item x="35108"/>
        <item x="35109"/>
        <item x="35110"/>
        <item x="35111"/>
        <item x="35112"/>
        <item x="35113"/>
        <item x="35114"/>
        <item x="35115"/>
        <item x="35116"/>
        <item x="35117"/>
        <item x="35118"/>
        <item x="35119"/>
        <item x="35120"/>
        <item x="35121"/>
        <item x="35122"/>
        <item x="35123"/>
        <item x="35124"/>
        <item x="35125"/>
        <item x="35126"/>
        <item x="35127"/>
        <item x="35128"/>
        <item x="35129"/>
        <item x="35130"/>
        <item x="35131"/>
        <item x="35132"/>
        <item x="35133"/>
        <item x="35134"/>
        <item x="35135"/>
        <item x="35136"/>
        <item x="35137"/>
        <item x="35138"/>
        <item x="35139"/>
        <item x="35140"/>
        <item x="35141"/>
        <item x="35142"/>
        <item x="35143"/>
        <item x="35144"/>
        <item x="35145"/>
        <item x="35146"/>
        <item x="35147"/>
        <item x="35148"/>
        <item x="35149"/>
        <item x="35150"/>
        <item x="35151"/>
        <item x="35152"/>
        <item x="35153"/>
        <item x="35154"/>
        <item x="35155"/>
        <item x="35156"/>
        <item x="35157"/>
        <item x="35158"/>
        <item x="35159"/>
        <item x="35160"/>
        <item x="35161"/>
        <item x="35162"/>
        <item x="35163"/>
        <item x="35164"/>
        <item x="35165"/>
        <item x="35166"/>
        <item x="35167"/>
        <item x="35168"/>
        <item x="35169"/>
        <item x="35170"/>
        <item x="35171"/>
        <item x="35172"/>
        <item x="35173"/>
        <item x="35174"/>
        <item x="35175"/>
        <item x="35176"/>
        <item x="35177"/>
        <item x="35178"/>
        <item x="35179"/>
        <item x="35180"/>
        <item x="35181"/>
        <item x="35182"/>
        <item x="35183"/>
        <item x="35184"/>
        <item x="35185"/>
        <item x="35186"/>
        <item x="35187"/>
        <item x="35188"/>
        <item x="35189"/>
        <item x="35190"/>
        <item x="35191"/>
        <item x="35192"/>
        <item x="35193"/>
        <item x="35194"/>
        <item x="35195"/>
        <item x="35196"/>
        <item x="35197"/>
        <item x="35198"/>
        <item x="35199"/>
        <item x="35200"/>
        <item x="35201"/>
        <item x="35202"/>
        <item x="35203"/>
        <item x="35204"/>
        <item x="35205"/>
        <item x="35206"/>
        <item x="35207"/>
        <item x="35208"/>
        <item x="35209"/>
        <item x="35210"/>
        <item x="35211"/>
        <item x="35212"/>
        <item x="35213"/>
        <item x="35214"/>
        <item x="35215"/>
        <item x="35216"/>
        <item x="35217"/>
        <item x="35218"/>
        <item x="35219"/>
        <item x="35220"/>
        <item x="35221"/>
        <item x="35222"/>
        <item x="35223"/>
        <item x="35224"/>
        <item x="35225"/>
        <item x="35226"/>
        <item x="35227"/>
        <item x="35228"/>
        <item x="35229"/>
        <item x="35230"/>
        <item x="35231"/>
        <item x="35232"/>
        <item x="35233"/>
        <item x="35234"/>
        <item x="35235"/>
        <item x="35236"/>
        <item x="35237"/>
        <item x="35238"/>
        <item x="35239"/>
        <item x="35240"/>
        <item x="35241"/>
        <item x="35242"/>
        <item x="35243"/>
        <item x="35244"/>
        <item x="35245"/>
        <item x="35246"/>
        <item x="35247"/>
        <item x="35248"/>
        <item x="35249"/>
        <item x="35250"/>
        <item x="35251"/>
        <item x="35252"/>
        <item x="35253"/>
        <item x="35254"/>
        <item x="35255"/>
        <item x="35256"/>
        <item x="35257"/>
        <item x="35258"/>
        <item x="35259"/>
        <item x="35260"/>
        <item x="35261"/>
        <item x="35262"/>
        <item x="35263"/>
        <item x="35264"/>
        <item x="35265"/>
        <item x="35266"/>
        <item x="35267"/>
        <item x="35268"/>
        <item x="35269"/>
        <item x="35270"/>
        <item x="35271"/>
        <item x="35272"/>
        <item x="35273"/>
        <item x="35274"/>
        <item x="35275"/>
        <item x="35276"/>
        <item x="35277"/>
        <item x="35278"/>
        <item x="35279"/>
        <item x="35280"/>
        <item x="35281"/>
        <item x="35282"/>
        <item x="35283"/>
        <item x="35284"/>
        <item x="35285"/>
        <item x="35286"/>
        <item x="35287"/>
        <item x="35288"/>
        <item x="35289"/>
        <item x="35290"/>
        <item x="35291"/>
        <item x="35292"/>
        <item x="35293"/>
        <item x="35294"/>
        <item x="35295"/>
        <item x="35296"/>
        <item x="35297"/>
        <item x="35298"/>
        <item x="35299"/>
        <item x="35300"/>
        <item x="35301"/>
        <item x="35302"/>
        <item x="35303"/>
        <item x="35304"/>
        <item x="35305"/>
        <item x="35306"/>
        <item x="35307"/>
        <item x="35308"/>
        <item x="35309"/>
        <item x="35310"/>
        <item x="35311"/>
        <item x="35312"/>
        <item x="35313"/>
        <item x="35314"/>
        <item x="35315"/>
        <item x="35316"/>
        <item x="35317"/>
        <item x="35318"/>
        <item x="35319"/>
        <item x="35320"/>
        <item x="35321"/>
        <item x="35322"/>
        <item x="35323"/>
        <item x="35324"/>
        <item x="35325"/>
        <item x="35326"/>
        <item x="35327"/>
        <item x="35328"/>
        <item x="35329"/>
        <item x="35330"/>
        <item x="35331"/>
        <item x="35332"/>
        <item x="35333"/>
        <item x="35334"/>
        <item x="35335"/>
        <item x="35336"/>
        <item x="35337"/>
        <item x="35338"/>
        <item x="35339"/>
        <item x="35340"/>
        <item x="35341"/>
        <item x="35342"/>
        <item x="35343"/>
        <item x="35344"/>
        <item x="35345"/>
        <item x="35346"/>
        <item x="35347"/>
        <item x="35348"/>
        <item x="35349"/>
        <item x="35350"/>
        <item x="35351"/>
        <item x="35352"/>
        <item x="35353"/>
        <item x="35354"/>
        <item x="35355"/>
        <item x="35356"/>
        <item x="35357"/>
        <item x="35358"/>
        <item x="35359"/>
        <item x="35360"/>
        <item x="35361"/>
        <item x="35362"/>
        <item x="35363"/>
        <item x="35364"/>
        <item x="35365"/>
        <item x="35366"/>
        <item x="35367"/>
        <item x="35368"/>
        <item x="35369"/>
        <item x="35370"/>
        <item x="35371"/>
        <item x="35372"/>
        <item x="35373"/>
        <item x="35374"/>
        <item x="35375"/>
        <item x="35376"/>
        <item x="35377"/>
        <item x="35378"/>
        <item x="35379"/>
        <item x="35380"/>
        <item x="35381"/>
        <item x="35382"/>
        <item x="35383"/>
        <item x="35384"/>
        <item x="35385"/>
        <item x="35386"/>
        <item x="35387"/>
        <item x="35388"/>
        <item x="35389"/>
        <item x="35390"/>
        <item x="35391"/>
        <item x="35392"/>
        <item x="35393"/>
        <item x="35394"/>
        <item x="35395"/>
        <item x="35396"/>
        <item x="35397"/>
        <item x="35398"/>
        <item x="35399"/>
        <item x="35400"/>
        <item x="35401"/>
        <item x="35402"/>
        <item x="35403"/>
        <item x="35404"/>
        <item x="35405"/>
        <item x="35406"/>
        <item x="35407"/>
        <item x="35408"/>
        <item x="35409"/>
        <item x="35410"/>
        <item x="35411"/>
        <item x="35412"/>
        <item x="35413"/>
        <item x="35414"/>
        <item x="35415"/>
        <item x="35416"/>
        <item x="35417"/>
        <item x="35418"/>
        <item x="35419"/>
        <item x="35420"/>
        <item x="35421"/>
        <item x="35422"/>
        <item x="35423"/>
        <item x="35424"/>
        <item x="35425"/>
        <item x="35426"/>
        <item x="35427"/>
        <item x="35428"/>
        <item x="35429"/>
        <item x="35430"/>
        <item x="35431"/>
        <item x="35432"/>
        <item x="35433"/>
        <item x="35434"/>
        <item x="35435"/>
        <item x="35436"/>
        <item x="35437"/>
        <item x="35438"/>
        <item x="35439"/>
        <item x="35440"/>
        <item x="35441"/>
        <item x="35442"/>
        <item x="35443"/>
        <item x="35444"/>
        <item x="35445"/>
        <item x="35446"/>
        <item x="35447"/>
        <item x="35448"/>
        <item x="35449"/>
        <item x="35450"/>
        <item x="35451"/>
        <item x="35452"/>
        <item x="35453"/>
        <item x="35454"/>
        <item x="35455"/>
        <item x="35456"/>
        <item x="35457"/>
        <item x="35458"/>
        <item x="35459"/>
        <item x="35460"/>
        <item x="35461"/>
        <item x="35462"/>
        <item x="35463"/>
        <item x="35464"/>
        <item x="35465"/>
        <item x="35466"/>
        <item x="35467"/>
        <item x="35468"/>
        <item x="35469"/>
        <item x="35470"/>
        <item x="35471"/>
        <item x="35472"/>
        <item x="35473"/>
        <item x="35474"/>
        <item x="35475"/>
        <item x="35476"/>
        <item x="35477"/>
        <item x="35478"/>
        <item x="35479"/>
        <item x="35480"/>
        <item x="35481"/>
        <item x="35482"/>
        <item x="35483"/>
        <item x="35484"/>
        <item x="35485"/>
        <item x="35486"/>
        <item x="35487"/>
        <item x="35488"/>
        <item x="35489"/>
        <item x="35490"/>
        <item x="35491"/>
        <item x="35492"/>
        <item x="35493"/>
        <item x="35494"/>
        <item x="35495"/>
        <item x="35496"/>
        <item x="35497"/>
        <item x="35498"/>
        <item x="35499"/>
        <item x="35500"/>
        <item x="35501"/>
        <item x="35502"/>
        <item x="35503"/>
        <item x="35504"/>
        <item x="35505"/>
        <item x="35506"/>
        <item x="35507"/>
        <item x="35508"/>
        <item x="35509"/>
        <item x="35510"/>
        <item x="35511"/>
        <item x="35512"/>
        <item x="35513"/>
        <item x="35514"/>
        <item x="35515"/>
        <item x="35516"/>
        <item x="35517"/>
        <item x="35518"/>
        <item x="35519"/>
        <item x="35520"/>
        <item x="35521"/>
        <item x="35522"/>
        <item x="35523"/>
        <item x="35524"/>
        <item x="35525"/>
        <item x="35526"/>
        <item x="35527"/>
        <item x="35528"/>
        <item x="35529"/>
        <item x="35530"/>
        <item x="35531"/>
        <item x="35532"/>
        <item x="35533"/>
        <item x="35534"/>
        <item x="35535"/>
        <item x="35536"/>
        <item x="35537"/>
        <item x="35538"/>
        <item x="35539"/>
        <item x="35540"/>
        <item x="35541"/>
        <item x="35542"/>
        <item x="35543"/>
        <item x="35544"/>
        <item x="35545"/>
        <item x="35546"/>
        <item x="35547"/>
        <item x="35548"/>
        <item x="35549"/>
        <item x="35550"/>
        <item x="35551"/>
        <item x="35552"/>
        <item x="35553"/>
        <item x="35554"/>
        <item x="35555"/>
        <item x="35556"/>
        <item x="35557"/>
        <item x="35558"/>
        <item x="35559"/>
        <item x="35560"/>
        <item x="35561"/>
        <item x="35562"/>
        <item x="35563"/>
        <item x="35564"/>
        <item x="35565"/>
        <item x="35566"/>
        <item x="35567"/>
        <item x="35568"/>
        <item x="35569"/>
        <item x="35570"/>
        <item x="35571"/>
        <item x="35572"/>
        <item x="35573"/>
        <item x="35574"/>
        <item x="35575"/>
        <item x="35576"/>
        <item x="35577"/>
        <item x="35578"/>
        <item x="35579"/>
        <item x="35580"/>
        <item x="35581"/>
        <item x="35582"/>
        <item x="35583"/>
        <item x="35584"/>
        <item x="35585"/>
        <item x="35586"/>
        <item x="35587"/>
        <item x="35588"/>
        <item x="35589"/>
        <item x="35590"/>
        <item x="35591"/>
        <item x="35592"/>
        <item x="35593"/>
        <item x="35594"/>
        <item x="35595"/>
        <item x="35596"/>
        <item x="35597"/>
        <item x="35598"/>
        <item x="35599"/>
        <item x="35600"/>
        <item x="35601"/>
        <item x="35602"/>
        <item x="35603"/>
        <item x="35604"/>
        <item x="35605"/>
        <item x="35606"/>
        <item x="35607"/>
        <item x="35608"/>
        <item x="35609"/>
        <item x="35610"/>
        <item x="35611"/>
        <item x="35612"/>
        <item x="35613"/>
        <item x="35614"/>
        <item x="35615"/>
        <item x="35616"/>
        <item x="35617"/>
        <item x="35618"/>
        <item x="35619"/>
        <item x="35620"/>
        <item x="35621"/>
        <item x="35622"/>
        <item x="35623"/>
        <item x="35624"/>
        <item x="35625"/>
        <item x="35626"/>
        <item x="35627"/>
        <item x="35628"/>
        <item x="35629"/>
        <item x="35630"/>
        <item x="35631"/>
        <item x="35632"/>
        <item x="35633"/>
        <item x="35634"/>
        <item x="35635"/>
        <item x="35636"/>
        <item x="35637"/>
        <item x="35638"/>
        <item x="35639"/>
        <item x="35640"/>
        <item x="35641"/>
        <item x="35642"/>
        <item x="35643"/>
        <item x="35644"/>
        <item x="35645"/>
        <item x="35646"/>
        <item x="35647"/>
        <item x="35648"/>
        <item x="35649"/>
        <item x="35650"/>
        <item x="35651"/>
        <item x="35652"/>
        <item x="35653"/>
        <item x="35654"/>
        <item x="35655"/>
        <item x="35656"/>
        <item x="35657"/>
        <item x="35658"/>
        <item x="35659"/>
        <item x="35660"/>
        <item x="35661"/>
        <item x="35662"/>
        <item x="35663"/>
        <item x="35664"/>
        <item x="35665"/>
        <item x="35666"/>
        <item x="35667"/>
        <item x="35668"/>
        <item x="35669"/>
        <item x="35670"/>
        <item x="35671"/>
        <item x="35672"/>
        <item x="35673"/>
        <item x="35674"/>
        <item x="35675"/>
        <item x="35676"/>
        <item x="35677"/>
        <item x="35678"/>
        <item x="35679"/>
        <item x="35680"/>
        <item x="35681"/>
        <item x="35682"/>
        <item x="35683"/>
        <item x="35684"/>
        <item x="35685"/>
        <item x="35686"/>
        <item x="35687"/>
        <item x="35688"/>
        <item x="35689"/>
        <item x="35690"/>
        <item x="35691"/>
        <item x="35692"/>
        <item x="35693"/>
        <item x="35694"/>
        <item x="35695"/>
        <item x="35696"/>
        <item x="35697"/>
        <item x="35698"/>
        <item x="35699"/>
        <item x="35700"/>
        <item x="35701"/>
        <item x="35702"/>
        <item x="35703"/>
        <item x="35704"/>
        <item x="35705"/>
        <item x="35706"/>
        <item x="35707"/>
        <item x="35708"/>
        <item x="35709"/>
        <item x="35710"/>
        <item x="35711"/>
        <item x="35712"/>
        <item x="35713"/>
        <item x="35714"/>
        <item x="35715"/>
        <item x="35716"/>
        <item x="35717"/>
        <item x="35718"/>
        <item x="35719"/>
        <item x="35720"/>
        <item x="35721"/>
        <item x="35722"/>
        <item x="35723"/>
        <item x="35724"/>
        <item x="35725"/>
        <item x="35726"/>
        <item x="35727"/>
        <item x="35728"/>
        <item x="35729"/>
        <item x="35730"/>
        <item x="35731"/>
        <item x="35732"/>
        <item x="35733"/>
        <item x="35734"/>
        <item x="35735"/>
        <item x="35736"/>
        <item x="35737"/>
        <item x="35738"/>
        <item x="35739"/>
        <item x="35740"/>
        <item x="35741"/>
        <item x="35742"/>
        <item x="35743"/>
        <item x="35744"/>
        <item x="35745"/>
        <item x="35746"/>
        <item x="35747"/>
        <item x="35748"/>
        <item x="35749"/>
        <item x="35750"/>
        <item x="35751"/>
        <item x="35752"/>
        <item x="35753"/>
        <item x="35754"/>
        <item x="35755"/>
        <item x="35756"/>
        <item x="35757"/>
        <item x="35758"/>
        <item x="35759"/>
        <item x="35760"/>
        <item x="35761"/>
        <item x="35762"/>
        <item x="35763"/>
        <item x="35764"/>
        <item x="35765"/>
        <item x="35766"/>
        <item x="35767"/>
        <item x="35768"/>
        <item x="35769"/>
        <item x="35770"/>
        <item x="35771"/>
        <item x="35772"/>
        <item x="35773"/>
        <item x="35774"/>
        <item x="35775"/>
        <item x="35776"/>
        <item x="35777"/>
        <item x="35778"/>
        <item x="35779"/>
        <item x="35780"/>
        <item x="35781"/>
        <item x="35782"/>
        <item x="35783"/>
        <item x="35784"/>
        <item x="35785"/>
        <item x="35786"/>
        <item x="35787"/>
        <item x="35788"/>
        <item x="35789"/>
        <item x="35790"/>
        <item x="35791"/>
        <item x="35792"/>
        <item x="35793"/>
        <item x="35794"/>
        <item x="35795"/>
        <item x="35796"/>
        <item x="35797"/>
        <item x="35798"/>
        <item x="35799"/>
        <item x="35800"/>
        <item x="35801"/>
        <item x="35802"/>
        <item x="35803"/>
        <item x="35804"/>
        <item x="35805"/>
        <item x="35806"/>
        <item x="35807"/>
        <item x="35808"/>
        <item x="35809"/>
        <item x="35810"/>
        <item x="35811"/>
        <item x="35812"/>
        <item x="35813"/>
        <item x="35814"/>
        <item x="35815"/>
        <item x="35816"/>
        <item x="35817"/>
        <item x="35818"/>
        <item x="35819"/>
        <item x="35820"/>
        <item x="35821"/>
        <item x="35822"/>
        <item x="35823"/>
        <item x="35824"/>
        <item x="35825"/>
        <item x="35826"/>
        <item x="35827"/>
        <item x="35828"/>
        <item x="35829"/>
        <item x="35830"/>
        <item x="35831"/>
        <item x="35832"/>
        <item x="35833"/>
        <item x="35834"/>
        <item x="35835"/>
        <item x="35836"/>
        <item x="35837"/>
        <item x="35838"/>
        <item x="35839"/>
        <item x="35840"/>
        <item x="35841"/>
        <item x="35842"/>
        <item x="35843"/>
        <item x="35844"/>
        <item x="35845"/>
        <item x="35846"/>
        <item x="35847"/>
        <item x="35848"/>
        <item x="35849"/>
        <item x="35850"/>
        <item x="35851"/>
        <item x="35852"/>
        <item x="35853"/>
        <item x="35854"/>
        <item x="35855"/>
        <item x="35856"/>
        <item x="35857"/>
        <item x="35858"/>
        <item x="35859"/>
        <item x="35860"/>
        <item x="35861"/>
        <item x="35862"/>
        <item x="35863"/>
        <item x="35864"/>
        <item x="35865"/>
        <item x="35866"/>
        <item x="35867"/>
        <item x="35868"/>
        <item x="35869"/>
        <item x="35870"/>
        <item x="35871"/>
        <item x="35872"/>
        <item x="35873"/>
        <item x="35874"/>
        <item x="35875"/>
        <item x="35876"/>
        <item x="35877"/>
        <item x="35878"/>
        <item x="35879"/>
        <item x="35880"/>
        <item x="35881"/>
        <item x="35882"/>
        <item x="35883"/>
        <item x="35884"/>
        <item x="35885"/>
        <item x="35886"/>
        <item x="35887"/>
        <item x="35888"/>
        <item x="35889"/>
        <item x="35890"/>
        <item x="35891"/>
        <item x="35892"/>
        <item x="35893"/>
        <item x="35894"/>
        <item x="35895"/>
        <item x="35896"/>
        <item x="35897"/>
        <item x="35898"/>
        <item x="35899"/>
        <item x="35900"/>
        <item x="35901"/>
        <item x="35902"/>
        <item x="35903"/>
        <item x="35904"/>
        <item x="35905"/>
        <item x="35906"/>
        <item x="35907"/>
        <item x="35908"/>
        <item x="35909"/>
        <item x="35910"/>
        <item x="35911"/>
        <item x="35912"/>
        <item x="35913"/>
        <item x="35914"/>
        <item x="35915"/>
        <item x="35916"/>
        <item x="35917"/>
        <item x="35918"/>
        <item x="35919"/>
        <item x="35920"/>
        <item x="35921"/>
        <item x="35922"/>
        <item x="35923"/>
        <item x="35924"/>
        <item x="35925"/>
        <item x="35926"/>
        <item x="35927"/>
        <item x="35928"/>
        <item x="35929"/>
        <item x="35930"/>
        <item x="35931"/>
        <item x="35932"/>
        <item x="35933"/>
        <item x="35934"/>
        <item x="35935"/>
        <item x="35936"/>
        <item x="35937"/>
        <item x="35938"/>
        <item x="35939"/>
        <item x="35940"/>
        <item x="35941"/>
        <item x="35942"/>
        <item x="35943"/>
        <item x="35944"/>
        <item x="35945"/>
        <item x="35946"/>
        <item x="35947"/>
        <item x="35948"/>
        <item x="35949"/>
        <item x="35950"/>
        <item x="35951"/>
        <item x="35952"/>
        <item x="35953"/>
        <item x="35954"/>
        <item x="35955"/>
        <item x="35956"/>
        <item x="35957"/>
        <item x="35958"/>
        <item x="35959"/>
        <item x="35960"/>
        <item x="35961"/>
        <item x="35962"/>
        <item x="35963"/>
        <item x="35964"/>
        <item x="35965"/>
        <item x="35966"/>
        <item x="35967"/>
        <item x="35968"/>
        <item x="35969"/>
        <item x="35970"/>
        <item x="35971"/>
        <item x="35972"/>
        <item x="35973"/>
        <item x="35974"/>
        <item x="35975"/>
        <item x="35976"/>
        <item x="35977"/>
        <item x="35978"/>
        <item x="35979"/>
        <item x="35980"/>
        <item x="35981"/>
        <item x="35982"/>
        <item x="35983"/>
        <item x="35984"/>
        <item x="35985"/>
        <item x="35986"/>
        <item x="35987"/>
        <item x="35988"/>
        <item x="35989"/>
        <item x="35990"/>
        <item x="35991"/>
        <item x="35992"/>
        <item x="35993"/>
        <item x="35994"/>
        <item x="35995"/>
        <item x="35996"/>
        <item x="35997"/>
        <item x="35998"/>
        <item x="35999"/>
        <item x="36000"/>
        <item x="36001"/>
        <item x="36002"/>
        <item x="36003"/>
        <item x="36004"/>
        <item x="36005"/>
        <item x="36006"/>
        <item x="36007"/>
        <item x="36008"/>
        <item x="36009"/>
        <item x="36010"/>
        <item x="36011"/>
        <item x="36012"/>
        <item x="36013"/>
        <item x="36014"/>
        <item x="36015"/>
        <item x="36016"/>
        <item x="36017"/>
        <item x="36018"/>
        <item x="36019"/>
        <item x="36020"/>
        <item x="36021"/>
        <item x="36022"/>
        <item x="36023"/>
        <item x="36024"/>
        <item x="36025"/>
        <item x="36026"/>
        <item x="36027"/>
        <item x="36028"/>
        <item x="36029"/>
        <item x="36030"/>
        <item x="36031"/>
        <item x="36032"/>
        <item x="36033"/>
        <item x="36034"/>
        <item x="36035"/>
        <item x="36036"/>
        <item x="36037"/>
        <item x="36038"/>
        <item x="36039"/>
        <item x="36040"/>
        <item x="36041"/>
        <item x="36042"/>
        <item x="36043"/>
        <item x="36044"/>
        <item x="36045"/>
        <item x="36046"/>
        <item x="36047"/>
        <item x="36048"/>
        <item x="36049"/>
        <item x="36050"/>
        <item x="36051"/>
        <item x="36052"/>
        <item x="36053"/>
        <item x="36054"/>
        <item x="36055"/>
        <item x="36056"/>
        <item x="36057"/>
        <item x="36058"/>
        <item x="36059"/>
        <item x="36060"/>
        <item x="36061"/>
        <item x="36062"/>
        <item x="36063"/>
        <item x="36064"/>
        <item x="36065"/>
        <item x="36066"/>
        <item x="36067"/>
        <item x="36068"/>
        <item x="36069"/>
        <item x="36070"/>
        <item x="36071"/>
        <item x="36072"/>
        <item x="36073"/>
        <item x="36074"/>
        <item x="36075"/>
        <item x="36076"/>
        <item x="36077"/>
        <item x="36078"/>
        <item x="36079"/>
        <item x="36080"/>
        <item x="36081"/>
        <item x="36082"/>
        <item x="36083"/>
        <item x="36084"/>
        <item x="36085"/>
        <item x="36086"/>
        <item x="36087"/>
        <item x="36088"/>
        <item x="36089"/>
        <item x="36090"/>
        <item x="36091"/>
        <item x="36092"/>
        <item x="36093"/>
        <item x="36094"/>
        <item x="36095"/>
        <item x="36096"/>
        <item x="36097"/>
        <item x="36098"/>
        <item x="36099"/>
        <item x="36100"/>
        <item x="36101"/>
        <item x="36102"/>
        <item x="36103"/>
        <item x="36104"/>
        <item x="36105"/>
        <item x="36106"/>
        <item x="36107"/>
        <item x="36108"/>
        <item x="36109"/>
        <item x="36110"/>
        <item x="36111"/>
        <item x="36112"/>
        <item x="36113"/>
        <item x="36114"/>
        <item x="36115"/>
        <item x="36116"/>
        <item x="36117"/>
        <item x="36118"/>
        <item x="36119"/>
        <item x="36120"/>
        <item x="36121"/>
        <item x="36122"/>
        <item x="36123"/>
        <item x="36124"/>
        <item x="36125"/>
        <item x="36126"/>
        <item x="36127"/>
        <item x="36128"/>
        <item x="36129"/>
        <item x="36130"/>
        <item x="36131"/>
        <item x="36132"/>
        <item x="36133"/>
        <item x="36134"/>
        <item x="36135"/>
        <item x="36136"/>
        <item x="36137"/>
        <item x="36138"/>
        <item x="36139"/>
        <item x="36140"/>
        <item x="36141"/>
        <item x="36142"/>
        <item x="36143"/>
        <item x="36144"/>
        <item x="36145"/>
        <item x="36146"/>
        <item x="36147"/>
        <item x="36148"/>
        <item x="36149"/>
        <item x="36150"/>
        <item x="36151"/>
        <item x="36152"/>
        <item x="36153"/>
        <item x="36154"/>
        <item x="36155"/>
        <item x="36156"/>
        <item x="36157"/>
        <item x="36158"/>
        <item x="36159"/>
        <item x="36160"/>
        <item x="36161"/>
        <item x="36162"/>
        <item x="36163"/>
        <item x="36164"/>
        <item x="36165"/>
        <item x="36166"/>
        <item x="36167"/>
        <item x="36168"/>
        <item x="36169"/>
        <item x="36170"/>
        <item x="36171"/>
        <item x="36172"/>
        <item x="36173"/>
        <item x="36174"/>
        <item x="36175"/>
        <item x="36176"/>
        <item x="36177"/>
        <item x="36178"/>
        <item x="36179"/>
        <item x="36180"/>
        <item x="36181"/>
        <item x="36182"/>
        <item x="36183"/>
        <item x="36184"/>
        <item x="36185"/>
        <item x="36186"/>
        <item x="36187"/>
        <item x="36188"/>
        <item x="36189"/>
        <item x="36190"/>
        <item x="36191"/>
        <item x="36192"/>
        <item x="36193"/>
        <item x="36194"/>
        <item x="36195"/>
        <item x="36196"/>
        <item x="36197"/>
        <item x="36198"/>
        <item x="36199"/>
        <item x="36200"/>
        <item x="36201"/>
        <item x="36202"/>
        <item x="36203"/>
        <item x="36204"/>
        <item x="36205"/>
        <item x="36206"/>
        <item x="36207"/>
        <item x="36208"/>
        <item x="36209"/>
        <item x="36210"/>
        <item x="36211"/>
        <item x="36212"/>
        <item x="36213"/>
        <item x="36214"/>
        <item x="36215"/>
        <item x="36216"/>
        <item x="36217"/>
        <item x="36218"/>
        <item x="36219"/>
        <item x="36220"/>
        <item x="36221"/>
        <item x="36222"/>
        <item x="36223"/>
        <item x="36224"/>
        <item x="36225"/>
        <item x="36226"/>
        <item x="36227"/>
        <item x="36228"/>
        <item x="36229"/>
        <item x="36230"/>
        <item x="36231"/>
        <item x="36232"/>
        <item x="36233"/>
        <item x="36234"/>
        <item x="36235"/>
        <item x="36236"/>
        <item x="36237"/>
        <item x="36238"/>
        <item x="36239"/>
        <item x="36240"/>
        <item x="36241"/>
        <item x="36242"/>
        <item x="36243"/>
        <item x="36244"/>
        <item x="36245"/>
        <item x="36246"/>
        <item x="36247"/>
        <item x="36248"/>
        <item x="36249"/>
        <item x="36250"/>
        <item x="36251"/>
        <item x="36252"/>
        <item x="36253"/>
        <item x="36254"/>
        <item x="36255"/>
        <item x="36256"/>
        <item x="36257"/>
        <item x="36258"/>
        <item x="36259"/>
        <item x="36260"/>
        <item x="36261"/>
        <item x="36262"/>
        <item x="36263"/>
        <item x="36264"/>
        <item x="36265"/>
        <item x="36266"/>
        <item x="36267"/>
        <item x="36268"/>
        <item x="36269"/>
        <item x="36270"/>
        <item x="36271"/>
        <item x="36272"/>
        <item x="36273"/>
        <item x="36274"/>
        <item x="36275"/>
        <item x="36276"/>
        <item x="36277"/>
        <item x="36278"/>
        <item x="36279"/>
        <item x="36280"/>
        <item x="36281"/>
        <item x="36282"/>
        <item x="36283"/>
        <item x="36284"/>
        <item x="36285"/>
        <item x="36286"/>
        <item x="36287"/>
        <item x="36288"/>
        <item x="36289"/>
        <item x="36290"/>
        <item x="36291"/>
        <item x="36292"/>
        <item x="36293"/>
        <item x="36294"/>
        <item x="36295"/>
        <item x="36296"/>
        <item x="36297"/>
        <item x="36298"/>
        <item x="36299"/>
        <item x="36300"/>
        <item x="36301"/>
        <item x="36302"/>
        <item x="36303"/>
        <item x="36304"/>
        <item x="36305"/>
        <item x="36306"/>
        <item x="36307"/>
        <item x="36308"/>
        <item x="36309"/>
        <item x="36310"/>
        <item x="36311"/>
        <item x="36312"/>
        <item x="36313"/>
        <item x="36314"/>
        <item x="36315"/>
        <item x="36316"/>
        <item x="36317"/>
        <item x="36318"/>
        <item x="36319"/>
        <item x="36320"/>
        <item x="36321"/>
        <item x="36322"/>
        <item x="36323"/>
        <item x="36324"/>
        <item x="36325"/>
        <item x="36326"/>
        <item x="36327"/>
        <item x="36328"/>
        <item x="36329"/>
        <item x="36330"/>
        <item x="36331"/>
        <item x="36332"/>
        <item x="36333"/>
        <item x="36334"/>
        <item x="36335"/>
        <item x="36336"/>
        <item x="36337"/>
        <item x="36338"/>
        <item x="36339"/>
        <item x="36340"/>
        <item x="36341"/>
        <item x="36342"/>
        <item x="36343"/>
        <item x="36344"/>
        <item x="36345"/>
        <item x="36346"/>
        <item x="36347"/>
        <item x="36348"/>
        <item x="36349"/>
        <item x="36350"/>
        <item x="36351"/>
        <item x="36352"/>
        <item x="36353"/>
        <item x="36354"/>
        <item x="36355"/>
        <item x="36356"/>
        <item x="36357"/>
        <item x="36358"/>
        <item x="36359"/>
        <item x="36360"/>
        <item x="36361"/>
        <item x="36362"/>
        <item x="36363"/>
        <item x="36364"/>
        <item x="36365"/>
        <item x="36366"/>
        <item x="36367"/>
        <item x="36368"/>
        <item x="36369"/>
        <item x="36370"/>
        <item x="36371"/>
        <item x="36372"/>
        <item x="36373"/>
        <item x="36374"/>
        <item x="36375"/>
        <item x="36376"/>
        <item x="36377"/>
        <item x="36378"/>
        <item x="36379"/>
        <item x="36380"/>
        <item x="36381"/>
        <item x="36382"/>
        <item x="36383"/>
        <item x="36384"/>
        <item x="36385"/>
        <item x="36386"/>
        <item x="36387"/>
        <item x="36388"/>
        <item x="36389"/>
        <item x="36390"/>
        <item x="36391"/>
        <item x="36392"/>
        <item x="36393"/>
        <item x="36394"/>
        <item x="36395"/>
        <item x="36396"/>
        <item x="36397"/>
        <item x="36398"/>
        <item x="36399"/>
        <item x="36400"/>
        <item x="36401"/>
        <item x="36402"/>
        <item x="36403"/>
        <item x="36404"/>
        <item x="36405"/>
        <item x="36406"/>
        <item x="36407"/>
        <item x="36408"/>
        <item x="36409"/>
        <item x="36410"/>
        <item x="36411"/>
        <item x="36412"/>
        <item x="36413"/>
        <item x="36414"/>
        <item x="36415"/>
        <item x="36416"/>
        <item x="36417"/>
        <item x="36418"/>
        <item x="36419"/>
        <item x="36420"/>
        <item x="36421"/>
        <item x="36422"/>
        <item x="36423"/>
        <item x="36424"/>
        <item x="36425"/>
        <item x="36426"/>
        <item x="36427"/>
        <item x="36428"/>
        <item x="36429"/>
        <item x="36430"/>
        <item x="36431"/>
        <item x="36432"/>
        <item x="36433"/>
        <item x="36434"/>
        <item x="36435"/>
        <item x="36436"/>
        <item x="36437"/>
        <item x="36438"/>
        <item x="36439"/>
        <item x="36440"/>
        <item x="36441"/>
        <item x="36442"/>
        <item x="36443"/>
        <item x="36444"/>
        <item x="36445"/>
        <item x="36446"/>
        <item x="36447"/>
        <item x="36448"/>
        <item x="36449"/>
        <item x="36450"/>
        <item x="36451"/>
        <item x="36452"/>
        <item x="36453"/>
        <item x="36454"/>
        <item x="36455"/>
        <item x="36456"/>
        <item x="36457"/>
        <item x="36458"/>
        <item x="36459"/>
        <item x="36460"/>
        <item x="36461"/>
        <item x="36462"/>
        <item x="36463"/>
        <item x="36464"/>
        <item x="36465"/>
        <item x="36466"/>
        <item x="36467"/>
        <item x="36468"/>
        <item x="36469"/>
        <item x="36470"/>
        <item x="36471"/>
        <item x="36472"/>
        <item x="36473"/>
        <item x="36474"/>
        <item x="36475"/>
        <item x="36476"/>
        <item x="36477"/>
        <item x="36478"/>
        <item x="36479"/>
        <item x="36480"/>
        <item x="36481"/>
        <item x="36482"/>
        <item x="36483"/>
        <item x="36484"/>
        <item x="36485"/>
        <item x="36486"/>
        <item x="36487"/>
        <item x="36488"/>
        <item x="36489"/>
        <item x="36490"/>
        <item x="36491"/>
        <item x="36492"/>
        <item x="36493"/>
        <item x="36494"/>
        <item x="36495"/>
        <item x="36496"/>
        <item x="36497"/>
        <item x="36498"/>
        <item x="36499"/>
        <item x="36500"/>
        <item x="36501"/>
        <item x="36502"/>
        <item x="36503"/>
        <item x="36504"/>
        <item x="36505"/>
        <item x="36506"/>
        <item x="36507"/>
        <item x="36508"/>
        <item x="36509"/>
        <item x="36510"/>
        <item x="36511"/>
        <item x="36512"/>
        <item x="36513"/>
        <item x="36514"/>
        <item x="36515"/>
        <item x="36516"/>
        <item x="36517"/>
        <item x="36518"/>
        <item x="36519"/>
        <item x="36520"/>
        <item x="36521"/>
        <item x="36522"/>
        <item x="36523"/>
        <item x="36524"/>
        <item x="36525"/>
        <item x="36526"/>
        <item x="36527"/>
        <item x="36528"/>
        <item x="36529"/>
        <item x="36530"/>
        <item x="36531"/>
        <item x="36532"/>
        <item x="36533"/>
        <item x="36534"/>
        <item x="36535"/>
        <item x="36536"/>
        <item x="36537"/>
        <item x="36538"/>
        <item x="36539"/>
        <item x="36540"/>
        <item x="36541"/>
        <item x="36542"/>
        <item x="36543"/>
        <item x="36544"/>
        <item x="36545"/>
        <item x="36546"/>
        <item x="36547"/>
        <item x="36548"/>
        <item x="36549"/>
        <item x="36550"/>
        <item x="36551"/>
        <item x="36552"/>
        <item x="36553"/>
        <item x="36554"/>
        <item x="36555"/>
        <item x="36556"/>
        <item x="36557"/>
        <item x="36558"/>
        <item x="36559"/>
        <item x="36560"/>
        <item x="36561"/>
        <item x="36562"/>
        <item x="36563"/>
        <item x="36564"/>
        <item x="36565"/>
        <item x="36566"/>
        <item x="36567"/>
        <item x="36568"/>
        <item x="36569"/>
        <item x="36570"/>
        <item x="36571"/>
        <item x="36572"/>
        <item x="36573"/>
        <item x="36574"/>
        <item x="36575"/>
        <item x="36576"/>
        <item x="36577"/>
        <item x="36578"/>
        <item x="36579"/>
        <item x="36580"/>
        <item x="36581"/>
        <item x="36582"/>
        <item x="36583"/>
        <item x="36584"/>
        <item x="36585"/>
        <item x="36586"/>
        <item x="36587"/>
        <item x="36588"/>
        <item x="36589"/>
        <item x="36590"/>
        <item x="36591"/>
        <item x="36592"/>
        <item x="36593"/>
        <item x="36594"/>
        <item x="36595"/>
        <item x="36596"/>
        <item x="36597"/>
        <item x="36598"/>
        <item x="36599"/>
        <item x="36600"/>
        <item x="36601"/>
        <item x="36602"/>
        <item x="36603"/>
        <item x="36604"/>
        <item x="36605"/>
        <item x="36606"/>
        <item x="36607"/>
        <item x="36608"/>
        <item x="36609"/>
        <item x="36610"/>
        <item x="36611"/>
        <item x="36612"/>
        <item x="36613"/>
        <item x="36614"/>
        <item x="36615"/>
        <item x="36616"/>
        <item x="36617"/>
        <item x="36618"/>
        <item x="36619"/>
        <item x="36620"/>
        <item x="36621"/>
        <item x="36622"/>
        <item x="36623"/>
        <item x="36624"/>
        <item x="36625"/>
        <item x="36626"/>
        <item x="36627"/>
        <item x="36628"/>
        <item x="36629"/>
        <item x="36630"/>
        <item x="36631"/>
        <item x="36632"/>
        <item x="36633"/>
        <item x="36634"/>
        <item x="36635"/>
        <item x="36636"/>
        <item x="36637"/>
        <item x="36638"/>
        <item x="36639"/>
        <item x="36640"/>
        <item x="36641"/>
        <item x="36642"/>
        <item x="36643"/>
        <item x="36644"/>
        <item x="36645"/>
        <item x="36646"/>
        <item x="36647"/>
        <item x="36648"/>
        <item x="36649"/>
        <item x="36650"/>
        <item x="36651"/>
        <item x="36652"/>
        <item x="36653"/>
        <item x="36654"/>
        <item x="36655"/>
        <item x="36656"/>
        <item x="36657"/>
        <item x="36658"/>
        <item x="36659"/>
        <item x="36660"/>
        <item x="36661"/>
        <item x="36662"/>
        <item x="36663"/>
        <item x="36664"/>
        <item x="36665"/>
        <item x="36666"/>
        <item x="36667"/>
        <item x="36668"/>
        <item x="36669"/>
        <item x="36670"/>
        <item x="36671"/>
        <item x="36672"/>
        <item x="36673"/>
        <item x="36674"/>
        <item x="36675"/>
        <item x="36676"/>
        <item x="36677"/>
        <item x="36678"/>
        <item x="36679"/>
        <item x="36680"/>
        <item x="36681"/>
        <item x="36682"/>
        <item x="36683"/>
        <item x="36684"/>
        <item x="36685"/>
        <item x="36686"/>
        <item x="36687"/>
        <item x="36688"/>
        <item x="36689"/>
        <item x="36690"/>
        <item x="36691"/>
        <item x="36692"/>
        <item x="36693"/>
        <item x="36694"/>
        <item x="36695"/>
        <item x="36696"/>
        <item x="36697"/>
        <item x="36698"/>
        <item x="36699"/>
        <item x="36700"/>
        <item x="36701"/>
        <item x="36702"/>
        <item x="36703"/>
        <item x="36704"/>
        <item x="36705"/>
        <item x="36706"/>
        <item x="36707"/>
        <item x="36708"/>
        <item x="36709"/>
        <item x="36710"/>
        <item x="36711"/>
        <item x="36712"/>
        <item x="36713"/>
        <item x="36714"/>
        <item x="36715"/>
        <item x="36716"/>
        <item x="36717"/>
        <item x="36718"/>
        <item x="36719"/>
        <item x="36720"/>
        <item x="36721"/>
        <item x="36722"/>
        <item x="36723"/>
        <item x="36724"/>
        <item x="36725"/>
        <item x="36726"/>
        <item x="36727"/>
        <item x="36728"/>
        <item x="36729"/>
        <item x="36730"/>
        <item x="36731"/>
        <item x="36732"/>
        <item x="36733"/>
        <item x="36734"/>
        <item x="36735"/>
        <item x="36736"/>
        <item x="36737"/>
        <item x="36738"/>
        <item x="36739"/>
        <item x="36740"/>
        <item x="36741"/>
        <item x="36742"/>
        <item x="36743"/>
        <item x="36744"/>
        <item x="36745"/>
        <item x="36746"/>
        <item x="36747"/>
        <item x="36748"/>
        <item x="36749"/>
        <item x="36750"/>
        <item x="36751"/>
        <item x="36752"/>
        <item x="36753"/>
        <item x="36754"/>
        <item x="36755"/>
        <item x="36756"/>
        <item x="36757"/>
        <item x="36758"/>
        <item x="36759"/>
        <item x="36760"/>
        <item x="36761"/>
        <item x="36762"/>
        <item x="36763"/>
        <item x="36764"/>
        <item x="36765"/>
        <item x="36766"/>
        <item x="36767"/>
        <item x="36768"/>
        <item x="36769"/>
        <item x="36770"/>
        <item x="36771"/>
        <item x="36772"/>
        <item x="36773"/>
        <item x="36774"/>
        <item x="36775"/>
        <item x="36776"/>
        <item x="36777"/>
        <item x="36778"/>
        <item x="36779"/>
        <item x="36780"/>
        <item x="36781"/>
        <item x="36782"/>
        <item x="36783"/>
        <item x="36784"/>
        <item x="36785"/>
        <item x="36786"/>
        <item x="36787"/>
        <item x="36788"/>
        <item x="36789"/>
        <item x="36790"/>
        <item x="36791"/>
        <item x="36792"/>
        <item x="36793"/>
        <item x="36794"/>
        <item x="36795"/>
        <item x="36796"/>
        <item x="36797"/>
        <item x="36798"/>
        <item x="36799"/>
        <item x="36800"/>
        <item x="36801"/>
        <item x="36802"/>
        <item x="36803"/>
        <item x="36804"/>
        <item x="36805"/>
        <item x="36806"/>
        <item x="36807"/>
        <item x="36808"/>
        <item x="36809"/>
        <item x="36810"/>
        <item x="36811"/>
        <item x="36812"/>
        <item x="36813"/>
        <item x="36814"/>
        <item x="36815"/>
        <item x="36816"/>
        <item x="36817"/>
        <item x="36818"/>
        <item x="36819"/>
        <item x="36820"/>
        <item x="36821"/>
        <item x="36822"/>
        <item x="36823"/>
        <item x="36824"/>
        <item x="36825"/>
        <item x="36826"/>
        <item x="36827"/>
        <item x="36828"/>
        <item x="36829"/>
        <item x="36830"/>
        <item x="36831"/>
        <item x="36832"/>
        <item x="36833"/>
        <item x="36834"/>
        <item x="36835"/>
        <item x="36836"/>
        <item x="36837"/>
        <item x="36838"/>
        <item x="36839"/>
        <item x="36840"/>
        <item x="36841"/>
        <item x="36842"/>
        <item x="36843"/>
        <item x="36844"/>
        <item x="36845"/>
        <item x="36846"/>
        <item x="36847"/>
        <item x="36848"/>
        <item x="36849"/>
        <item x="36850"/>
        <item x="36851"/>
        <item x="36852"/>
        <item x="36853"/>
        <item x="36854"/>
        <item x="36855"/>
        <item x="36856"/>
        <item x="36857"/>
        <item x="36858"/>
        <item x="36859"/>
        <item x="36860"/>
        <item x="36861"/>
        <item x="36862"/>
        <item x="36863"/>
        <item x="36864"/>
        <item x="36865"/>
        <item x="36866"/>
        <item x="36867"/>
        <item x="36868"/>
        <item x="36869"/>
        <item x="36870"/>
        <item x="36871"/>
        <item x="36872"/>
        <item x="36873"/>
        <item x="36874"/>
        <item x="36875"/>
        <item x="36876"/>
        <item x="36877"/>
        <item x="36878"/>
        <item x="36879"/>
        <item x="36880"/>
        <item x="36881"/>
        <item x="36882"/>
        <item x="36883"/>
        <item x="36884"/>
        <item x="36885"/>
        <item x="36886"/>
        <item x="36887"/>
        <item x="36888"/>
        <item x="36889"/>
        <item x="36890"/>
        <item x="36891"/>
        <item x="36892"/>
        <item x="36893"/>
        <item x="36894"/>
        <item x="36895"/>
        <item x="36896"/>
        <item x="36897"/>
        <item x="36898"/>
        <item x="36899"/>
        <item x="36900"/>
        <item x="36901"/>
        <item x="36902"/>
        <item x="36903"/>
        <item x="36904"/>
        <item x="36905"/>
        <item x="36906"/>
        <item x="36907"/>
        <item x="36908"/>
        <item x="36909"/>
        <item x="36910"/>
        <item x="36911"/>
        <item x="36912"/>
        <item x="36913"/>
        <item x="36914"/>
        <item x="36915"/>
        <item x="36916"/>
        <item x="36917"/>
        <item x="36918"/>
        <item x="36919"/>
        <item x="36920"/>
        <item x="36921"/>
        <item x="36922"/>
        <item x="36923"/>
        <item x="36924"/>
        <item x="36925"/>
        <item x="36926"/>
        <item x="36927"/>
        <item x="36928"/>
        <item x="36929"/>
        <item x="36930"/>
        <item x="36931"/>
        <item x="36932"/>
        <item x="36933"/>
        <item x="36934"/>
        <item x="36935"/>
        <item x="36936"/>
        <item x="36937"/>
        <item x="36938"/>
        <item x="36939"/>
        <item x="36940"/>
        <item x="36941"/>
        <item x="36942"/>
        <item x="36943"/>
        <item x="36944"/>
        <item x="36945"/>
        <item x="36946"/>
        <item x="36947"/>
        <item x="36948"/>
        <item x="36949"/>
        <item x="36950"/>
        <item x="36951"/>
        <item x="36952"/>
        <item x="36953"/>
        <item x="36954"/>
        <item x="36955"/>
        <item x="36956"/>
        <item x="36957"/>
        <item x="36958"/>
        <item x="36959"/>
        <item x="36960"/>
        <item x="36961"/>
        <item x="36962"/>
        <item x="36963"/>
        <item x="36964"/>
        <item x="36965"/>
        <item x="36966"/>
        <item x="36967"/>
        <item x="36968"/>
        <item x="36969"/>
        <item x="36970"/>
        <item x="36971"/>
        <item x="36972"/>
        <item x="36973"/>
        <item x="36974"/>
        <item x="36975"/>
        <item x="36976"/>
        <item x="36977"/>
        <item x="36978"/>
        <item x="36979"/>
        <item x="36980"/>
        <item x="36981"/>
        <item x="36982"/>
        <item x="36983"/>
        <item x="36984"/>
        <item x="36985"/>
        <item x="36986"/>
        <item x="36987"/>
        <item x="36988"/>
        <item x="36989"/>
        <item x="36990"/>
        <item x="36991"/>
        <item x="36992"/>
        <item x="36993"/>
        <item x="36994"/>
        <item x="36995"/>
        <item x="36996"/>
        <item x="36997"/>
        <item x="36998"/>
        <item x="36999"/>
        <item x="37000"/>
        <item x="37001"/>
        <item x="37002"/>
        <item x="37003"/>
        <item x="37004"/>
        <item x="37005"/>
        <item x="37006"/>
        <item x="37007"/>
        <item x="37008"/>
        <item x="37009"/>
        <item x="37010"/>
        <item x="37011"/>
        <item x="37012"/>
        <item x="37013"/>
        <item x="37014"/>
        <item x="37015"/>
        <item x="37016"/>
        <item x="37017"/>
        <item x="37018"/>
        <item x="37019"/>
        <item x="37020"/>
        <item x="37021"/>
        <item x="37022"/>
        <item x="37023"/>
        <item x="37024"/>
        <item x="37025"/>
        <item x="37026"/>
        <item x="37027"/>
        <item x="37028"/>
        <item x="37029"/>
        <item x="37030"/>
        <item x="37031"/>
        <item x="37032"/>
        <item x="37033"/>
        <item x="37034"/>
        <item x="37035"/>
        <item x="37036"/>
        <item x="37037"/>
        <item x="37038"/>
        <item x="37039"/>
        <item x="37040"/>
        <item x="37041"/>
        <item x="37042"/>
        <item x="37043"/>
        <item x="37044"/>
        <item x="37045"/>
        <item x="37046"/>
        <item x="37047"/>
        <item x="37048"/>
        <item x="37049"/>
        <item x="37050"/>
        <item x="37051"/>
        <item x="37052"/>
        <item x="37053"/>
        <item x="37054"/>
        <item x="37055"/>
        <item x="37056"/>
        <item x="37057"/>
        <item x="37058"/>
        <item x="37059"/>
        <item x="37060"/>
        <item x="37061"/>
        <item x="37062"/>
        <item x="37063"/>
        <item x="37064"/>
        <item x="37065"/>
        <item x="37066"/>
        <item x="37067"/>
        <item x="37068"/>
        <item x="37069"/>
        <item x="37070"/>
        <item x="37071"/>
        <item x="37072"/>
        <item x="37073"/>
        <item x="37074"/>
        <item x="37075"/>
        <item x="37076"/>
        <item x="37077"/>
        <item x="37078"/>
        <item x="37079"/>
        <item x="37080"/>
        <item x="37081"/>
        <item x="37082"/>
        <item x="37083"/>
        <item x="37084"/>
        <item x="37085"/>
        <item x="37086"/>
        <item x="37087"/>
        <item x="37088"/>
        <item x="37089"/>
        <item x="37090"/>
        <item x="37091"/>
        <item x="37092"/>
        <item x="37093"/>
        <item x="37094"/>
        <item x="37095"/>
        <item x="37096"/>
        <item x="37097"/>
        <item x="37098"/>
        <item x="37099"/>
        <item x="37100"/>
        <item x="37101"/>
        <item x="37102"/>
        <item x="37103"/>
        <item x="37104"/>
        <item x="37105"/>
        <item x="37106"/>
        <item x="37107"/>
        <item x="37108"/>
        <item x="37109"/>
        <item x="37110"/>
        <item x="37111"/>
        <item x="37112"/>
        <item x="37113"/>
        <item x="37114"/>
        <item x="37115"/>
        <item x="37116"/>
        <item x="37117"/>
        <item x="37118"/>
        <item x="37119"/>
        <item x="37120"/>
        <item x="37121"/>
        <item x="37122"/>
        <item x="37123"/>
        <item x="37124"/>
        <item x="37125"/>
        <item x="37126"/>
        <item x="37127"/>
        <item x="37128"/>
        <item x="37129"/>
        <item x="37130"/>
        <item x="37131"/>
        <item x="37132"/>
        <item x="37133"/>
        <item x="37134"/>
        <item x="37135"/>
        <item x="37136"/>
        <item x="37137"/>
        <item x="37138"/>
        <item x="37139"/>
        <item x="37140"/>
        <item x="37141"/>
        <item x="37142"/>
        <item x="37143"/>
        <item x="37144"/>
        <item x="37145"/>
        <item x="37146"/>
        <item x="37147"/>
        <item x="37148"/>
        <item x="37149"/>
        <item x="37150"/>
        <item x="37151"/>
        <item x="37152"/>
        <item x="37153"/>
        <item x="37154"/>
        <item x="37155"/>
        <item x="37156"/>
        <item x="37157"/>
        <item x="37158"/>
        <item x="37159"/>
        <item x="37160"/>
        <item x="37161"/>
        <item x="37162"/>
        <item x="37163"/>
        <item x="37164"/>
        <item x="37165"/>
        <item x="37166"/>
        <item x="37167"/>
        <item x="37168"/>
        <item x="37169"/>
        <item x="37170"/>
        <item x="37171"/>
        <item x="37172"/>
        <item x="37173"/>
        <item x="37174"/>
        <item x="37175"/>
        <item x="37176"/>
        <item x="37177"/>
        <item x="37178"/>
        <item x="37179"/>
        <item x="37180"/>
        <item x="37181"/>
        <item x="37182"/>
        <item x="37183"/>
        <item x="37184"/>
        <item x="37185"/>
        <item x="37186"/>
        <item x="37187"/>
        <item x="37188"/>
        <item x="37189"/>
        <item x="37190"/>
        <item x="37191"/>
        <item x="37192"/>
        <item x="37193"/>
        <item x="37194"/>
        <item x="37195"/>
        <item x="37196"/>
        <item x="37197"/>
        <item x="37198"/>
        <item x="37199"/>
        <item x="37200"/>
        <item x="37201"/>
        <item x="37202"/>
        <item x="37203"/>
        <item x="37204"/>
        <item x="37205"/>
        <item x="37206"/>
        <item x="37207"/>
        <item x="37208"/>
        <item x="37209"/>
        <item x="37210"/>
        <item x="37211"/>
        <item x="37212"/>
        <item x="37213"/>
        <item x="37214"/>
        <item x="37215"/>
        <item x="37216"/>
        <item x="37217"/>
        <item x="37218"/>
        <item x="37219"/>
        <item x="37220"/>
        <item x="37221"/>
        <item x="37222"/>
        <item x="37223"/>
        <item x="37224"/>
        <item x="37225"/>
        <item x="37226"/>
        <item x="37227"/>
        <item x="37228"/>
        <item x="37229"/>
        <item x="37230"/>
        <item x="37231"/>
        <item x="37232"/>
        <item x="37233"/>
        <item x="37234"/>
        <item x="37235"/>
        <item x="37236"/>
        <item x="37237"/>
        <item x="37238"/>
        <item x="37239"/>
        <item x="37240"/>
        <item x="37241"/>
        <item x="37242"/>
        <item x="37243"/>
        <item x="37244"/>
        <item x="37245"/>
        <item x="37246"/>
        <item x="37247"/>
        <item x="37248"/>
        <item x="37249"/>
        <item x="37250"/>
        <item x="37251"/>
        <item x="37252"/>
        <item x="37253"/>
        <item x="37254"/>
        <item x="37255"/>
        <item x="37256"/>
        <item x="37257"/>
        <item x="37258"/>
        <item x="37259"/>
        <item x="37260"/>
        <item x="37261"/>
        <item x="37262"/>
        <item x="37263"/>
        <item x="37264"/>
        <item x="37265"/>
        <item x="37266"/>
        <item x="37267"/>
        <item x="37268"/>
        <item x="37269"/>
        <item x="37270"/>
        <item x="37271"/>
        <item x="37272"/>
        <item x="37273"/>
        <item x="37274"/>
        <item x="37275"/>
        <item x="37276"/>
        <item x="37277"/>
        <item x="37278"/>
        <item x="37279"/>
        <item x="37280"/>
        <item x="37281"/>
        <item x="37282"/>
        <item x="37283"/>
        <item x="37284"/>
        <item x="37285"/>
        <item x="37286"/>
        <item x="37287"/>
        <item x="37288"/>
        <item x="37289"/>
        <item x="37290"/>
        <item x="37291"/>
        <item x="37292"/>
        <item x="37293"/>
        <item x="37294"/>
        <item x="37295"/>
        <item x="37296"/>
        <item x="37297"/>
        <item x="37298"/>
        <item x="37299"/>
        <item x="37300"/>
        <item x="37301"/>
        <item x="37302"/>
        <item x="37303"/>
        <item x="37304"/>
        <item x="37305"/>
        <item x="37306"/>
        <item x="37307"/>
        <item x="37308"/>
        <item x="37309"/>
        <item x="37310"/>
        <item x="37311"/>
        <item x="37312"/>
        <item x="37313"/>
        <item x="37314"/>
        <item x="37315"/>
        <item x="37316"/>
        <item x="37317"/>
        <item x="37318"/>
        <item x="37319"/>
        <item x="37320"/>
        <item x="37321"/>
        <item x="37322"/>
        <item x="37323"/>
        <item x="37324"/>
        <item x="37325"/>
        <item x="37326"/>
        <item x="37327"/>
        <item x="37328"/>
        <item x="37329"/>
        <item x="37330"/>
        <item x="37331"/>
        <item x="37332"/>
        <item x="37333"/>
        <item x="37334"/>
        <item x="37335"/>
        <item x="37336"/>
        <item x="37337"/>
        <item x="37338"/>
        <item x="37339"/>
        <item x="37340"/>
        <item x="37341"/>
        <item x="37342"/>
        <item x="37343"/>
        <item x="37344"/>
        <item x="37345"/>
        <item x="37346"/>
        <item x="37347"/>
        <item x="37348"/>
        <item x="37349"/>
        <item x="37350"/>
        <item x="37351"/>
        <item x="37352"/>
        <item x="37353"/>
        <item x="37354"/>
        <item x="37355"/>
        <item x="37356"/>
        <item x="37357"/>
        <item x="37358"/>
        <item x="37359"/>
        <item x="37360"/>
        <item x="37361"/>
        <item x="37362"/>
        <item x="37363"/>
        <item x="37364"/>
        <item x="37365"/>
        <item x="37366"/>
        <item x="37367"/>
        <item x="37368"/>
        <item x="37369"/>
        <item x="37370"/>
        <item x="37371"/>
        <item x="37372"/>
        <item x="37373"/>
        <item x="37374"/>
        <item x="37375"/>
        <item x="37376"/>
        <item x="37377"/>
        <item x="37378"/>
        <item x="37379"/>
        <item x="37380"/>
        <item x="37381"/>
        <item x="37382"/>
        <item x="37383"/>
        <item x="37384"/>
        <item x="37385"/>
        <item x="37386"/>
        <item x="37387"/>
        <item x="37388"/>
        <item x="37389"/>
        <item x="37390"/>
        <item x="37391"/>
        <item x="37392"/>
        <item x="37393"/>
        <item x="37394"/>
        <item x="37395"/>
        <item x="37396"/>
        <item x="37397"/>
        <item x="37398"/>
        <item x="37399"/>
        <item x="37400"/>
        <item x="37401"/>
        <item x="37402"/>
        <item x="37403"/>
        <item x="37404"/>
        <item x="37405"/>
        <item x="37406"/>
        <item x="37407"/>
        <item x="37408"/>
        <item x="37409"/>
        <item x="37410"/>
        <item x="37411"/>
        <item x="37412"/>
        <item x="37413"/>
        <item x="37414"/>
        <item x="37415"/>
        <item x="37416"/>
        <item x="37417"/>
        <item x="37418"/>
        <item x="37419"/>
        <item x="37420"/>
        <item x="37421"/>
        <item x="37422"/>
        <item x="37423"/>
        <item x="37424"/>
        <item x="37425"/>
        <item x="37426"/>
        <item x="37427"/>
        <item x="37428"/>
        <item x="37429"/>
        <item x="37430"/>
        <item x="37431"/>
        <item x="37432"/>
        <item x="37433"/>
        <item x="37434"/>
        <item x="37435"/>
        <item x="37436"/>
        <item x="37437"/>
        <item x="37438"/>
        <item x="37439"/>
        <item x="37440"/>
        <item x="37441"/>
        <item x="37442"/>
        <item x="37443"/>
        <item x="37444"/>
        <item x="37445"/>
        <item x="37446"/>
        <item x="37447"/>
        <item x="37448"/>
        <item x="37449"/>
        <item x="37450"/>
        <item x="37451"/>
        <item x="37452"/>
        <item x="37453"/>
        <item x="37454"/>
        <item x="37455"/>
        <item x="37456"/>
        <item x="37457"/>
        <item x="37458"/>
        <item x="37459"/>
        <item x="37460"/>
        <item x="37461"/>
        <item x="37462"/>
        <item x="37463"/>
        <item x="37464"/>
        <item x="37465"/>
        <item x="37466"/>
        <item x="37467"/>
        <item x="37468"/>
        <item x="37469"/>
        <item x="37470"/>
        <item x="37471"/>
        <item x="37472"/>
        <item x="37473"/>
        <item x="37474"/>
        <item x="37475"/>
        <item x="37476"/>
        <item x="37477"/>
        <item x="37478"/>
        <item x="37479"/>
        <item x="37480"/>
        <item x="37481"/>
        <item x="37482"/>
        <item x="37483"/>
        <item x="37484"/>
        <item x="37485"/>
        <item x="37486"/>
        <item x="37487"/>
        <item x="37488"/>
        <item x="37489"/>
        <item x="37490"/>
        <item x="37491"/>
        <item x="37492"/>
        <item x="37493"/>
        <item x="37494"/>
        <item x="37495"/>
        <item x="37496"/>
        <item x="37497"/>
        <item x="37498"/>
        <item x="37499"/>
        <item x="37500"/>
        <item x="37501"/>
        <item x="37502"/>
        <item x="37503"/>
        <item x="37504"/>
        <item x="37505"/>
        <item x="37506"/>
        <item x="37507"/>
        <item x="37508"/>
        <item x="37509"/>
        <item x="37510"/>
        <item x="37511"/>
        <item x="37512"/>
        <item x="37513"/>
        <item x="37514"/>
        <item x="37515"/>
        <item x="37516"/>
        <item x="37517"/>
        <item x="37518"/>
        <item x="37519"/>
        <item x="37520"/>
        <item x="37521"/>
        <item x="37522"/>
        <item x="37523"/>
        <item x="37524"/>
        <item x="37525"/>
        <item x="37526"/>
        <item x="37527"/>
        <item x="37528"/>
        <item x="37529"/>
        <item x="37530"/>
        <item x="37531"/>
        <item x="37532"/>
        <item x="37533"/>
        <item x="37534"/>
        <item x="37535"/>
        <item x="37536"/>
        <item x="37537"/>
        <item x="37538"/>
        <item x="37539"/>
        <item x="37540"/>
        <item x="37541"/>
        <item x="37542"/>
        <item x="37543"/>
        <item x="37544"/>
        <item x="37545"/>
        <item x="37546"/>
        <item x="37547"/>
        <item x="37548"/>
        <item x="37549"/>
        <item x="37550"/>
        <item x="37551"/>
        <item x="37552"/>
        <item x="37553"/>
        <item x="37554"/>
        <item x="37555"/>
        <item x="37556"/>
        <item x="37557"/>
        <item x="37558"/>
        <item x="37559"/>
        <item x="37560"/>
        <item x="37561"/>
        <item x="37562"/>
        <item x="37563"/>
        <item x="37564"/>
        <item x="37565"/>
        <item x="37566"/>
        <item x="37567"/>
        <item x="37568"/>
        <item x="37569"/>
        <item x="37570"/>
        <item x="37571"/>
        <item x="37572"/>
        <item x="37573"/>
        <item x="37574"/>
        <item x="37575"/>
        <item x="37576"/>
        <item x="37577"/>
        <item x="37578"/>
        <item x="37579"/>
        <item x="37580"/>
        <item x="37581"/>
        <item x="37582"/>
        <item x="37583"/>
        <item x="37584"/>
        <item x="37585"/>
        <item x="37586"/>
        <item x="37587"/>
        <item x="37588"/>
        <item x="37589"/>
        <item x="37590"/>
        <item x="37591"/>
        <item x="37592"/>
        <item x="37593"/>
        <item x="37594"/>
        <item x="37595"/>
        <item x="37596"/>
        <item x="37597"/>
        <item x="37598"/>
        <item x="37599"/>
        <item x="37600"/>
        <item x="37601"/>
        <item x="37602"/>
        <item x="37603"/>
        <item x="37604"/>
        <item x="37605"/>
        <item x="37606"/>
        <item x="37607"/>
        <item x="37608"/>
        <item x="37609"/>
        <item x="37610"/>
        <item x="37611"/>
        <item x="37612"/>
        <item x="37613"/>
        <item x="37614"/>
        <item x="37615"/>
        <item x="37616"/>
        <item x="37617"/>
        <item x="37618"/>
        <item x="37619"/>
        <item x="37620"/>
        <item x="37621"/>
        <item x="37622"/>
        <item x="37623"/>
        <item x="37624"/>
        <item x="37625"/>
        <item x="37626"/>
        <item x="37627"/>
        <item x="37628"/>
        <item x="37629"/>
        <item x="37630"/>
        <item x="37631"/>
        <item x="37632"/>
        <item x="37633"/>
        <item x="37634"/>
        <item x="37635"/>
        <item x="37636"/>
        <item x="37637"/>
        <item x="37638"/>
        <item x="37639"/>
        <item x="37640"/>
        <item x="37641"/>
        <item x="37642"/>
        <item x="37643"/>
        <item x="37644"/>
        <item x="37645"/>
        <item x="37646"/>
        <item x="37647"/>
        <item x="37648"/>
        <item x="37649"/>
        <item x="37650"/>
        <item x="37651"/>
        <item x="37652"/>
        <item x="37653"/>
        <item x="37654"/>
        <item x="37655"/>
        <item x="37656"/>
        <item x="37657"/>
        <item x="37658"/>
        <item x="37659"/>
        <item x="37660"/>
        <item x="37661"/>
        <item x="37662"/>
        <item x="37663"/>
        <item x="37664"/>
        <item x="37665"/>
        <item x="37666"/>
        <item x="37667"/>
        <item x="37668"/>
        <item x="37669"/>
        <item x="37670"/>
        <item x="37671"/>
        <item x="37672"/>
        <item x="37673"/>
        <item x="37674"/>
        <item x="37675"/>
        <item x="37676"/>
        <item x="37677"/>
        <item x="37678"/>
        <item x="37679"/>
        <item x="37680"/>
        <item x="37681"/>
        <item x="37682"/>
        <item x="37683"/>
        <item x="37684"/>
        <item x="37685"/>
        <item x="37686"/>
        <item x="37687"/>
        <item x="37688"/>
        <item x="37689"/>
        <item x="37690"/>
        <item x="37691"/>
        <item x="37692"/>
        <item x="37693"/>
        <item x="37694"/>
        <item x="37695"/>
        <item x="37696"/>
        <item x="37697"/>
        <item x="37698"/>
        <item x="37699"/>
        <item x="37700"/>
        <item x="37701"/>
        <item x="37702"/>
        <item x="37703"/>
        <item x="37704"/>
        <item x="37705"/>
        <item x="37706"/>
        <item x="37707"/>
        <item x="37708"/>
        <item x="37709"/>
        <item x="37710"/>
        <item x="37711"/>
        <item x="37712"/>
        <item x="37713"/>
        <item x="37714"/>
        <item x="37715"/>
        <item x="37716"/>
        <item x="37717"/>
        <item x="37718"/>
        <item x="37719"/>
        <item x="37720"/>
        <item x="37721"/>
        <item x="37722"/>
        <item x="37723"/>
        <item x="37724"/>
        <item x="37725"/>
        <item x="37726"/>
        <item x="37727"/>
        <item x="37728"/>
        <item x="37729"/>
        <item x="37730"/>
        <item x="37731"/>
        <item x="37732"/>
        <item x="37733"/>
        <item x="37734"/>
        <item x="37735"/>
        <item x="37736"/>
        <item x="37737"/>
        <item x="37738"/>
        <item x="37739"/>
        <item x="37740"/>
        <item x="37741"/>
        <item x="37742"/>
        <item x="37743"/>
        <item x="37744"/>
        <item x="37745"/>
        <item x="37746"/>
        <item x="37747"/>
        <item x="37748"/>
        <item x="37749"/>
        <item x="37750"/>
        <item x="37751"/>
        <item x="37752"/>
        <item x="37753"/>
        <item x="37754"/>
        <item x="37755"/>
        <item x="37756"/>
        <item x="37757"/>
        <item x="37758"/>
        <item x="37759"/>
        <item x="37760"/>
        <item x="37761"/>
        <item x="37762"/>
        <item x="37763"/>
        <item x="37764"/>
        <item x="37765"/>
        <item x="37766"/>
        <item x="37767"/>
        <item x="37768"/>
        <item x="37769"/>
        <item x="37770"/>
        <item x="37771"/>
        <item x="37772"/>
        <item x="37773"/>
        <item x="37774"/>
        <item x="37775"/>
        <item x="37776"/>
        <item x="37777"/>
        <item x="37778"/>
        <item x="37779"/>
        <item x="37780"/>
        <item x="37781"/>
        <item x="37782"/>
        <item x="37783"/>
        <item x="37784"/>
        <item x="37785"/>
        <item x="37786"/>
        <item x="37787"/>
        <item x="37788"/>
        <item x="37789"/>
        <item x="37790"/>
        <item x="37791"/>
        <item x="37792"/>
        <item x="37793"/>
        <item x="37794"/>
        <item x="37795"/>
        <item x="37796"/>
        <item x="37797"/>
        <item x="37798"/>
        <item x="37799"/>
        <item x="37800"/>
        <item x="37801"/>
        <item x="37802"/>
        <item x="37803"/>
        <item x="37804"/>
        <item x="37805"/>
        <item x="37806"/>
        <item x="37807"/>
        <item x="37808"/>
        <item x="37809"/>
        <item x="37810"/>
        <item x="37811"/>
        <item x="37812"/>
        <item x="37813"/>
        <item x="37814"/>
        <item x="37815"/>
        <item x="37816"/>
        <item x="37817"/>
        <item x="37818"/>
        <item x="37819"/>
        <item x="37820"/>
        <item x="37821"/>
        <item x="37822"/>
        <item x="37823"/>
        <item x="37824"/>
        <item x="37825"/>
        <item x="37826"/>
        <item x="37827"/>
        <item x="37828"/>
        <item x="37829"/>
        <item x="37830"/>
        <item x="37831"/>
        <item x="37832"/>
        <item x="37833"/>
        <item x="37834"/>
        <item x="37835"/>
        <item x="37836"/>
        <item x="37837"/>
        <item x="37838"/>
        <item x="37839"/>
        <item x="37840"/>
        <item x="37841"/>
        <item x="37842"/>
        <item x="37843"/>
        <item x="37844"/>
        <item x="37845"/>
        <item x="37846"/>
        <item x="37847"/>
        <item x="37848"/>
        <item x="37849"/>
        <item x="37850"/>
        <item x="37851"/>
        <item x="37852"/>
        <item x="37853"/>
        <item x="37854"/>
        <item x="37855"/>
        <item x="37856"/>
        <item x="37857"/>
        <item x="37858"/>
        <item x="37859"/>
        <item x="37860"/>
        <item x="37861"/>
        <item x="37862"/>
        <item x="37863"/>
        <item x="37864"/>
        <item x="37865"/>
        <item x="37866"/>
        <item x="37867"/>
        <item x="37868"/>
        <item x="37869"/>
        <item x="37870"/>
        <item x="37871"/>
        <item x="37872"/>
        <item x="37873"/>
        <item x="37874"/>
        <item x="37875"/>
        <item x="37876"/>
        <item x="37877"/>
        <item x="37878"/>
        <item x="37879"/>
        <item x="37880"/>
        <item x="37881"/>
        <item x="37882"/>
        <item x="37883"/>
        <item x="37884"/>
        <item x="37885"/>
        <item x="37886"/>
        <item x="37887"/>
        <item x="37888"/>
        <item x="37889"/>
        <item x="37890"/>
        <item x="37891"/>
        <item x="37892"/>
        <item x="37893"/>
        <item x="37894"/>
        <item x="37895"/>
        <item x="37896"/>
        <item x="37897"/>
        <item x="37898"/>
        <item x="37899"/>
        <item x="37900"/>
        <item x="37901"/>
        <item x="37902"/>
        <item x="37903"/>
        <item x="37904"/>
        <item x="37905"/>
        <item x="37906"/>
        <item x="37907"/>
        <item x="37908"/>
        <item x="37909"/>
        <item x="37910"/>
        <item x="37911"/>
        <item x="37912"/>
        <item x="37913"/>
        <item x="37914"/>
        <item x="37915"/>
        <item x="37916"/>
        <item x="37917"/>
        <item x="37918"/>
        <item x="37919"/>
        <item x="37920"/>
        <item x="37921"/>
        <item x="37922"/>
        <item x="37923"/>
        <item x="37924"/>
        <item x="37925"/>
        <item x="37926"/>
        <item x="37927"/>
        <item x="37928"/>
        <item x="37929"/>
        <item x="37930"/>
        <item x="37931"/>
        <item x="37932"/>
        <item x="37933"/>
        <item x="37934"/>
        <item x="37935"/>
        <item x="37936"/>
        <item x="37937"/>
        <item x="37938"/>
        <item x="37939"/>
        <item x="37940"/>
        <item x="37941"/>
        <item x="37942"/>
        <item x="37943"/>
        <item x="37944"/>
        <item x="37945"/>
        <item x="37946"/>
        <item x="37947"/>
        <item x="37948"/>
        <item x="37949"/>
        <item x="37950"/>
        <item x="37951"/>
        <item x="37952"/>
        <item x="37953"/>
        <item x="37954"/>
        <item x="37955"/>
        <item x="37956"/>
        <item x="37957"/>
        <item x="37958"/>
        <item x="37959"/>
        <item x="37960"/>
        <item x="37961"/>
        <item x="37962"/>
        <item x="37963"/>
        <item x="37964"/>
        <item x="37965"/>
        <item x="37966"/>
        <item x="37967"/>
        <item x="37968"/>
        <item x="37969"/>
        <item x="37970"/>
        <item x="37971"/>
        <item x="37972"/>
        <item x="37973"/>
        <item x="37974"/>
        <item x="37975"/>
        <item x="37976"/>
        <item x="37977"/>
        <item x="37978"/>
        <item x="37979"/>
        <item x="37980"/>
        <item x="37981"/>
        <item x="37982"/>
        <item x="37983"/>
        <item x="37984"/>
        <item x="37985"/>
        <item x="37986"/>
        <item x="37987"/>
        <item x="37988"/>
        <item x="37989"/>
        <item x="37990"/>
        <item x="37991"/>
        <item x="37992"/>
        <item x="37993"/>
        <item x="37994"/>
        <item x="37995"/>
        <item x="37996"/>
        <item x="37997"/>
        <item x="37998"/>
        <item x="37999"/>
        <item x="38000"/>
        <item x="38001"/>
        <item x="38002"/>
        <item x="38003"/>
        <item x="38004"/>
        <item x="38005"/>
        <item x="38006"/>
        <item x="38007"/>
        <item x="38008"/>
        <item x="38009"/>
        <item x="38010"/>
        <item x="38011"/>
        <item x="38012"/>
        <item x="38013"/>
        <item x="38014"/>
        <item x="38015"/>
        <item x="38016"/>
        <item x="38017"/>
        <item x="38018"/>
        <item x="38019"/>
        <item x="38020"/>
        <item x="38021"/>
        <item x="38022"/>
        <item x="38023"/>
        <item x="38024"/>
        <item x="38025"/>
        <item x="38026"/>
        <item x="38027"/>
        <item x="38028"/>
        <item x="38029"/>
        <item x="38030"/>
        <item x="38031"/>
        <item x="38032"/>
        <item x="38033"/>
        <item x="38034"/>
        <item x="38035"/>
        <item x="38036"/>
        <item x="38037"/>
        <item x="38038"/>
        <item x="38039"/>
        <item x="38040"/>
        <item x="38041"/>
        <item x="38042"/>
        <item x="38043"/>
        <item x="38044"/>
        <item x="38045"/>
        <item x="38046"/>
        <item x="38047"/>
        <item x="38048"/>
        <item x="38049"/>
        <item x="38050"/>
        <item x="38051"/>
        <item x="38052"/>
        <item x="38053"/>
        <item x="38054"/>
        <item x="38055"/>
        <item x="38056"/>
        <item x="38057"/>
        <item x="38058"/>
        <item x="38059"/>
        <item x="38060"/>
        <item x="38061"/>
        <item x="38062"/>
        <item x="38063"/>
        <item x="38064"/>
        <item x="38065"/>
        <item x="38066"/>
        <item x="38067"/>
        <item x="38068"/>
        <item x="38069"/>
        <item x="38070"/>
        <item x="38071"/>
        <item x="38072"/>
        <item x="38073"/>
        <item x="38074"/>
        <item x="38075"/>
        <item x="38076"/>
        <item x="38077"/>
        <item x="38078"/>
        <item x="38079"/>
        <item x="38080"/>
        <item x="38081"/>
        <item x="38082"/>
        <item x="38083"/>
        <item x="38084"/>
        <item x="38085"/>
        <item x="38086"/>
        <item x="38087"/>
        <item x="38088"/>
        <item x="38089"/>
        <item x="38090"/>
        <item x="38091"/>
        <item x="38092"/>
        <item x="38093"/>
        <item x="38094"/>
        <item x="38095"/>
        <item x="38096"/>
        <item x="38097"/>
        <item x="38098"/>
        <item x="38099"/>
        <item x="38100"/>
        <item x="38101"/>
        <item x="38102"/>
        <item x="38103"/>
        <item x="38104"/>
        <item x="38105"/>
        <item x="38106"/>
        <item x="38107"/>
        <item x="38108"/>
        <item x="38109"/>
        <item x="38110"/>
        <item x="38111"/>
        <item x="38112"/>
        <item x="38113"/>
        <item x="38114"/>
        <item x="38115"/>
        <item x="38116"/>
        <item x="38117"/>
        <item x="38118"/>
        <item x="38119"/>
        <item x="38120"/>
        <item x="38121"/>
        <item x="38122"/>
        <item x="38123"/>
        <item x="38124"/>
        <item x="38125"/>
        <item x="38126"/>
        <item x="38127"/>
        <item x="38128"/>
        <item x="38129"/>
        <item x="38130"/>
        <item x="38131"/>
        <item x="38132"/>
        <item x="38133"/>
        <item x="38134"/>
        <item x="38135"/>
        <item x="38136"/>
        <item x="38137"/>
        <item x="38138"/>
        <item x="38139"/>
        <item x="38140"/>
        <item x="38141"/>
        <item x="38142"/>
        <item x="38143"/>
        <item x="38144"/>
        <item x="38145"/>
        <item x="38146"/>
        <item x="38147"/>
        <item x="38148"/>
        <item x="38149"/>
        <item x="38150"/>
        <item x="38151"/>
        <item x="38152"/>
        <item x="38153"/>
        <item x="38154"/>
        <item x="38155"/>
        <item x="38156"/>
        <item x="38157"/>
        <item x="38158"/>
        <item x="38159"/>
        <item x="38160"/>
        <item x="38161"/>
        <item x="38162"/>
        <item x="38163"/>
        <item x="38164"/>
        <item x="38165"/>
        <item x="38166"/>
        <item x="38167"/>
        <item x="38168"/>
        <item x="38169"/>
        <item x="38170"/>
        <item x="38171"/>
        <item x="38172"/>
        <item x="38173"/>
        <item x="38174"/>
        <item x="38175"/>
        <item x="38176"/>
        <item x="38177"/>
        <item x="38178"/>
        <item x="38179"/>
        <item x="38180"/>
        <item x="38181"/>
        <item x="38182"/>
        <item x="38183"/>
        <item x="38184"/>
        <item x="38185"/>
        <item x="38186"/>
        <item x="38187"/>
        <item x="38188"/>
        <item x="38189"/>
        <item x="38190"/>
        <item x="38191"/>
        <item x="38192"/>
        <item x="38193"/>
        <item x="38194"/>
        <item x="38195"/>
        <item x="38196"/>
        <item x="38197"/>
        <item x="38198"/>
        <item x="38199"/>
        <item x="38200"/>
        <item x="38201"/>
        <item x="38202"/>
        <item x="38203"/>
        <item x="38204"/>
        <item x="38205"/>
        <item x="38206"/>
        <item x="38207"/>
        <item x="38208"/>
        <item x="38209"/>
        <item x="38210"/>
        <item x="38211"/>
        <item x="38212"/>
        <item x="38213"/>
        <item x="38214"/>
        <item x="38215"/>
        <item x="38216"/>
        <item x="38217"/>
        <item x="38218"/>
        <item x="38219"/>
        <item x="38220"/>
        <item x="38221"/>
        <item x="38222"/>
        <item x="38223"/>
        <item x="38224"/>
        <item x="38225"/>
        <item x="38226"/>
        <item x="38227"/>
        <item x="38228"/>
        <item x="38229"/>
        <item x="38230"/>
        <item x="38231"/>
        <item x="38232"/>
        <item x="38233"/>
        <item x="38234"/>
        <item x="38235"/>
        <item x="38236"/>
        <item x="38237"/>
        <item x="38238"/>
        <item x="38239"/>
        <item x="38240"/>
        <item x="38241"/>
        <item x="38242"/>
        <item x="38243"/>
        <item x="38244"/>
        <item x="38245"/>
        <item x="38246"/>
        <item x="38247"/>
        <item x="38248"/>
        <item x="38249"/>
        <item x="38250"/>
        <item x="38251"/>
        <item x="38252"/>
        <item x="38253"/>
        <item x="38254"/>
        <item x="38255"/>
        <item x="38256"/>
        <item x="38257"/>
        <item x="38258"/>
        <item x="38259"/>
        <item x="38260"/>
        <item x="38261"/>
        <item x="38262"/>
        <item x="38263"/>
        <item x="38264"/>
        <item x="38265"/>
        <item x="38266"/>
        <item x="38267"/>
        <item x="38268"/>
        <item x="38269"/>
        <item x="38270"/>
        <item x="38271"/>
        <item x="38272"/>
        <item x="38273"/>
        <item x="38274"/>
        <item x="38275"/>
        <item x="38276"/>
        <item x="38277"/>
        <item x="38278"/>
        <item x="38279"/>
        <item x="38280"/>
        <item x="38281"/>
        <item x="38282"/>
        <item x="38283"/>
        <item x="38284"/>
        <item x="38285"/>
        <item x="38286"/>
        <item x="38287"/>
        <item x="38288"/>
        <item x="38289"/>
        <item x="38290"/>
        <item x="38291"/>
        <item x="38292"/>
        <item x="38293"/>
        <item x="38294"/>
        <item x="38295"/>
        <item x="38296"/>
        <item x="38297"/>
        <item x="38298"/>
        <item x="38299"/>
        <item x="38300"/>
        <item x="38301"/>
        <item x="38302"/>
        <item x="38303"/>
        <item x="38304"/>
        <item x="38305"/>
        <item x="38306"/>
        <item x="38307"/>
        <item x="38308"/>
        <item x="38309"/>
        <item x="38310"/>
        <item x="38311"/>
        <item x="38312"/>
        <item x="38313"/>
        <item x="38314"/>
        <item x="38315"/>
        <item x="38316"/>
        <item x="38317"/>
        <item x="38318"/>
        <item x="38319"/>
        <item x="38320"/>
        <item x="38321"/>
        <item x="38322"/>
        <item x="38323"/>
        <item x="38324"/>
        <item x="38325"/>
        <item x="38326"/>
        <item x="38327"/>
        <item x="38328"/>
        <item x="38329"/>
        <item x="38330"/>
        <item x="38331"/>
        <item x="38332"/>
        <item x="38333"/>
        <item x="38334"/>
        <item x="38335"/>
        <item x="38336"/>
        <item x="38337"/>
        <item x="38338"/>
        <item x="38339"/>
        <item x="38340"/>
        <item x="38341"/>
        <item x="38342"/>
        <item x="38343"/>
        <item x="38344"/>
        <item x="38345"/>
        <item x="38346"/>
        <item x="38347"/>
        <item x="38348"/>
        <item x="38349"/>
        <item x="38350"/>
        <item x="38351"/>
        <item x="38352"/>
        <item x="38353"/>
        <item x="38354"/>
        <item x="38355"/>
        <item x="38356"/>
        <item x="38357"/>
        <item x="38358"/>
        <item x="38359"/>
        <item x="38360"/>
        <item x="38361"/>
        <item x="38362"/>
        <item x="38363"/>
        <item x="38364"/>
        <item x="38365"/>
        <item x="38366"/>
        <item x="38367"/>
        <item x="38368"/>
        <item x="38369"/>
        <item x="38370"/>
        <item x="38371"/>
        <item x="38372"/>
        <item x="38373"/>
        <item x="38374"/>
        <item x="38375"/>
        <item x="38376"/>
        <item x="38377"/>
        <item x="38378"/>
        <item x="38379"/>
        <item x="38380"/>
        <item x="38381"/>
        <item x="38382"/>
        <item x="38383"/>
        <item x="38384"/>
        <item x="38385"/>
        <item x="38386"/>
        <item x="38387"/>
        <item x="38388"/>
        <item x="38389"/>
        <item x="38390"/>
        <item x="38391"/>
        <item x="38392"/>
        <item x="38393"/>
        <item x="38394"/>
        <item x="38395"/>
        <item x="38396"/>
        <item x="38397"/>
        <item x="38398"/>
        <item x="38399"/>
        <item x="38400"/>
        <item x="38401"/>
        <item x="38402"/>
        <item x="38403"/>
        <item x="38404"/>
        <item x="38405"/>
        <item x="38406"/>
        <item x="38407"/>
        <item x="38408"/>
        <item x="38409"/>
        <item x="38410"/>
        <item x="38411"/>
        <item x="38412"/>
        <item x="38413"/>
        <item x="38414"/>
        <item x="38415"/>
        <item x="38416"/>
        <item x="38417"/>
        <item x="38418"/>
        <item x="38419"/>
        <item x="38420"/>
        <item x="38421"/>
        <item x="38422"/>
        <item x="38423"/>
        <item x="38424"/>
        <item x="38425"/>
        <item x="38426"/>
        <item x="38427"/>
        <item x="38428"/>
        <item x="38429"/>
        <item x="38430"/>
        <item x="38431"/>
        <item x="38432"/>
        <item x="38433"/>
        <item x="38434"/>
        <item x="38435"/>
        <item x="38436"/>
        <item x="38437"/>
        <item x="38438"/>
        <item x="38439"/>
        <item x="38440"/>
        <item x="38441"/>
        <item x="38442"/>
        <item x="38443"/>
        <item x="38444"/>
        <item x="38445"/>
        <item x="38446"/>
        <item x="38447"/>
        <item x="38448"/>
        <item x="38449"/>
        <item x="38450"/>
        <item x="38451"/>
        <item x="38452"/>
        <item x="38453"/>
        <item x="38454"/>
        <item x="38455"/>
        <item x="38456"/>
        <item x="38457"/>
        <item x="38458"/>
        <item x="38459"/>
        <item x="38460"/>
        <item x="38461"/>
        <item x="38462"/>
        <item x="38463"/>
        <item x="38464"/>
        <item x="38465"/>
        <item x="38466"/>
        <item x="38467"/>
        <item x="38468"/>
        <item x="38469"/>
        <item x="38470"/>
        <item x="38471"/>
        <item x="38472"/>
        <item x="38473"/>
        <item x="38474"/>
        <item x="38475"/>
        <item x="38476"/>
        <item x="38477"/>
        <item x="38478"/>
        <item x="38479"/>
        <item x="38480"/>
        <item x="38481"/>
        <item x="38482"/>
        <item x="38483"/>
        <item x="38484"/>
        <item x="38485"/>
        <item x="38486"/>
        <item x="38487"/>
        <item x="38488"/>
        <item x="38489"/>
        <item x="38490"/>
        <item x="38491"/>
        <item x="38492"/>
        <item x="38493"/>
        <item x="38494"/>
        <item x="38495"/>
        <item x="38496"/>
        <item x="38497"/>
        <item x="38498"/>
        <item x="38499"/>
        <item x="38500"/>
        <item x="38501"/>
        <item x="38502"/>
        <item x="38503"/>
        <item x="38504"/>
        <item x="38505"/>
        <item x="38506"/>
        <item x="38507"/>
        <item x="38508"/>
        <item x="38509"/>
        <item x="38510"/>
        <item x="38511"/>
        <item x="38512"/>
        <item x="38513"/>
        <item x="38514"/>
        <item x="38515"/>
        <item x="38516"/>
        <item x="38517"/>
        <item x="38518"/>
        <item x="38519"/>
        <item x="38520"/>
        <item x="38521"/>
        <item x="38522"/>
        <item x="38523"/>
        <item x="38524"/>
        <item x="38525"/>
        <item x="38526"/>
        <item x="38527"/>
        <item x="38528"/>
        <item x="38529"/>
        <item x="38530"/>
        <item x="38531"/>
        <item x="38532"/>
        <item x="38533"/>
        <item x="38534"/>
        <item x="38535"/>
        <item x="38536"/>
        <item x="38537"/>
        <item x="38538"/>
        <item x="38539"/>
        <item x="38540"/>
        <item x="38541"/>
        <item x="38542"/>
        <item x="38543"/>
        <item x="38544"/>
        <item x="38545"/>
        <item x="38546"/>
        <item x="38547"/>
        <item x="38548"/>
        <item x="38549"/>
        <item x="38550"/>
        <item x="38551"/>
        <item x="38552"/>
        <item x="38553"/>
        <item x="38554"/>
        <item x="38555"/>
        <item x="38556"/>
        <item x="38557"/>
        <item x="38558"/>
        <item x="38559"/>
        <item x="38560"/>
        <item x="38561"/>
        <item x="38562"/>
        <item x="38563"/>
        <item x="38564"/>
        <item x="38565"/>
        <item x="38566"/>
        <item x="38567"/>
        <item x="38568"/>
        <item x="38569"/>
        <item x="38570"/>
        <item x="38571"/>
        <item x="38572"/>
        <item x="38573"/>
        <item x="38574"/>
        <item x="38575"/>
        <item x="38576"/>
        <item x="38577"/>
        <item x="38578"/>
        <item x="38579"/>
        <item x="38580"/>
        <item x="38581"/>
        <item x="38582"/>
        <item x="38583"/>
        <item x="38584"/>
        <item x="38585"/>
        <item x="38586"/>
        <item x="38587"/>
        <item x="38588"/>
        <item x="38589"/>
        <item x="38590"/>
        <item x="38591"/>
        <item x="38592"/>
        <item x="38593"/>
        <item x="38594"/>
        <item x="38595"/>
        <item x="38596"/>
        <item x="38597"/>
        <item x="38598"/>
        <item x="38599"/>
        <item x="38600"/>
        <item x="38601"/>
        <item x="38602"/>
        <item x="38603"/>
        <item x="38604"/>
        <item x="38605"/>
        <item x="38606"/>
        <item x="38607"/>
        <item x="38608"/>
        <item x="38609"/>
        <item x="38610"/>
        <item x="38611"/>
        <item x="38612"/>
        <item x="38613"/>
        <item x="38614"/>
        <item x="38615"/>
        <item x="38616"/>
        <item x="38617"/>
        <item x="38618"/>
        <item x="38619"/>
        <item x="38620"/>
        <item x="38621"/>
        <item x="38622"/>
        <item x="38623"/>
        <item x="38624"/>
        <item x="38625"/>
        <item x="38626"/>
        <item x="38627"/>
        <item x="38628"/>
        <item x="38629"/>
        <item x="38630"/>
        <item x="38631"/>
        <item x="38632"/>
        <item x="38633"/>
        <item x="38634"/>
        <item x="38635"/>
        <item x="38636"/>
        <item x="38637"/>
        <item x="38638"/>
        <item x="38639"/>
        <item x="38640"/>
        <item x="38641"/>
        <item x="38642"/>
        <item x="38643"/>
        <item x="38644"/>
        <item x="38645"/>
        <item x="38646"/>
        <item x="38647"/>
        <item x="38648"/>
        <item x="38649"/>
        <item x="38650"/>
        <item x="38651"/>
        <item x="38652"/>
        <item x="38653"/>
        <item x="38654"/>
        <item x="38655"/>
        <item x="38656"/>
        <item x="38657"/>
        <item x="38658"/>
        <item x="38659"/>
        <item x="38660"/>
        <item x="38661"/>
        <item x="38662"/>
        <item x="38663"/>
        <item x="38664"/>
        <item x="38665"/>
        <item x="38666"/>
        <item x="38667"/>
        <item x="38668"/>
        <item x="38669"/>
        <item x="38670"/>
        <item x="38671"/>
        <item x="38672"/>
        <item x="38673"/>
        <item x="38674"/>
        <item x="38675"/>
        <item x="38676"/>
        <item x="38677"/>
        <item x="38678"/>
        <item x="38679"/>
        <item x="38680"/>
        <item x="38681"/>
        <item x="38682"/>
        <item x="38683"/>
        <item x="38684"/>
        <item x="38685"/>
        <item x="38686"/>
        <item x="38687"/>
        <item x="38688"/>
        <item x="38689"/>
        <item x="38690"/>
        <item x="38691"/>
        <item x="38692"/>
        <item x="38693"/>
        <item x="38694"/>
        <item x="38695"/>
        <item x="38696"/>
        <item x="38697"/>
        <item x="38698"/>
        <item x="38699"/>
        <item x="38700"/>
        <item x="38701"/>
        <item x="38702"/>
        <item x="38703"/>
        <item x="38704"/>
        <item x="38705"/>
        <item x="38706"/>
        <item x="38707"/>
        <item x="38708"/>
        <item x="38709"/>
        <item x="38710"/>
        <item x="38711"/>
        <item x="38712"/>
        <item x="38713"/>
        <item x="38714"/>
        <item x="38715"/>
        <item x="38716"/>
        <item x="38717"/>
        <item x="38718"/>
        <item x="38719"/>
        <item x="38720"/>
        <item x="38721"/>
        <item x="38722"/>
        <item x="38723"/>
        <item x="38724"/>
        <item x="38725"/>
        <item x="38726"/>
        <item x="38727"/>
        <item x="38728"/>
        <item x="38729"/>
        <item x="38730"/>
        <item x="38731"/>
        <item x="38732"/>
        <item x="38733"/>
        <item x="38734"/>
        <item x="38735"/>
        <item x="38736"/>
        <item x="38737"/>
        <item x="38738"/>
        <item x="38739"/>
        <item x="38740"/>
        <item x="38741"/>
        <item x="38742"/>
        <item x="38743"/>
        <item x="38744"/>
        <item x="38745"/>
        <item x="38746"/>
        <item x="38747"/>
        <item x="38748"/>
        <item x="38749"/>
        <item x="38750"/>
        <item x="38751"/>
        <item x="38752"/>
        <item x="38753"/>
        <item x="38754"/>
        <item x="38755"/>
        <item x="38756"/>
        <item x="38757"/>
        <item x="38758"/>
        <item x="38759"/>
        <item x="38760"/>
        <item x="38761"/>
        <item x="38762"/>
        <item x="38763"/>
        <item x="38764"/>
        <item x="38765"/>
        <item x="38766"/>
        <item x="38767"/>
        <item x="38768"/>
        <item x="38769"/>
        <item x="38770"/>
        <item x="38771"/>
        <item x="38772"/>
        <item x="38773"/>
        <item x="38774"/>
        <item x="38775"/>
        <item x="38776"/>
        <item x="38777"/>
        <item x="38778"/>
        <item x="38779"/>
        <item x="38780"/>
        <item x="38781"/>
        <item x="38782"/>
        <item x="38783"/>
        <item x="38784"/>
        <item x="38785"/>
        <item x="38786"/>
        <item x="38787"/>
        <item x="38788"/>
        <item x="38789"/>
        <item x="38790"/>
        <item x="38791"/>
        <item x="38792"/>
        <item x="38793"/>
        <item x="38794"/>
        <item x="38795"/>
        <item x="38796"/>
        <item x="38797"/>
        <item x="38798"/>
        <item x="38799"/>
        <item x="38800"/>
        <item x="38801"/>
        <item x="38802"/>
        <item x="38803"/>
        <item x="38804"/>
        <item x="38805"/>
        <item x="38806"/>
        <item x="38807"/>
        <item x="38808"/>
        <item x="38809"/>
        <item x="38810"/>
        <item x="38811"/>
        <item x="38812"/>
        <item x="38813"/>
        <item x="38814"/>
        <item x="38815"/>
        <item x="38816"/>
        <item x="38817"/>
        <item x="38818"/>
        <item x="38819"/>
        <item x="38820"/>
        <item x="38821"/>
        <item x="38822"/>
        <item x="38823"/>
        <item x="38824"/>
        <item x="38825"/>
        <item x="38826"/>
        <item x="38827"/>
        <item x="38828"/>
        <item x="38829"/>
        <item x="38830"/>
        <item x="38831"/>
        <item x="38832"/>
        <item x="38833"/>
        <item x="38834"/>
        <item x="38835"/>
        <item x="38836"/>
        <item x="38837"/>
        <item x="38838"/>
        <item x="38839"/>
        <item x="38840"/>
        <item x="38841"/>
        <item x="38842"/>
        <item x="38843"/>
        <item x="38844"/>
        <item x="38845"/>
        <item x="38846"/>
        <item x="38847"/>
        <item x="38848"/>
        <item x="38849"/>
        <item x="38850"/>
        <item x="38851"/>
        <item x="38852"/>
        <item x="38853"/>
        <item x="38854"/>
        <item x="38855"/>
        <item x="38856"/>
        <item x="38857"/>
        <item x="38858"/>
        <item x="38859"/>
        <item x="38860"/>
        <item x="38861"/>
        <item x="38862"/>
        <item x="38863"/>
        <item x="38864"/>
        <item x="38865"/>
        <item x="38866"/>
        <item x="38867"/>
        <item x="38868"/>
        <item x="38869"/>
        <item x="38870"/>
        <item x="38871"/>
        <item x="38872"/>
        <item x="38873"/>
        <item x="38874"/>
        <item x="38875"/>
        <item x="38876"/>
        <item x="38877"/>
        <item x="38878"/>
        <item x="38879"/>
        <item x="38880"/>
        <item x="38881"/>
        <item x="38882"/>
        <item x="38883"/>
        <item x="38884"/>
        <item x="38885"/>
        <item x="38886"/>
        <item x="38887"/>
        <item x="38888"/>
        <item x="38889"/>
        <item x="38890"/>
        <item x="38891"/>
        <item x="38892"/>
        <item x="38893"/>
        <item x="38894"/>
        <item x="38895"/>
        <item x="38896"/>
        <item x="38897"/>
        <item x="38898"/>
        <item x="38899"/>
        <item x="38900"/>
        <item x="38901"/>
        <item x="38902"/>
        <item x="38903"/>
        <item x="38904"/>
        <item x="38905"/>
        <item x="38906"/>
        <item x="38907"/>
        <item x="38908"/>
        <item x="38909"/>
        <item x="38910"/>
        <item x="38911"/>
        <item x="38912"/>
        <item x="38913"/>
        <item x="38914"/>
        <item x="38915"/>
        <item x="38916"/>
        <item x="38917"/>
        <item x="38918"/>
        <item x="38919"/>
        <item x="38920"/>
        <item x="38921"/>
        <item x="38922"/>
        <item x="38923"/>
        <item x="38924"/>
        <item x="38925"/>
        <item x="38926"/>
        <item x="38927"/>
        <item x="38928"/>
        <item x="38929"/>
        <item x="38930"/>
        <item x="38931"/>
        <item x="38932"/>
        <item x="38933"/>
        <item x="38934"/>
        <item x="38935"/>
        <item x="38936"/>
        <item x="38937"/>
        <item x="38938"/>
        <item x="38939"/>
        <item x="38940"/>
        <item x="38941"/>
        <item x="38942"/>
        <item x="38943"/>
        <item x="38944"/>
        <item x="38945"/>
        <item x="38946"/>
        <item x="38947"/>
        <item x="38948"/>
        <item x="38949"/>
        <item x="38950"/>
        <item x="38951"/>
        <item x="38952"/>
        <item x="38953"/>
        <item x="38954"/>
        <item x="38955"/>
        <item x="38956"/>
        <item x="38957"/>
        <item x="38958"/>
        <item x="38959"/>
        <item x="38960"/>
        <item x="38961"/>
        <item x="38962"/>
        <item x="38963"/>
        <item x="38964"/>
        <item x="38965"/>
        <item x="38966"/>
        <item x="38967"/>
        <item x="38968"/>
        <item x="38969"/>
        <item x="38970"/>
        <item x="38971"/>
        <item x="38972"/>
        <item x="38973"/>
        <item x="38974"/>
        <item x="38975"/>
        <item x="38976"/>
        <item x="38977"/>
        <item x="38978"/>
        <item x="38979"/>
        <item x="38980"/>
        <item x="38981"/>
        <item x="38982"/>
        <item x="38983"/>
        <item x="38984"/>
        <item x="38985"/>
        <item x="38986"/>
        <item x="38987"/>
        <item x="38988"/>
        <item x="38989"/>
        <item x="38990"/>
        <item x="38991"/>
        <item x="38992"/>
        <item x="38993"/>
        <item x="38994"/>
        <item x="38995"/>
        <item x="38996"/>
        <item x="38997"/>
        <item x="38998"/>
        <item x="38999"/>
        <item x="39000"/>
        <item x="39001"/>
        <item x="39002"/>
        <item x="39003"/>
        <item x="39004"/>
        <item x="39005"/>
        <item x="39006"/>
        <item x="39007"/>
        <item x="39008"/>
        <item x="39009"/>
        <item x="39010"/>
        <item x="39011"/>
        <item x="39012"/>
        <item x="39013"/>
        <item x="39014"/>
        <item x="39015"/>
        <item x="39016"/>
        <item x="39017"/>
        <item x="39018"/>
        <item x="39019"/>
        <item x="39020"/>
        <item x="39021"/>
        <item x="39022"/>
        <item x="39023"/>
        <item x="39024"/>
        <item x="39025"/>
        <item x="39026"/>
        <item x="39027"/>
        <item x="39028"/>
        <item x="39029"/>
        <item x="39030"/>
        <item x="39031"/>
        <item x="39032"/>
        <item x="39033"/>
        <item x="39034"/>
        <item x="39035"/>
        <item x="39036"/>
        <item x="39037"/>
        <item x="39038"/>
        <item x="39039"/>
        <item x="39040"/>
        <item x="39041"/>
        <item x="39042"/>
        <item x="39043"/>
        <item x="39044"/>
        <item x="39045"/>
        <item x="39046"/>
        <item x="39047"/>
        <item x="39048"/>
        <item x="39049"/>
        <item x="39050"/>
        <item x="39051"/>
        <item x="39052"/>
        <item x="39053"/>
        <item x="39054"/>
        <item x="39055"/>
        <item x="39056"/>
        <item x="39057"/>
        <item x="39058"/>
        <item x="39059"/>
        <item x="39060"/>
        <item x="39061"/>
        <item x="39062"/>
        <item x="39063"/>
        <item x="39064"/>
        <item x="39065"/>
        <item x="39066"/>
        <item x="39067"/>
        <item x="39068"/>
        <item x="39069"/>
        <item x="39070"/>
        <item x="39071"/>
        <item x="39072"/>
        <item x="39073"/>
        <item x="39074"/>
        <item x="39075"/>
        <item x="39076"/>
        <item x="39077"/>
        <item x="39078"/>
        <item x="39079"/>
        <item x="39080"/>
        <item x="39081"/>
        <item x="39082"/>
        <item x="39083"/>
        <item x="39084"/>
        <item x="39085"/>
        <item x="39086"/>
        <item x="39087"/>
        <item x="39088"/>
        <item x="39089"/>
        <item x="39090"/>
        <item x="39091"/>
        <item x="39092"/>
        <item x="39093"/>
        <item x="39094"/>
        <item x="39095"/>
        <item x="39096"/>
        <item x="39097"/>
        <item x="39098"/>
        <item x="39099"/>
        <item x="39100"/>
        <item x="39101"/>
        <item x="39102"/>
        <item x="39103"/>
        <item x="39104"/>
        <item x="39105"/>
        <item x="39106"/>
        <item x="39107"/>
        <item x="39108"/>
        <item x="39109"/>
        <item x="39110"/>
        <item x="39111"/>
        <item x="39112"/>
        <item x="39113"/>
        <item x="39114"/>
        <item x="39115"/>
        <item x="39116"/>
        <item x="39117"/>
        <item x="39118"/>
        <item x="39119"/>
        <item x="39120"/>
        <item x="39121"/>
        <item x="39122"/>
        <item x="39123"/>
        <item x="39124"/>
        <item x="39125"/>
        <item x="39126"/>
        <item x="39127"/>
        <item x="39128"/>
        <item x="39129"/>
        <item x="39130"/>
        <item x="39131"/>
        <item x="39132"/>
        <item x="39133"/>
        <item x="39134"/>
        <item x="39135"/>
        <item x="39136"/>
        <item x="39137"/>
        <item x="39138"/>
        <item x="39139"/>
        <item x="39140"/>
        <item x="39141"/>
        <item x="39142"/>
        <item x="39143"/>
        <item x="39144"/>
        <item x="39145"/>
        <item x="39146"/>
        <item x="39147"/>
        <item x="39148"/>
        <item x="39149"/>
        <item x="39150"/>
        <item x="39151"/>
        <item x="39152"/>
        <item x="39153"/>
        <item x="39154"/>
        <item x="39155"/>
        <item x="39156"/>
        <item x="39157"/>
        <item x="39158"/>
        <item x="39159"/>
        <item x="39160"/>
        <item x="39161"/>
        <item x="39162"/>
        <item x="39163"/>
        <item x="39164"/>
        <item x="39165"/>
        <item x="39166"/>
        <item x="39167"/>
        <item x="39168"/>
        <item x="39169"/>
        <item x="39170"/>
        <item x="39171"/>
        <item x="39172"/>
        <item x="39173"/>
        <item x="39174"/>
        <item x="39175"/>
        <item x="39176"/>
        <item x="39177"/>
        <item x="39178"/>
        <item x="39179"/>
        <item x="39180"/>
        <item x="39181"/>
        <item x="39182"/>
        <item x="39183"/>
        <item x="39184"/>
        <item x="39185"/>
        <item x="39186"/>
        <item x="39187"/>
        <item x="39188"/>
        <item x="39189"/>
        <item x="39190"/>
        <item x="39191"/>
        <item x="39192"/>
        <item x="39193"/>
        <item x="39194"/>
        <item x="39195"/>
        <item x="39196"/>
        <item x="39197"/>
        <item x="39198"/>
        <item x="39199"/>
        <item x="39200"/>
        <item x="39201"/>
        <item x="39202"/>
        <item x="39203"/>
        <item x="39204"/>
        <item x="39205"/>
        <item x="39206"/>
        <item x="39207"/>
        <item x="39208"/>
        <item x="39209"/>
        <item x="39210"/>
        <item x="39211"/>
        <item x="39212"/>
        <item x="39213"/>
        <item x="39214"/>
        <item x="39215"/>
        <item x="39216"/>
        <item x="39217"/>
        <item x="39218"/>
        <item x="39219"/>
        <item x="39220"/>
        <item x="39221"/>
        <item x="39222"/>
        <item x="39223"/>
        <item x="39224"/>
        <item x="39225"/>
        <item x="39226"/>
        <item x="39227"/>
        <item x="39228"/>
        <item x="39229"/>
        <item x="39230"/>
        <item x="39231"/>
        <item x="39232"/>
        <item x="39233"/>
        <item x="39234"/>
        <item x="39235"/>
        <item x="39236"/>
        <item x="39237"/>
        <item x="39238"/>
        <item x="39239"/>
        <item x="39240"/>
        <item x="39241"/>
        <item x="39242"/>
        <item x="39243"/>
        <item x="39244"/>
        <item x="39245"/>
        <item x="39246"/>
        <item x="39247"/>
        <item x="39248"/>
        <item x="39249"/>
        <item x="39250"/>
        <item x="39251"/>
        <item x="39252"/>
        <item x="39253"/>
        <item x="39254"/>
        <item x="39255"/>
        <item x="39256"/>
        <item x="39257"/>
        <item x="39258"/>
        <item x="39259"/>
        <item x="39260"/>
        <item x="39261"/>
        <item x="39262"/>
        <item x="39263"/>
        <item x="39264"/>
        <item x="39265"/>
        <item x="39266"/>
        <item x="39267"/>
        <item x="39268"/>
        <item x="39269"/>
        <item x="39270"/>
        <item x="39271"/>
        <item x="39272"/>
        <item x="39273"/>
        <item x="39274"/>
        <item x="39275"/>
        <item x="39276"/>
        <item x="39277"/>
        <item x="39278"/>
        <item x="39279"/>
        <item x="39280"/>
        <item x="39281"/>
        <item x="39282"/>
        <item x="39283"/>
        <item x="39284"/>
        <item x="39285"/>
        <item x="39286"/>
        <item x="39287"/>
        <item x="39288"/>
        <item x="39289"/>
        <item x="39290"/>
        <item x="39291"/>
        <item x="39292"/>
        <item x="39293"/>
        <item x="39294"/>
        <item x="39295"/>
        <item x="39296"/>
        <item x="39297"/>
        <item x="39298"/>
        <item x="39299"/>
        <item x="39300"/>
        <item x="39301"/>
        <item x="39302"/>
        <item x="39303"/>
        <item x="39304"/>
        <item x="39305"/>
        <item x="39306"/>
        <item x="39307"/>
        <item x="39308"/>
        <item x="39309"/>
        <item x="39310"/>
        <item x="39311"/>
        <item x="39312"/>
        <item x="39313"/>
        <item x="39314"/>
        <item x="39315"/>
        <item x="39316"/>
        <item x="39317"/>
        <item x="39318"/>
        <item x="39319"/>
        <item x="39320"/>
        <item x="39321"/>
        <item x="39322"/>
        <item x="39323"/>
        <item x="39324"/>
        <item x="39325"/>
        <item x="39326"/>
        <item x="39327"/>
        <item x="39328"/>
        <item x="39329"/>
        <item x="39330"/>
        <item x="39331"/>
        <item x="39332"/>
        <item x="39333"/>
        <item x="39334"/>
        <item x="39335"/>
        <item x="39336"/>
        <item x="39337"/>
        <item x="39338"/>
        <item x="39339"/>
        <item x="39340"/>
        <item x="39341"/>
        <item x="39342"/>
        <item x="39343"/>
        <item x="39344"/>
        <item x="39345"/>
        <item x="39346"/>
        <item x="39347"/>
        <item x="39348"/>
        <item x="39349"/>
        <item x="39350"/>
        <item x="39351"/>
        <item x="39352"/>
        <item x="39353"/>
        <item x="39354"/>
        <item x="39355"/>
        <item x="39356"/>
        <item x="39357"/>
        <item x="39358"/>
        <item x="39359"/>
        <item x="39360"/>
        <item x="39361"/>
        <item x="39362"/>
        <item x="39363"/>
        <item x="39364"/>
        <item x="39365"/>
        <item x="39366"/>
        <item x="39367"/>
        <item x="39368"/>
        <item x="39369"/>
        <item x="39370"/>
        <item x="39371"/>
        <item x="39372"/>
        <item x="39373"/>
        <item x="39374"/>
        <item x="39375"/>
        <item x="39376"/>
        <item x="39377"/>
        <item x="39378"/>
        <item x="39379"/>
        <item x="39380"/>
        <item x="39381"/>
        <item x="39382"/>
        <item x="39383"/>
        <item x="39384"/>
        <item x="39385"/>
        <item x="39386"/>
        <item x="39387"/>
        <item x="39388"/>
        <item x="39389"/>
        <item x="39390"/>
        <item x="39391"/>
        <item x="39392"/>
        <item x="39393"/>
        <item x="39394"/>
        <item x="39395"/>
        <item x="39396"/>
        <item x="39397"/>
        <item x="39398"/>
        <item x="39399"/>
        <item x="39400"/>
        <item x="39401"/>
        <item x="39402"/>
        <item x="39403"/>
        <item x="39404"/>
        <item x="39405"/>
        <item x="39406"/>
        <item x="39407"/>
        <item x="39408"/>
        <item x="39409"/>
        <item x="39410"/>
        <item x="39411"/>
        <item x="39412"/>
        <item x="39413"/>
        <item x="39414"/>
        <item x="39415"/>
        <item x="39416"/>
        <item x="39417"/>
        <item x="39418"/>
        <item x="39419"/>
        <item x="39420"/>
        <item x="39421"/>
        <item x="39422"/>
        <item x="39423"/>
        <item x="39424"/>
        <item x="39425"/>
        <item x="39426"/>
        <item x="39427"/>
        <item x="39428"/>
        <item x="39429"/>
        <item x="39430"/>
        <item x="39431"/>
        <item x="39432"/>
        <item x="39433"/>
        <item x="39434"/>
        <item x="39435"/>
        <item x="39436"/>
        <item x="39437"/>
        <item x="39438"/>
        <item x="39439"/>
        <item x="39440"/>
        <item x="39441"/>
        <item x="39442"/>
        <item x="39443"/>
        <item x="39444"/>
        <item x="39445"/>
        <item x="39446"/>
        <item x="39447"/>
        <item x="39448"/>
        <item x="39449"/>
        <item x="39450"/>
        <item x="39451"/>
        <item x="39452"/>
        <item x="39453"/>
        <item x="39454"/>
        <item x="39455"/>
        <item x="39456"/>
        <item x="39457"/>
        <item x="39458"/>
        <item x="39459"/>
        <item x="39460"/>
        <item x="39461"/>
        <item x="39462"/>
        <item x="39463"/>
        <item x="39464"/>
        <item x="39465"/>
        <item x="39466"/>
        <item x="39467"/>
        <item x="39468"/>
        <item x="39469"/>
        <item x="39470"/>
        <item x="39471"/>
        <item x="39472"/>
        <item x="39473"/>
        <item x="39474"/>
        <item x="39475"/>
        <item x="39476"/>
        <item x="39477"/>
        <item x="39478"/>
        <item x="39479"/>
        <item x="39480"/>
        <item x="39481"/>
        <item x="39482"/>
        <item x="39483"/>
        <item x="39484"/>
        <item x="39485"/>
        <item x="39486"/>
        <item x="39487"/>
        <item x="39488"/>
        <item x="39489"/>
        <item x="39490"/>
        <item x="39491"/>
        <item x="39492"/>
        <item x="39493"/>
        <item x="39494"/>
        <item x="39495"/>
        <item x="39496"/>
        <item x="39497"/>
        <item x="39498"/>
        <item x="39499"/>
        <item x="39500"/>
        <item x="39501"/>
        <item x="39502"/>
        <item x="39503"/>
        <item x="39504"/>
        <item x="39505"/>
        <item x="39506"/>
        <item x="39507"/>
        <item x="39508"/>
        <item x="39509"/>
        <item x="39510"/>
        <item x="39511"/>
        <item x="39512"/>
        <item x="39513"/>
        <item x="39514"/>
        <item x="39515"/>
        <item x="39516"/>
        <item x="39517"/>
        <item x="39518"/>
        <item x="39519"/>
        <item x="39520"/>
        <item x="39521"/>
        <item x="39522"/>
        <item x="39523"/>
        <item x="39524"/>
        <item x="39525"/>
        <item x="39526"/>
        <item x="39527"/>
        <item x="39528"/>
        <item x="39529"/>
        <item x="39530"/>
        <item x="39531"/>
        <item x="39532"/>
        <item x="39533"/>
        <item x="39534"/>
        <item x="39535"/>
        <item x="39536"/>
        <item x="39537"/>
        <item x="39538"/>
        <item x="39539"/>
        <item x="39540"/>
        <item x="39541"/>
        <item x="39542"/>
        <item x="39543"/>
        <item x="39544"/>
        <item x="39545"/>
        <item x="39546"/>
        <item x="39547"/>
        <item x="39548"/>
        <item x="39549"/>
        <item x="39550"/>
        <item x="39551"/>
        <item x="39552"/>
        <item x="39553"/>
        <item x="39554"/>
        <item x="39555"/>
        <item x="39556"/>
        <item x="39557"/>
        <item x="39558"/>
        <item x="39559"/>
        <item x="39560"/>
        <item x="39561"/>
        <item x="39562"/>
        <item x="39563"/>
        <item x="39564"/>
        <item x="39565"/>
        <item x="39566"/>
        <item x="39567"/>
        <item x="39568"/>
        <item x="39569"/>
        <item x="39570"/>
        <item x="39571"/>
        <item x="39572"/>
        <item x="39573"/>
        <item x="39574"/>
        <item x="39575"/>
        <item x="39576"/>
        <item x="39577"/>
        <item x="39578"/>
        <item x="39579"/>
        <item x="39580"/>
        <item x="39581"/>
        <item x="39582"/>
        <item x="39583"/>
        <item x="39584"/>
        <item x="39585"/>
        <item x="39586"/>
        <item x="39587"/>
        <item x="39588"/>
        <item x="39589"/>
        <item x="39590"/>
        <item x="39591"/>
        <item x="39592"/>
        <item x="39593"/>
        <item x="39594"/>
        <item x="39595"/>
        <item x="39596"/>
        <item x="39597"/>
        <item x="39598"/>
        <item x="39599"/>
        <item x="39600"/>
        <item x="39601"/>
        <item x="39602"/>
        <item x="39603"/>
        <item x="39604"/>
        <item x="39605"/>
        <item x="39606"/>
        <item x="39607"/>
        <item x="39608"/>
        <item x="39609"/>
        <item x="39610"/>
        <item x="39611"/>
        <item x="39612"/>
        <item x="39613"/>
        <item x="39614"/>
        <item x="39615"/>
        <item x="39616"/>
        <item x="39617"/>
        <item x="39618"/>
        <item x="39619"/>
        <item x="39620"/>
        <item x="39621"/>
        <item x="39622"/>
        <item x="39623"/>
        <item x="39624"/>
        <item x="39625"/>
        <item x="39626"/>
        <item x="39627"/>
        <item x="39628"/>
        <item x="39629"/>
        <item x="39630"/>
        <item x="39631"/>
        <item x="39632"/>
        <item x="39633"/>
        <item x="39634"/>
        <item x="39635"/>
        <item x="39636"/>
        <item x="39637"/>
        <item x="39638"/>
        <item x="39639"/>
        <item x="39640"/>
        <item x="39641"/>
        <item x="39642"/>
        <item x="39643"/>
        <item x="39644"/>
        <item x="39645"/>
        <item x="39646"/>
        <item x="39647"/>
        <item x="39648"/>
        <item x="39649"/>
        <item x="39650"/>
        <item x="39651"/>
        <item x="39652"/>
        <item x="39653"/>
        <item x="39654"/>
        <item x="39655"/>
        <item x="39656"/>
        <item x="39657"/>
        <item x="39658"/>
        <item x="39659"/>
        <item x="39660"/>
        <item x="39661"/>
        <item x="39662"/>
        <item x="39663"/>
        <item x="39664"/>
        <item x="39665"/>
        <item x="39666"/>
        <item x="39667"/>
        <item x="39668"/>
        <item x="39669"/>
        <item x="39670"/>
        <item x="39671"/>
        <item x="39672"/>
        <item x="39673"/>
        <item x="39674"/>
        <item x="39675"/>
        <item x="39676"/>
        <item x="39677"/>
        <item x="39678"/>
        <item x="39679"/>
        <item x="39680"/>
        <item x="39681"/>
        <item x="39682"/>
        <item x="39683"/>
        <item x="39684"/>
        <item x="39685"/>
        <item x="39686"/>
        <item x="39687"/>
        <item x="39688"/>
        <item x="39689"/>
        <item x="39690"/>
        <item x="39691"/>
        <item x="39692"/>
        <item x="39693"/>
        <item x="39694"/>
        <item x="39695"/>
        <item x="39696"/>
        <item x="39697"/>
        <item x="39698"/>
        <item x="39699"/>
        <item x="39700"/>
        <item x="39701"/>
        <item x="39702"/>
        <item x="39703"/>
        <item x="39704"/>
        <item x="39705"/>
        <item x="39706"/>
        <item x="39707"/>
        <item x="39708"/>
        <item x="39709"/>
        <item x="39710"/>
        <item x="39711"/>
        <item x="39712"/>
        <item x="39713"/>
        <item x="39714"/>
        <item x="39715"/>
        <item x="39716"/>
        <item x="39717"/>
        <item x="39718"/>
        <item x="39719"/>
        <item x="39720"/>
        <item x="39721"/>
        <item x="39722"/>
        <item x="39723"/>
        <item x="39724"/>
        <item x="39725"/>
        <item x="39726"/>
        <item x="39727"/>
        <item x="39728"/>
        <item x="39729"/>
        <item x="39730"/>
        <item x="39731"/>
        <item x="39732"/>
        <item x="39733"/>
        <item x="39734"/>
        <item x="39735"/>
        <item x="39736"/>
        <item x="39737"/>
        <item x="39738"/>
        <item x="39739"/>
        <item x="39740"/>
        <item x="39741"/>
        <item x="39742"/>
        <item x="39743"/>
        <item x="39744"/>
        <item x="39745"/>
        <item x="39746"/>
        <item x="39747"/>
        <item x="39748"/>
        <item x="39749"/>
        <item x="39750"/>
        <item x="39751"/>
        <item x="39752"/>
        <item x="39753"/>
        <item x="39754"/>
        <item x="39755"/>
        <item x="39756"/>
        <item x="39757"/>
        <item x="39758"/>
        <item x="39759"/>
        <item x="39760"/>
        <item x="39761"/>
        <item x="39762"/>
        <item x="39763"/>
        <item x="39764"/>
        <item x="39765"/>
        <item x="39766"/>
        <item x="39767"/>
        <item x="39768"/>
        <item x="39769"/>
        <item x="39770"/>
        <item x="39771"/>
        <item x="39772"/>
        <item x="39773"/>
        <item x="39774"/>
        <item x="39775"/>
        <item x="39776"/>
        <item x="39777"/>
        <item x="39778"/>
        <item x="39779"/>
        <item x="39780"/>
        <item x="39781"/>
        <item x="39782"/>
        <item x="39783"/>
        <item x="39784"/>
        <item x="39785"/>
        <item x="39786"/>
        <item x="39787"/>
        <item x="39788"/>
        <item x="39789"/>
        <item x="39790"/>
        <item x="39791"/>
        <item x="39792"/>
        <item x="39793"/>
        <item x="39794"/>
        <item x="39795"/>
        <item x="39796"/>
        <item x="39797"/>
        <item x="39798"/>
        <item x="39799"/>
        <item x="39800"/>
        <item x="39801"/>
        <item x="39802"/>
        <item x="39803"/>
        <item x="39804"/>
        <item x="39805"/>
        <item x="39806"/>
        <item x="39807"/>
        <item x="39808"/>
        <item x="39809"/>
        <item x="39810"/>
        <item x="39811"/>
        <item x="39812"/>
        <item x="39813"/>
        <item x="39814"/>
        <item x="39815"/>
        <item x="39816"/>
        <item x="39817"/>
        <item x="39818"/>
        <item x="39819"/>
        <item x="39820"/>
        <item x="39821"/>
        <item x="39822"/>
        <item x="39823"/>
        <item x="39824"/>
        <item x="39825"/>
        <item x="39826"/>
        <item x="39827"/>
        <item x="39828"/>
        <item x="39829"/>
        <item x="39830"/>
        <item x="39831"/>
        <item x="39832"/>
        <item x="39833"/>
        <item x="39834"/>
        <item x="39835"/>
        <item x="39836"/>
        <item x="39837"/>
        <item x="39838"/>
        <item x="39839"/>
        <item x="39840"/>
        <item x="39841"/>
        <item x="39842"/>
        <item x="39843"/>
        <item x="39844"/>
        <item x="39845"/>
        <item x="39846"/>
        <item x="39847"/>
        <item x="39848"/>
        <item x="39849"/>
        <item x="39850"/>
        <item x="39851"/>
        <item x="39852"/>
        <item x="39853"/>
        <item x="39854"/>
        <item x="39855"/>
        <item x="39856"/>
        <item x="39857"/>
        <item x="39858"/>
        <item x="39859"/>
        <item x="39860"/>
        <item x="39861"/>
        <item x="39862"/>
        <item x="39863"/>
        <item x="39864"/>
        <item x="39865"/>
        <item x="39866"/>
        <item x="39867"/>
        <item x="39868"/>
        <item x="39869"/>
        <item x="39870"/>
        <item x="39871"/>
        <item x="39872"/>
        <item x="39873"/>
        <item x="39874"/>
        <item x="39875"/>
        <item x="39876"/>
        <item x="39877"/>
        <item x="39878"/>
        <item x="39879"/>
        <item x="39880"/>
        <item x="39881"/>
        <item x="39882"/>
        <item x="39883"/>
        <item x="39884"/>
        <item x="39885"/>
        <item x="39886"/>
        <item x="39887"/>
        <item x="39888"/>
        <item x="39889"/>
        <item x="39890"/>
        <item x="39891"/>
        <item x="39892"/>
        <item x="39893"/>
        <item x="39894"/>
        <item x="39895"/>
        <item x="39896"/>
        <item x="39897"/>
        <item x="39898"/>
        <item x="39899"/>
        <item x="39900"/>
        <item x="39901"/>
        <item x="39902"/>
        <item x="39903"/>
        <item x="39904"/>
        <item x="39905"/>
        <item x="39906"/>
        <item x="39907"/>
        <item x="39908"/>
        <item x="39909"/>
        <item x="39910"/>
        <item x="39911"/>
        <item x="39912"/>
        <item x="39913"/>
        <item x="39914"/>
        <item x="39915"/>
        <item x="39916"/>
        <item x="39917"/>
        <item x="39918"/>
        <item x="39919"/>
        <item x="39920"/>
        <item x="39921"/>
        <item x="39922"/>
        <item x="39923"/>
        <item x="39924"/>
        <item x="39925"/>
        <item x="39926"/>
        <item x="39927"/>
        <item x="39928"/>
        <item x="39929"/>
        <item x="39930"/>
        <item x="39931"/>
        <item x="39932"/>
        <item x="39933"/>
        <item x="39934"/>
        <item x="39935"/>
        <item x="39936"/>
        <item x="39937"/>
        <item x="39938"/>
        <item x="39939"/>
        <item x="39940"/>
        <item x="39941"/>
        <item x="39942"/>
        <item x="39943"/>
        <item x="39944"/>
        <item x="39945"/>
        <item x="39946"/>
        <item x="39947"/>
        <item x="39948"/>
        <item x="39949"/>
        <item x="39950"/>
        <item x="39951"/>
        <item x="39952"/>
        <item x="39953"/>
        <item x="39954"/>
        <item x="39955"/>
        <item x="39956"/>
        <item x="39957"/>
        <item x="39958"/>
        <item x="39959"/>
        <item x="39960"/>
        <item x="39961"/>
        <item x="39962"/>
        <item x="39963"/>
        <item x="39964"/>
        <item x="39965"/>
        <item x="39966"/>
        <item x="39967"/>
        <item x="39968"/>
        <item x="39969"/>
        <item x="39970"/>
        <item x="39971"/>
        <item x="39972"/>
        <item x="39973"/>
        <item x="39974"/>
        <item x="39975"/>
        <item x="39976"/>
        <item x="39977"/>
        <item x="39978"/>
        <item x="39979"/>
        <item x="39980"/>
        <item x="39981"/>
        <item x="39982"/>
        <item x="39983"/>
        <item x="39984"/>
        <item x="39985"/>
        <item x="39986"/>
        <item x="39987"/>
        <item x="39988"/>
        <item x="39989"/>
        <item x="39990"/>
        <item x="39991"/>
        <item x="39992"/>
        <item x="39993"/>
        <item x="39994"/>
        <item x="39995"/>
        <item x="39996"/>
        <item x="39997"/>
        <item x="39998"/>
        <item x="39999"/>
        <item x="40000"/>
        <item x="40001"/>
        <item x="40002"/>
        <item x="40003"/>
        <item x="40004"/>
        <item x="40005"/>
        <item x="40006"/>
        <item x="40007"/>
        <item x="40008"/>
        <item x="40009"/>
        <item x="40010"/>
        <item x="40011"/>
        <item x="40012"/>
        <item x="40013"/>
        <item x="40014"/>
        <item x="40015"/>
        <item x="40016"/>
        <item x="40017"/>
        <item x="40018"/>
        <item x="40019"/>
        <item x="40020"/>
        <item x="40021"/>
        <item x="40022"/>
        <item x="40023"/>
        <item x="40024"/>
        <item x="40025"/>
        <item x="40026"/>
        <item x="40027"/>
        <item x="40028"/>
        <item x="40029"/>
        <item x="40030"/>
        <item x="40031"/>
        <item x="40032"/>
        <item x="40033"/>
        <item x="40034"/>
        <item x="40035"/>
        <item x="40036"/>
        <item x="40037"/>
        <item x="40038"/>
        <item x="40039"/>
        <item x="40040"/>
        <item x="40041"/>
        <item x="40042"/>
        <item x="40043"/>
        <item x="40044"/>
        <item x="40045"/>
        <item x="40046"/>
        <item x="40047"/>
        <item x="40048"/>
        <item x="40049"/>
        <item x="40050"/>
        <item x="40051"/>
        <item x="40052"/>
        <item x="40053"/>
        <item x="40054"/>
        <item x="40055"/>
        <item x="40056"/>
        <item x="40057"/>
        <item x="40058"/>
        <item x="40059"/>
        <item x="40060"/>
        <item x="40061"/>
        <item x="40062"/>
        <item x="40063"/>
        <item x="40064"/>
        <item x="40065"/>
        <item x="40066"/>
        <item x="40067"/>
        <item x="40068"/>
        <item x="40069"/>
        <item x="40070"/>
        <item x="40071"/>
        <item x="40072"/>
        <item x="40073"/>
        <item x="40074"/>
        <item x="40075"/>
        <item x="40076"/>
        <item x="40077"/>
        <item x="40078"/>
        <item x="40079"/>
        <item x="40080"/>
        <item x="40081"/>
        <item x="40082"/>
        <item x="40083"/>
        <item x="40084"/>
        <item x="40085"/>
        <item x="40086"/>
        <item x="40087"/>
        <item x="40088"/>
        <item x="40089"/>
        <item x="40090"/>
        <item x="40091"/>
        <item x="40092"/>
        <item x="40093"/>
        <item x="40094"/>
        <item x="40095"/>
        <item x="40096"/>
        <item x="40097"/>
        <item x="40098"/>
        <item x="40099"/>
        <item x="40100"/>
        <item x="40101"/>
        <item x="40102"/>
        <item x="40103"/>
        <item x="40104"/>
        <item x="40105"/>
        <item x="40106"/>
        <item x="40107"/>
        <item x="40108"/>
        <item x="40109"/>
        <item x="40110"/>
        <item x="40111"/>
        <item x="40112"/>
        <item x="40113"/>
        <item x="40114"/>
        <item x="40115"/>
        <item x="40116"/>
        <item x="40117"/>
        <item x="40118"/>
        <item x="40119"/>
        <item x="40120"/>
        <item x="40121"/>
        <item x="40122"/>
        <item x="40123"/>
        <item x="40124"/>
        <item x="40125"/>
        <item x="40126"/>
        <item x="40127"/>
        <item x="40128"/>
        <item x="40129"/>
        <item x="40130"/>
        <item x="40131"/>
        <item x="40132"/>
        <item x="40133"/>
        <item x="40134"/>
        <item x="40135"/>
        <item x="40136"/>
        <item x="40137"/>
        <item x="40138"/>
        <item x="40139"/>
        <item x="40140"/>
        <item x="40141"/>
        <item x="40142"/>
        <item x="40143"/>
        <item x="40144"/>
        <item x="40145"/>
        <item x="40146"/>
        <item x="40147"/>
        <item x="40148"/>
        <item x="40149"/>
        <item x="40150"/>
        <item x="40151"/>
        <item x="40152"/>
        <item x="40153"/>
        <item x="40154"/>
        <item x="40155"/>
        <item x="40156"/>
        <item x="40157"/>
        <item x="40158"/>
        <item x="40159"/>
        <item x="40160"/>
        <item x="40161"/>
        <item x="40162"/>
        <item x="40163"/>
        <item x="40164"/>
        <item x="40165"/>
        <item x="40166"/>
        <item x="40167"/>
        <item x="40168"/>
        <item x="40169"/>
        <item x="40170"/>
        <item x="40171"/>
        <item x="40172"/>
        <item x="40173"/>
        <item x="40174"/>
        <item x="40175"/>
        <item x="40176"/>
        <item x="40177"/>
        <item x="40178"/>
        <item x="40179"/>
        <item x="40180"/>
        <item x="40181"/>
        <item x="40182"/>
        <item x="40183"/>
        <item x="40184"/>
        <item x="40185"/>
        <item x="40186"/>
        <item x="40187"/>
        <item x="40188"/>
        <item x="40189"/>
        <item x="40190"/>
        <item x="40191"/>
        <item x="40192"/>
        <item x="40193"/>
        <item x="40194"/>
        <item x="40195"/>
        <item x="40196"/>
        <item x="40197"/>
        <item x="40198"/>
        <item x="40199"/>
        <item x="40200"/>
        <item x="40201"/>
        <item x="40202"/>
        <item x="40203"/>
        <item x="40204"/>
        <item x="40205"/>
        <item x="40206"/>
        <item x="40207"/>
        <item x="40208"/>
        <item x="40209"/>
        <item x="40210"/>
        <item x="40211"/>
        <item x="40212"/>
        <item x="40213"/>
        <item x="40214"/>
        <item x="40215"/>
        <item x="40216"/>
        <item x="40217"/>
        <item x="40218"/>
        <item x="40219"/>
        <item x="40220"/>
        <item x="40221"/>
        <item x="40222"/>
        <item x="40223"/>
        <item x="40224"/>
        <item x="40225"/>
        <item x="40226"/>
        <item x="40227"/>
        <item x="40228"/>
        <item x="40229"/>
        <item x="40230"/>
        <item x="40231"/>
        <item x="40232"/>
        <item x="40233"/>
        <item x="40234"/>
        <item x="40235"/>
        <item x="40236"/>
        <item x="40237"/>
        <item x="40238"/>
        <item x="40239"/>
        <item x="40240"/>
        <item x="40241"/>
        <item x="40242"/>
        <item x="40243"/>
        <item x="40244"/>
        <item x="40245"/>
        <item x="40246"/>
        <item x="40247"/>
        <item x="40248"/>
        <item x="40249"/>
        <item x="40250"/>
        <item x="40251"/>
        <item x="40252"/>
        <item x="40253"/>
        <item x="40254"/>
        <item x="40255"/>
        <item x="40256"/>
        <item x="40257"/>
        <item x="40258"/>
        <item x="40259"/>
        <item x="40260"/>
        <item x="40261"/>
        <item x="40262"/>
        <item x="40263"/>
        <item x="40264"/>
        <item x="40265"/>
        <item x="40266"/>
        <item x="40267"/>
        <item x="40268"/>
        <item x="40269"/>
        <item x="40270"/>
        <item x="40271"/>
        <item x="40272"/>
        <item x="40273"/>
        <item x="40274"/>
        <item x="40275"/>
        <item x="40276"/>
        <item x="40277"/>
        <item x="40278"/>
        <item x="40279"/>
        <item x="40280"/>
        <item x="40281"/>
        <item x="40282"/>
        <item x="40283"/>
        <item x="40284"/>
        <item x="40285"/>
        <item x="40286"/>
        <item x="40287"/>
        <item x="40288"/>
        <item x="40289"/>
        <item x="40290"/>
        <item x="40291"/>
        <item x="40292"/>
        <item x="40293"/>
        <item x="40294"/>
        <item x="40295"/>
        <item x="40296"/>
        <item x="40297"/>
        <item x="40298"/>
        <item x="40299"/>
        <item x="40300"/>
        <item x="40301"/>
        <item x="40302"/>
        <item x="40303"/>
        <item x="40304"/>
        <item x="40305"/>
        <item x="40306"/>
        <item x="40307"/>
        <item x="40308"/>
        <item x="40309"/>
        <item x="40310"/>
        <item x="40311"/>
        <item x="40312"/>
        <item x="40313"/>
        <item x="40314"/>
        <item x="40315"/>
        <item x="40316"/>
        <item x="40317"/>
        <item x="40318"/>
        <item x="40319"/>
        <item x="40320"/>
        <item x="40321"/>
        <item x="40322"/>
        <item x="40323"/>
        <item x="40324"/>
        <item x="40325"/>
        <item x="40326"/>
        <item x="40327"/>
        <item x="40328"/>
        <item x="40329"/>
        <item x="40330"/>
        <item x="40331"/>
        <item x="40332"/>
        <item x="40333"/>
        <item x="40334"/>
        <item x="40335"/>
        <item x="40336"/>
        <item x="40337"/>
        <item x="40338"/>
        <item x="40339"/>
        <item x="40340"/>
        <item x="40341"/>
        <item x="40342"/>
        <item x="40343"/>
        <item x="40344"/>
        <item x="40345"/>
        <item x="40346"/>
        <item x="40347"/>
        <item x="40348"/>
        <item x="40349"/>
        <item x="40350"/>
        <item x="40351"/>
        <item x="40352"/>
        <item x="40353"/>
        <item x="40354"/>
        <item x="40355"/>
        <item x="40356"/>
        <item x="40357"/>
        <item x="40358"/>
        <item x="40359"/>
        <item x="40360"/>
        <item x="40361"/>
        <item x="40362"/>
        <item x="40363"/>
        <item x="40364"/>
        <item x="40365"/>
        <item x="40366"/>
        <item x="40367"/>
        <item x="40368"/>
        <item x="40369"/>
        <item x="40370"/>
        <item x="40371"/>
        <item x="40372"/>
        <item x="40373"/>
        <item x="40374"/>
        <item x="40375"/>
        <item x="40376"/>
        <item x="40377"/>
        <item x="40378"/>
        <item x="40379"/>
        <item x="40380"/>
        <item x="40381"/>
        <item x="40382"/>
        <item x="40383"/>
        <item x="40384"/>
        <item x="40385"/>
        <item x="40386"/>
        <item x="40387"/>
        <item x="40388"/>
        <item x="40389"/>
        <item x="40390"/>
        <item x="40391"/>
        <item x="40392"/>
        <item x="40393"/>
        <item x="40394"/>
        <item x="40395"/>
        <item x="40396"/>
        <item x="40397"/>
        <item x="40398"/>
        <item x="40399"/>
        <item x="40400"/>
        <item x="40401"/>
        <item x="40402"/>
        <item x="40403"/>
        <item x="40404"/>
        <item x="40405"/>
        <item x="40406"/>
        <item x="40407"/>
        <item x="40408"/>
        <item x="40409"/>
        <item x="40410"/>
        <item x="40411"/>
        <item x="40412"/>
        <item x="40413"/>
        <item x="40414"/>
        <item x="40415"/>
        <item x="40416"/>
        <item x="40417"/>
        <item x="40418"/>
        <item x="40419"/>
        <item x="40420"/>
        <item x="40421"/>
        <item x="40422"/>
        <item x="40423"/>
        <item x="40424"/>
        <item x="40425"/>
        <item x="40426"/>
        <item x="40427"/>
        <item x="40428"/>
        <item x="40429"/>
        <item x="40430"/>
        <item x="40431"/>
        <item x="40432"/>
        <item x="40433"/>
        <item x="40434"/>
        <item x="40435"/>
        <item x="40436"/>
        <item x="40437"/>
        <item x="40438"/>
        <item x="40439"/>
        <item x="40440"/>
        <item x="40441"/>
        <item x="40442"/>
        <item x="40443"/>
        <item x="40444"/>
        <item x="40445"/>
        <item x="40446"/>
        <item x="40447"/>
        <item x="40448"/>
        <item x="40449"/>
        <item x="40450"/>
        <item x="40451"/>
        <item x="40452"/>
        <item x="40453"/>
        <item x="40454"/>
        <item x="40455"/>
        <item x="40456"/>
        <item x="40457"/>
        <item x="40458"/>
        <item x="40459"/>
        <item x="40460"/>
        <item x="40461"/>
        <item x="40462"/>
        <item x="40463"/>
        <item x="40464"/>
        <item x="40465"/>
        <item x="40466"/>
        <item x="40467"/>
        <item x="40468"/>
        <item x="40469"/>
        <item x="40470"/>
        <item x="40471"/>
        <item x="40472"/>
        <item x="40473"/>
        <item x="40474"/>
        <item x="40475"/>
        <item x="40476"/>
        <item x="40477"/>
        <item x="40478"/>
        <item x="40479"/>
        <item x="40480"/>
        <item x="40481"/>
        <item x="40482"/>
        <item x="40483"/>
        <item x="40484"/>
        <item x="40485"/>
        <item x="40486"/>
        <item x="40487"/>
        <item x="40488"/>
        <item x="40489"/>
        <item x="40490"/>
        <item x="40491"/>
        <item x="40492"/>
        <item x="40493"/>
        <item x="40494"/>
        <item x="40495"/>
        <item x="40496"/>
        <item x="40497"/>
        <item x="40498"/>
        <item x="40499"/>
        <item x="40500"/>
        <item x="40501"/>
        <item x="40502"/>
        <item x="40503"/>
        <item x="40504"/>
        <item x="40505"/>
        <item x="40506"/>
        <item x="40507"/>
        <item x="40508"/>
        <item x="40509"/>
        <item x="40510"/>
        <item x="40511"/>
        <item x="40512"/>
        <item x="40513"/>
        <item x="40514"/>
        <item x="40515"/>
        <item x="40516"/>
        <item x="40517"/>
        <item x="40518"/>
        <item x="40519"/>
        <item x="40520"/>
        <item x="40521"/>
        <item x="40522"/>
        <item x="40523"/>
        <item x="40524"/>
        <item x="40525"/>
        <item x="40526"/>
        <item x="40527"/>
        <item x="40528"/>
        <item x="40529"/>
        <item x="40530"/>
        <item x="40531"/>
        <item x="40532"/>
        <item x="40533"/>
        <item x="40534"/>
        <item x="40535"/>
        <item x="40536"/>
        <item x="40537"/>
        <item x="40538"/>
        <item x="40539"/>
        <item x="40540"/>
        <item x="40541"/>
        <item x="40542"/>
        <item x="40543"/>
        <item x="40544"/>
        <item x="40545"/>
        <item x="40546"/>
        <item x="40547"/>
        <item x="40548"/>
        <item x="40549"/>
        <item x="40550"/>
        <item x="40551"/>
        <item x="40552"/>
        <item x="40553"/>
        <item x="40554"/>
        <item x="40555"/>
        <item x="40556"/>
        <item x="40557"/>
        <item x="40558"/>
        <item x="40559"/>
        <item x="40560"/>
        <item x="40561"/>
        <item x="40562"/>
        <item x="40563"/>
        <item x="40564"/>
        <item x="40565"/>
        <item x="40566"/>
        <item x="40567"/>
        <item x="40568"/>
        <item x="40569"/>
        <item x="40570"/>
        <item x="40571"/>
        <item x="40572"/>
        <item x="40573"/>
        <item x="40574"/>
        <item x="40575"/>
        <item x="40576"/>
        <item x="40577"/>
        <item x="40578"/>
        <item x="40579"/>
        <item x="40580"/>
        <item x="40581"/>
        <item x="40582"/>
        <item x="40583"/>
        <item x="40584"/>
        <item x="40585"/>
        <item x="40586"/>
        <item x="40587"/>
        <item x="40588"/>
        <item x="40589"/>
        <item x="40590"/>
        <item x="40591"/>
        <item x="40592"/>
        <item x="40593"/>
        <item x="40594"/>
        <item x="40595"/>
        <item x="40596"/>
        <item x="40597"/>
        <item x="40598"/>
        <item x="40599"/>
        <item x="40600"/>
        <item x="40601"/>
        <item x="40602"/>
        <item x="40603"/>
        <item x="40604"/>
        <item x="40605"/>
        <item x="40606"/>
        <item x="40607"/>
        <item x="40608"/>
        <item x="40609"/>
        <item x="40610"/>
        <item x="40611"/>
        <item x="40612"/>
        <item x="40613"/>
        <item x="40614"/>
        <item x="40615"/>
        <item x="40616"/>
        <item x="40617"/>
        <item x="40618"/>
        <item x="40619"/>
        <item x="40620"/>
        <item x="40621"/>
        <item x="40622"/>
        <item x="40623"/>
        <item x="40624"/>
        <item x="40625"/>
        <item x="40626"/>
        <item x="40627"/>
        <item x="40628"/>
        <item x="40629"/>
        <item x="40630"/>
        <item x="40631"/>
        <item x="40632"/>
        <item x="40633"/>
        <item x="40634"/>
        <item x="40635"/>
        <item x="40636"/>
        <item x="40637"/>
        <item x="40638"/>
        <item x="40639"/>
        <item x="40640"/>
        <item x="40641"/>
        <item x="40642"/>
        <item x="40643"/>
        <item x="40644"/>
        <item x="40645"/>
        <item x="40646"/>
        <item x="40647"/>
        <item x="40648"/>
        <item x="40649"/>
        <item x="40650"/>
        <item x="40651"/>
        <item x="40652"/>
        <item x="40653"/>
        <item x="40654"/>
        <item x="40655"/>
        <item x="40656"/>
        <item x="40657"/>
        <item x="40658"/>
        <item x="40659"/>
        <item x="40660"/>
        <item x="40661"/>
        <item x="40662"/>
        <item x="40663"/>
        <item x="40664"/>
        <item x="40665"/>
        <item x="40666"/>
        <item x="40667"/>
        <item x="40668"/>
        <item x="40669"/>
        <item x="40670"/>
        <item x="40671"/>
        <item x="40672"/>
        <item x="40673"/>
        <item x="40674"/>
        <item x="40675"/>
        <item x="40676"/>
        <item x="40677"/>
        <item x="40678"/>
        <item x="40679"/>
        <item x="40680"/>
        <item x="40681"/>
        <item x="40682"/>
        <item x="40683"/>
        <item x="40684"/>
        <item x="40685"/>
        <item x="40686"/>
        <item x="40687"/>
        <item x="40688"/>
        <item x="40689"/>
        <item x="40690"/>
        <item x="40691"/>
        <item x="40692"/>
        <item x="40693"/>
        <item x="40694"/>
        <item x="40695"/>
        <item x="40696"/>
        <item x="40697"/>
        <item x="40698"/>
        <item x="40699"/>
        <item x="40700"/>
        <item x="40701"/>
        <item x="40702"/>
        <item x="40703"/>
        <item x="40704"/>
        <item x="40705"/>
        <item x="40706"/>
        <item x="40707"/>
        <item x="40708"/>
        <item x="40709"/>
        <item x="40710"/>
        <item x="40711"/>
        <item x="40712"/>
        <item x="40713"/>
        <item x="40714"/>
        <item x="40715"/>
        <item x="40716"/>
        <item x="40717"/>
        <item x="40718"/>
        <item x="40719"/>
        <item x="40720"/>
        <item x="40721"/>
        <item x="40722"/>
        <item x="40723"/>
        <item x="40724"/>
        <item x="40725"/>
        <item x="40726"/>
        <item x="40727"/>
        <item x="40728"/>
        <item x="40729"/>
        <item x="40730"/>
        <item x="40731"/>
        <item x="40732"/>
        <item x="40733"/>
        <item x="40734"/>
        <item x="40735"/>
        <item x="40736"/>
        <item x="40737"/>
        <item x="40738"/>
        <item x="40739"/>
        <item x="40740"/>
        <item x="40741"/>
        <item x="40742"/>
        <item x="40743"/>
        <item x="40744"/>
        <item x="40745"/>
        <item x="40746"/>
        <item x="40747"/>
        <item x="40748"/>
        <item x="40749"/>
        <item x="40750"/>
        <item x="40751"/>
        <item x="40752"/>
        <item x="40753"/>
        <item x="40754"/>
        <item x="40755"/>
        <item x="40756"/>
        <item x="40757"/>
        <item x="40758"/>
        <item x="40759"/>
        <item x="40760"/>
        <item x="40761"/>
        <item x="40762"/>
        <item x="40763"/>
        <item x="40764"/>
        <item x="40765"/>
        <item x="40766"/>
        <item x="40767"/>
        <item x="40768"/>
        <item x="40769"/>
        <item x="40770"/>
        <item x="40771"/>
        <item x="40772"/>
        <item x="40773"/>
        <item x="40774"/>
        <item x="40775"/>
        <item x="40776"/>
        <item x="40777"/>
        <item x="40778"/>
        <item x="40779"/>
        <item x="40780"/>
        <item x="40781"/>
        <item x="40782"/>
        <item x="40783"/>
        <item x="40784"/>
        <item x="40785"/>
        <item x="40786"/>
        <item x="40787"/>
        <item x="40788"/>
        <item x="40789"/>
        <item x="40790"/>
        <item x="40791"/>
        <item x="40792"/>
        <item x="40793"/>
        <item x="40794"/>
        <item x="40795"/>
        <item x="40796"/>
        <item x="40797"/>
        <item x="40798"/>
        <item x="40799"/>
        <item x="40800"/>
        <item x="40801"/>
        <item x="40802"/>
        <item x="40803"/>
        <item x="40804"/>
        <item x="40805"/>
        <item x="40806"/>
        <item x="40807"/>
        <item x="40808"/>
        <item x="40809"/>
        <item x="40810"/>
        <item x="40811"/>
        <item x="40812"/>
        <item x="40813"/>
        <item x="40814"/>
        <item x="40815"/>
        <item x="40816"/>
        <item x="40817"/>
        <item x="40818"/>
        <item x="40819"/>
        <item x="40820"/>
        <item x="40821"/>
        <item x="40822"/>
        <item x="40823"/>
        <item x="40824"/>
        <item x="40825"/>
        <item x="40826"/>
        <item x="40827"/>
        <item x="40828"/>
        <item x="40829"/>
        <item x="40830"/>
        <item x="40831"/>
        <item x="40832"/>
        <item x="40833"/>
        <item x="40834"/>
        <item x="40835"/>
        <item x="40836"/>
        <item x="40837"/>
        <item x="40838"/>
        <item x="40839"/>
        <item x="40840"/>
        <item x="40841"/>
        <item x="40842"/>
        <item x="40843"/>
        <item x="40844"/>
        <item x="40845"/>
        <item x="40846"/>
        <item x="40847"/>
        <item x="40848"/>
        <item x="40849"/>
        <item x="40850"/>
        <item x="40851"/>
        <item x="40852"/>
        <item x="40853"/>
        <item x="40854"/>
        <item x="40855"/>
        <item x="40856"/>
        <item x="40857"/>
        <item x="40858"/>
        <item x="40859"/>
        <item x="40860"/>
        <item x="40861"/>
        <item x="40862"/>
        <item x="40863"/>
        <item x="40864"/>
        <item x="40865"/>
        <item x="40866"/>
        <item x="40867"/>
        <item x="40868"/>
        <item x="40869"/>
        <item x="40870"/>
        <item x="40871"/>
        <item x="40872"/>
        <item x="40873"/>
        <item x="40874"/>
        <item x="40875"/>
        <item x="40876"/>
        <item x="40877"/>
        <item x="40878"/>
        <item x="40879"/>
        <item x="40880"/>
        <item x="40881"/>
        <item x="40882"/>
        <item x="40883"/>
        <item x="40884"/>
        <item x="40885"/>
        <item x="40886"/>
        <item x="40887"/>
        <item x="40888"/>
        <item x="40889"/>
        <item x="40890"/>
        <item x="40891"/>
        <item x="40892"/>
        <item x="40893"/>
        <item x="40894"/>
        <item x="40895"/>
        <item x="40896"/>
        <item x="40897"/>
        <item x="40898"/>
        <item x="40899"/>
        <item x="40900"/>
        <item x="40901"/>
        <item x="40902"/>
        <item x="40903"/>
        <item x="40904"/>
        <item x="40905"/>
        <item x="40906"/>
        <item x="40907"/>
        <item x="40908"/>
        <item x="40909"/>
        <item x="40910"/>
        <item x="40911"/>
        <item x="40912"/>
        <item x="40913"/>
        <item x="40914"/>
        <item x="40915"/>
        <item x="40916"/>
        <item x="40917"/>
        <item x="40918"/>
        <item x="40919"/>
        <item x="40920"/>
        <item x="40921"/>
        <item x="40922"/>
        <item x="40923"/>
        <item x="40924"/>
        <item x="40925"/>
        <item x="40926"/>
        <item x="40927"/>
        <item x="40928"/>
        <item x="40929"/>
        <item x="40930"/>
        <item x="40931"/>
        <item x="40932"/>
        <item x="40933"/>
        <item x="40934"/>
        <item x="40935"/>
        <item x="40936"/>
        <item x="40937"/>
        <item x="40938"/>
        <item x="40939"/>
        <item x="40940"/>
        <item x="40941"/>
        <item x="40942"/>
        <item x="40943"/>
        <item x="40944"/>
        <item x="40945"/>
        <item x="40946"/>
        <item x="40947"/>
        <item x="40948"/>
        <item x="40949"/>
        <item x="40950"/>
        <item x="40951"/>
        <item x="40952"/>
        <item x="40953"/>
        <item x="40954"/>
        <item x="40955"/>
        <item x="40956"/>
        <item x="40957"/>
        <item x="40958"/>
        <item x="40959"/>
        <item x="40960"/>
        <item x="40961"/>
        <item x="40962"/>
        <item x="40963"/>
        <item x="40964"/>
        <item x="40965"/>
        <item x="40966"/>
        <item x="40967"/>
        <item x="40968"/>
        <item x="40969"/>
        <item x="40970"/>
        <item x="40971"/>
        <item x="40972"/>
        <item x="40973"/>
        <item x="40974"/>
        <item x="40975"/>
        <item x="40976"/>
        <item x="40977"/>
        <item x="40978"/>
        <item x="40979"/>
        <item x="40980"/>
        <item x="40981"/>
        <item x="40982"/>
        <item x="40983"/>
        <item x="40984"/>
        <item x="40985"/>
        <item x="40986"/>
        <item x="40987"/>
        <item x="40988"/>
        <item x="40989"/>
        <item x="40990"/>
        <item x="40991"/>
        <item x="40992"/>
        <item x="40993"/>
        <item x="40994"/>
        <item x="40995"/>
        <item x="40996"/>
        <item x="40997"/>
        <item x="40998"/>
        <item x="40999"/>
        <item x="41000"/>
        <item x="41001"/>
        <item x="41002"/>
        <item x="41003"/>
        <item x="41004"/>
        <item x="41005"/>
        <item x="41006"/>
        <item x="41007"/>
        <item x="41008"/>
        <item x="41009"/>
        <item x="41010"/>
        <item x="41011"/>
        <item x="41012"/>
        <item x="41013"/>
        <item x="41014"/>
        <item x="41015"/>
        <item x="41016"/>
        <item x="41017"/>
        <item x="41018"/>
        <item x="41019"/>
        <item x="41020"/>
        <item x="41021"/>
        <item x="41022"/>
        <item x="41023"/>
        <item x="41024"/>
        <item x="41025"/>
        <item x="41026"/>
        <item x="41027"/>
        <item x="41028"/>
        <item x="41029"/>
        <item x="41030"/>
        <item x="41031"/>
        <item x="41032"/>
        <item x="41033"/>
        <item x="41034"/>
        <item x="41035"/>
        <item x="41036"/>
        <item x="41037"/>
        <item x="41038"/>
        <item x="41039"/>
        <item x="41040"/>
        <item x="41041"/>
        <item x="41042"/>
        <item x="41043"/>
        <item x="41044"/>
        <item x="41045"/>
        <item x="41046"/>
        <item x="41047"/>
        <item x="41048"/>
        <item x="41049"/>
        <item x="41050"/>
        <item x="41051"/>
        <item x="41052"/>
        <item x="41053"/>
        <item x="41054"/>
        <item x="41055"/>
        <item x="41056"/>
        <item x="41057"/>
        <item x="41058"/>
        <item x="41059"/>
        <item x="41060"/>
        <item x="41061"/>
        <item x="41062"/>
        <item x="41063"/>
        <item x="41064"/>
        <item x="41065"/>
        <item x="41066"/>
        <item x="41067"/>
        <item x="41068"/>
        <item x="41069"/>
        <item x="41070"/>
        <item x="41071"/>
        <item x="41072"/>
        <item x="41073"/>
        <item x="41074"/>
        <item x="41075"/>
        <item x="41076"/>
        <item x="41077"/>
        <item x="41078"/>
        <item x="41079"/>
        <item x="41080"/>
        <item x="41081"/>
        <item x="41082"/>
        <item x="41083"/>
        <item x="41084"/>
        <item x="41085"/>
        <item x="41086"/>
        <item x="41087"/>
        <item x="41088"/>
        <item x="41089"/>
        <item x="41090"/>
        <item x="41091"/>
        <item x="41092"/>
        <item x="41093"/>
        <item x="41094"/>
        <item x="41095"/>
        <item x="41096"/>
        <item x="41097"/>
        <item x="41098"/>
        <item x="41099"/>
        <item x="41100"/>
        <item x="41101"/>
        <item x="41102"/>
        <item x="41103"/>
        <item x="41104"/>
        <item x="41105"/>
        <item x="41106"/>
        <item x="41107"/>
        <item x="41108"/>
        <item x="41109"/>
        <item x="41110"/>
        <item x="41111"/>
        <item x="41112"/>
        <item x="41113"/>
        <item x="41114"/>
        <item x="41115"/>
        <item x="41116"/>
        <item x="41117"/>
        <item x="41118"/>
        <item x="41119"/>
        <item x="41120"/>
        <item x="41121"/>
        <item x="41122"/>
        <item x="41123"/>
        <item x="41124"/>
        <item x="41125"/>
        <item x="41126"/>
        <item x="41127"/>
        <item x="41128"/>
        <item x="41129"/>
        <item x="41130"/>
        <item x="41131"/>
        <item x="41132"/>
        <item x="41133"/>
        <item x="41134"/>
        <item x="41135"/>
        <item x="41136"/>
        <item x="41137"/>
        <item x="41138"/>
        <item x="41139"/>
        <item x="41140"/>
        <item x="41141"/>
        <item x="41142"/>
        <item x="41143"/>
        <item x="41144"/>
        <item x="41145"/>
        <item x="41146"/>
        <item x="41147"/>
        <item x="41148"/>
        <item x="41149"/>
        <item x="41150"/>
        <item x="41151"/>
        <item x="41152"/>
        <item x="41153"/>
        <item x="41154"/>
        <item x="41155"/>
        <item x="41156"/>
        <item x="41157"/>
        <item x="41158"/>
        <item x="41159"/>
        <item x="41160"/>
        <item x="41161"/>
        <item x="41162"/>
        <item x="41163"/>
        <item x="41164"/>
        <item x="41165"/>
        <item x="41166"/>
        <item x="41167"/>
        <item x="41168"/>
        <item x="41169"/>
        <item x="41170"/>
        <item x="41171"/>
        <item x="41172"/>
        <item x="41173"/>
        <item x="41174"/>
        <item x="41175"/>
        <item x="41176"/>
        <item x="41177"/>
        <item x="41178"/>
        <item x="41179"/>
        <item x="41180"/>
        <item x="41181"/>
        <item x="41182"/>
        <item x="41183"/>
        <item x="41184"/>
        <item x="41185"/>
        <item x="41186"/>
        <item x="41187"/>
        <item x="41188"/>
        <item x="41189"/>
        <item x="41190"/>
        <item x="41191"/>
        <item x="41192"/>
        <item x="41193"/>
        <item x="41194"/>
        <item x="41195"/>
        <item x="41196"/>
        <item x="41197"/>
        <item x="41198"/>
        <item x="41199"/>
        <item x="41200"/>
        <item x="41201"/>
        <item x="41202"/>
        <item x="41203"/>
        <item x="41204"/>
        <item x="41205"/>
        <item x="41206"/>
        <item x="41207"/>
        <item x="41208"/>
        <item x="41209"/>
        <item x="41210"/>
        <item x="41211"/>
        <item x="41212"/>
        <item x="41213"/>
        <item x="41214"/>
        <item x="41215"/>
        <item x="41216"/>
        <item x="41217"/>
        <item x="41218"/>
        <item x="41219"/>
        <item x="41220"/>
        <item x="41221"/>
        <item x="41222"/>
        <item x="41223"/>
        <item x="41224"/>
        <item x="41225"/>
        <item x="41226"/>
        <item x="41227"/>
        <item x="41228"/>
        <item x="41229"/>
        <item x="41230"/>
        <item x="41231"/>
        <item x="41232"/>
        <item x="41233"/>
        <item x="41234"/>
        <item x="41235"/>
        <item x="41236"/>
        <item x="41237"/>
        <item x="41238"/>
        <item x="41239"/>
        <item x="41240"/>
        <item x="41241"/>
        <item x="41242"/>
        <item x="41243"/>
        <item x="41244"/>
        <item x="41245"/>
        <item x="41246"/>
        <item x="41247"/>
        <item x="41248"/>
        <item x="41249"/>
        <item x="41250"/>
        <item x="41251"/>
        <item x="41252"/>
        <item x="41253"/>
        <item x="41254"/>
        <item x="41255"/>
        <item x="41256"/>
        <item x="41257"/>
        <item x="41258"/>
        <item x="41259"/>
        <item x="41260"/>
        <item x="41261"/>
        <item x="41262"/>
        <item x="41263"/>
        <item x="41264"/>
        <item x="41265"/>
        <item x="41266"/>
        <item x="41267"/>
        <item x="41268"/>
        <item x="41269"/>
        <item x="41270"/>
        <item x="41271"/>
        <item x="41272"/>
        <item x="41273"/>
        <item x="41274"/>
        <item x="41275"/>
        <item x="41276"/>
        <item x="41277"/>
        <item x="41278"/>
        <item x="41279"/>
        <item x="41280"/>
        <item x="41281"/>
        <item x="41282"/>
        <item x="41283"/>
        <item x="41284"/>
        <item x="41285"/>
        <item x="41286"/>
        <item x="41287"/>
        <item x="41288"/>
        <item x="41289"/>
        <item x="41290"/>
        <item x="41291"/>
        <item x="41292"/>
        <item x="41293"/>
        <item x="41294"/>
        <item x="41295"/>
        <item x="41296"/>
        <item x="41297"/>
        <item x="41298"/>
        <item x="41299"/>
        <item x="41300"/>
        <item x="41301"/>
        <item x="41302"/>
        <item x="41303"/>
        <item x="41304"/>
        <item x="41305"/>
        <item x="41306"/>
        <item x="41307"/>
        <item x="41308"/>
        <item x="41309"/>
        <item x="41310"/>
        <item x="41311"/>
        <item x="41312"/>
        <item x="41313"/>
        <item x="41314"/>
        <item x="41315"/>
        <item x="41316"/>
        <item x="41317"/>
        <item x="41318"/>
        <item x="41319"/>
        <item x="41320"/>
        <item x="41321"/>
        <item x="41322"/>
        <item x="41323"/>
        <item x="41324"/>
        <item x="41325"/>
        <item x="41326"/>
        <item x="41327"/>
        <item x="41328"/>
        <item x="41329"/>
        <item x="41330"/>
        <item x="41331"/>
        <item x="41332"/>
        <item x="41333"/>
        <item x="41334"/>
        <item x="41335"/>
        <item x="41336"/>
        <item x="41337"/>
        <item x="41338"/>
        <item x="41339"/>
        <item x="41340"/>
        <item x="41341"/>
        <item x="41342"/>
        <item x="41343"/>
        <item x="41344"/>
        <item x="41345"/>
        <item x="41346"/>
        <item x="41347"/>
        <item x="41348"/>
        <item x="41349"/>
        <item x="41350"/>
        <item x="41351"/>
        <item x="41352"/>
        <item x="41353"/>
        <item x="41354"/>
        <item x="41355"/>
        <item x="41356"/>
        <item x="41357"/>
        <item x="41358"/>
        <item x="41359"/>
        <item x="41360"/>
        <item x="41361"/>
        <item x="41362"/>
        <item x="41363"/>
        <item x="41364"/>
        <item x="41365"/>
        <item x="41366"/>
        <item x="41367"/>
        <item x="41368"/>
        <item x="41369"/>
        <item x="41370"/>
        <item x="41371"/>
        <item x="41372"/>
        <item x="41373"/>
        <item x="41374"/>
        <item x="41375"/>
        <item x="41376"/>
        <item x="41377"/>
        <item x="41378"/>
        <item x="41379"/>
        <item x="41380"/>
        <item x="41381"/>
        <item x="41382"/>
        <item x="41383"/>
        <item x="41384"/>
        <item x="41385"/>
        <item x="41386"/>
        <item x="41387"/>
        <item x="41388"/>
        <item x="41389"/>
        <item x="41390"/>
        <item x="41391"/>
        <item x="41392"/>
        <item x="41393"/>
        <item x="41394"/>
        <item x="41395"/>
        <item x="41396"/>
        <item x="41397"/>
        <item x="41398"/>
        <item x="41399"/>
        <item x="41400"/>
        <item x="41401"/>
        <item x="41402"/>
        <item x="41403"/>
        <item x="41404"/>
        <item x="41405"/>
        <item x="41406"/>
        <item x="41407"/>
        <item x="41408"/>
        <item x="41409"/>
        <item x="41410"/>
        <item x="41411"/>
        <item x="41412"/>
        <item x="41413"/>
        <item x="41414"/>
        <item x="41415"/>
        <item x="41416"/>
        <item x="41417"/>
        <item x="41418"/>
        <item x="41419"/>
        <item x="41420"/>
        <item x="41421"/>
        <item x="41422"/>
        <item x="41423"/>
        <item x="41424"/>
        <item x="41425"/>
        <item x="41426"/>
        <item x="41427"/>
        <item x="41428"/>
        <item x="41429"/>
        <item x="41430"/>
        <item x="41431"/>
        <item x="41432"/>
        <item x="41433"/>
        <item x="41434"/>
        <item x="41435"/>
        <item x="41436"/>
        <item x="41437"/>
        <item x="41438"/>
        <item x="41439"/>
        <item x="41440"/>
        <item x="41441"/>
        <item x="41442"/>
        <item x="41443"/>
        <item x="41444"/>
        <item x="41445"/>
        <item x="41446"/>
        <item x="41447"/>
        <item x="41448"/>
        <item x="41449"/>
        <item x="41450"/>
        <item x="41451"/>
        <item x="41452"/>
        <item x="41453"/>
        <item x="41454"/>
        <item x="41455"/>
        <item x="41456"/>
        <item x="41457"/>
        <item x="41458"/>
        <item x="41459"/>
        <item x="41460"/>
        <item x="41461"/>
        <item x="41462"/>
        <item x="41463"/>
        <item x="41464"/>
        <item x="41465"/>
        <item x="41466"/>
        <item x="41467"/>
        <item x="41468"/>
        <item x="41469"/>
        <item x="41470"/>
        <item x="41471"/>
        <item x="41472"/>
        <item x="41473"/>
        <item x="41474"/>
        <item x="41475"/>
        <item x="41476"/>
        <item x="41477"/>
        <item x="41478"/>
        <item x="41479"/>
        <item x="41480"/>
        <item x="41481"/>
        <item x="41482"/>
        <item x="41483"/>
        <item x="41484"/>
        <item x="41485"/>
        <item x="41486"/>
        <item x="41487"/>
        <item x="41488"/>
        <item x="41489"/>
        <item x="41490"/>
        <item x="41491"/>
        <item x="41492"/>
        <item x="41493"/>
        <item x="41494"/>
        <item x="41495"/>
        <item x="41496"/>
        <item x="41497"/>
        <item x="41498"/>
        <item x="41499"/>
        <item x="41500"/>
        <item x="41501"/>
        <item x="41502"/>
        <item x="41503"/>
        <item x="41504"/>
        <item x="41505"/>
        <item x="41506"/>
        <item x="41507"/>
        <item x="41508"/>
        <item x="41509"/>
        <item x="41510"/>
        <item x="41511"/>
        <item x="41512"/>
        <item x="41513"/>
        <item x="41514"/>
        <item x="41515"/>
        <item x="41516"/>
        <item x="41517"/>
        <item x="41518"/>
        <item x="41519"/>
        <item x="41520"/>
        <item x="41521"/>
        <item x="41522"/>
        <item x="41523"/>
        <item x="41524"/>
        <item x="41525"/>
        <item x="41526"/>
        <item x="41527"/>
        <item x="41528"/>
        <item x="41529"/>
        <item x="41530"/>
        <item x="41531"/>
        <item x="41532"/>
        <item x="41533"/>
        <item x="41534"/>
        <item x="41535"/>
        <item x="41536"/>
        <item x="41537"/>
        <item x="41538"/>
        <item x="41539"/>
        <item x="41540"/>
        <item x="41541"/>
        <item x="41542"/>
        <item x="41543"/>
        <item x="41544"/>
        <item x="41545"/>
        <item x="41546"/>
        <item x="41547"/>
        <item x="41548"/>
        <item x="41549"/>
        <item x="41550"/>
        <item x="41551"/>
        <item x="41552"/>
        <item x="41553"/>
        <item x="41554"/>
        <item x="41555"/>
        <item x="41556"/>
        <item x="41557"/>
        <item x="41558"/>
        <item x="41559"/>
        <item x="41560"/>
        <item x="41561"/>
        <item x="41562"/>
        <item x="41563"/>
        <item x="41564"/>
        <item x="41565"/>
        <item x="41566"/>
        <item x="41567"/>
        <item x="41568"/>
        <item x="41569"/>
        <item x="41570"/>
        <item x="41571"/>
        <item x="41572"/>
        <item x="41573"/>
        <item x="41574"/>
        <item x="41575"/>
        <item x="41576"/>
        <item x="41577"/>
        <item x="41578"/>
        <item x="41579"/>
        <item x="41580"/>
        <item x="41581"/>
        <item x="41582"/>
        <item x="41583"/>
        <item x="41584"/>
        <item x="41585"/>
        <item x="41586"/>
        <item x="41587"/>
        <item x="41588"/>
        <item x="41589"/>
        <item x="41590"/>
        <item x="41591"/>
        <item x="41592"/>
        <item x="41593"/>
        <item x="41594"/>
        <item x="41595"/>
        <item x="41596"/>
        <item x="41597"/>
        <item x="41598"/>
        <item x="41599"/>
        <item x="41600"/>
        <item x="41601"/>
        <item x="41602"/>
        <item x="41603"/>
        <item x="41604"/>
        <item x="41605"/>
        <item x="41606"/>
        <item x="41607"/>
        <item x="41608"/>
        <item x="41609"/>
        <item x="41610"/>
        <item x="41611"/>
        <item x="41612"/>
        <item x="41613"/>
        <item x="41614"/>
        <item x="41615"/>
        <item x="41616"/>
        <item x="41617"/>
        <item x="41618"/>
        <item x="41619"/>
        <item x="41620"/>
        <item x="41621"/>
        <item x="41622"/>
        <item x="41623"/>
        <item x="41624"/>
        <item x="41625"/>
        <item x="41626"/>
        <item x="41627"/>
        <item x="41628"/>
        <item x="41629"/>
        <item x="41630"/>
        <item x="41631"/>
        <item x="41632"/>
        <item x="41633"/>
        <item x="41634"/>
        <item x="41635"/>
        <item x="41636"/>
        <item x="41637"/>
        <item x="41638"/>
        <item x="41639"/>
        <item x="41640"/>
        <item x="41641"/>
        <item x="41642"/>
        <item x="41643"/>
        <item x="41644"/>
        <item x="41645"/>
        <item x="41646"/>
        <item x="41647"/>
        <item x="41648"/>
        <item x="41649"/>
        <item x="41650"/>
        <item x="41651"/>
        <item x="41652"/>
        <item x="41653"/>
        <item x="41654"/>
        <item x="41655"/>
        <item x="41656"/>
        <item x="41657"/>
        <item x="41658"/>
        <item x="41659"/>
        <item x="41660"/>
        <item x="41661"/>
        <item x="41662"/>
        <item x="41663"/>
        <item x="41664"/>
        <item x="41665"/>
        <item x="41666"/>
        <item x="41667"/>
        <item x="41668"/>
        <item x="41669"/>
        <item x="41670"/>
        <item x="41671"/>
        <item x="41672"/>
        <item x="41673"/>
        <item x="41674"/>
        <item x="41675"/>
        <item x="41676"/>
        <item x="41677"/>
        <item x="41678"/>
        <item x="41679"/>
        <item x="41680"/>
        <item x="41681"/>
        <item x="41682"/>
        <item x="41683"/>
        <item x="41684"/>
        <item x="41685"/>
        <item x="41686"/>
        <item x="41687"/>
        <item x="41688"/>
        <item x="41689"/>
        <item x="41690"/>
        <item x="41691"/>
        <item x="41692"/>
        <item x="41693"/>
        <item x="41694"/>
        <item x="41695"/>
        <item x="41696"/>
        <item x="41697"/>
        <item x="41698"/>
        <item x="41699"/>
        <item x="41700"/>
        <item x="41701"/>
        <item x="41702"/>
        <item x="41703"/>
        <item x="41704"/>
        <item x="41705"/>
        <item x="41706"/>
        <item x="41707"/>
        <item x="41708"/>
        <item x="41709"/>
        <item x="41710"/>
        <item x="41711"/>
        <item x="41712"/>
        <item x="41713"/>
        <item x="41714"/>
        <item x="41715"/>
        <item x="41716"/>
        <item x="41717"/>
        <item x="41718"/>
        <item x="41719"/>
        <item x="41720"/>
        <item x="41721"/>
        <item x="41722"/>
        <item x="41723"/>
        <item x="41724"/>
        <item x="41725"/>
        <item x="41726"/>
        <item x="41727"/>
        <item x="41728"/>
        <item x="41729"/>
        <item x="41730"/>
        <item x="41731"/>
        <item x="41732"/>
        <item x="41733"/>
        <item x="41734"/>
        <item x="41735"/>
        <item x="41736"/>
        <item x="41737"/>
        <item x="41738"/>
        <item x="41739"/>
        <item x="41740"/>
        <item x="41741"/>
        <item x="41742"/>
        <item x="41743"/>
        <item x="41744"/>
        <item x="41745"/>
        <item x="41746"/>
        <item x="41747"/>
        <item x="41748"/>
        <item x="41749"/>
        <item x="41750"/>
        <item x="41751"/>
        <item x="41752"/>
        <item x="41753"/>
        <item x="41754"/>
        <item x="41755"/>
        <item x="41756"/>
        <item x="41757"/>
        <item x="41758"/>
        <item x="41759"/>
        <item x="41760"/>
        <item x="41761"/>
        <item x="41762"/>
        <item x="41763"/>
        <item x="41764"/>
        <item x="41765"/>
        <item x="41766"/>
        <item x="41767"/>
        <item x="41768"/>
        <item x="41769"/>
        <item x="41770"/>
        <item x="41771"/>
        <item x="41772"/>
        <item x="41773"/>
        <item x="41774"/>
        <item x="41775"/>
        <item x="41776"/>
        <item x="41777"/>
        <item x="41778"/>
        <item x="41779"/>
        <item x="41780"/>
        <item x="41781"/>
        <item x="41782"/>
        <item x="41783"/>
        <item x="41784"/>
        <item x="41785"/>
        <item x="41786"/>
        <item x="41787"/>
        <item x="41788"/>
        <item x="41789"/>
        <item x="41790"/>
        <item x="41791"/>
        <item x="41792"/>
        <item x="41793"/>
        <item x="41794"/>
        <item x="41795"/>
        <item x="41796"/>
        <item x="41797"/>
        <item x="41798"/>
        <item x="41799"/>
        <item x="41800"/>
        <item x="41801"/>
        <item x="41802"/>
        <item x="41803"/>
        <item x="41804"/>
        <item x="41805"/>
        <item x="41806"/>
        <item x="41807"/>
        <item x="41808"/>
        <item x="41809"/>
        <item x="41810"/>
        <item x="41811"/>
        <item x="41812"/>
        <item x="41813"/>
        <item x="41814"/>
        <item x="41815"/>
        <item x="41816"/>
        <item x="41817"/>
        <item x="41818"/>
        <item x="41819"/>
        <item x="41820"/>
        <item x="41821"/>
        <item x="41822"/>
        <item x="41823"/>
        <item x="41824"/>
        <item x="41825"/>
        <item x="41826"/>
        <item x="41827"/>
        <item x="41828"/>
        <item x="41829"/>
        <item x="41830"/>
        <item x="41831"/>
        <item x="41832"/>
        <item x="41833"/>
        <item x="41834"/>
        <item x="41835"/>
        <item x="41836"/>
        <item x="41837"/>
        <item x="41838"/>
        <item x="41839"/>
        <item x="41840"/>
        <item x="41841"/>
        <item x="41842"/>
        <item x="41843"/>
        <item x="41844"/>
        <item x="41845"/>
        <item x="41846"/>
        <item x="41847"/>
        <item x="41848"/>
        <item x="41849"/>
        <item x="41850"/>
        <item x="41851"/>
        <item x="41852"/>
        <item x="41853"/>
        <item x="41854"/>
        <item x="41855"/>
        <item x="41856"/>
        <item x="41857"/>
        <item x="41858"/>
        <item x="41859"/>
        <item x="41860"/>
        <item x="41861"/>
        <item x="41862"/>
        <item x="41863"/>
        <item x="41864"/>
        <item x="41865"/>
        <item x="41866"/>
        <item x="41867"/>
        <item x="41868"/>
        <item x="41869"/>
        <item x="41870"/>
        <item x="41871"/>
        <item x="41872"/>
        <item x="41873"/>
        <item x="41874"/>
        <item x="41875"/>
        <item x="41876"/>
        <item x="41877"/>
        <item x="41878"/>
        <item x="41879"/>
        <item x="41880"/>
        <item x="41881"/>
        <item x="41882"/>
        <item x="41883"/>
        <item x="41884"/>
        <item x="41885"/>
        <item x="41886"/>
        <item x="41887"/>
        <item x="41888"/>
        <item x="41889"/>
        <item x="41890"/>
        <item x="41891"/>
        <item x="41892"/>
        <item x="41893"/>
        <item x="41894"/>
        <item x="41895"/>
        <item x="41896"/>
        <item x="41897"/>
        <item x="41898"/>
        <item x="41899"/>
        <item x="41900"/>
        <item x="41901"/>
        <item x="41902"/>
        <item x="41903"/>
        <item x="41904"/>
        <item x="41905"/>
        <item x="41906"/>
        <item x="41907"/>
        <item x="41908"/>
        <item x="41909"/>
        <item x="41910"/>
        <item x="41911"/>
        <item x="41912"/>
        <item x="41913"/>
        <item x="41914"/>
        <item x="41915"/>
        <item x="41916"/>
        <item x="41917"/>
        <item x="41918"/>
        <item x="41919"/>
        <item x="41920"/>
        <item x="41921"/>
        <item x="41922"/>
        <item x="41923"/>
        <item x="41924"/>
        <item x="41925"/>
        <item x="41926"/>
        <item x="41927"/>
        <item x="41928"/>
        <item x="41929"/>
        <item x="41930"/>
        <item x="41931"/>
        <item x="41932"/>
        <item x="41933"/>
        <item x="41934"/>
        <item x="41935"/>
        <item x="41936"/>
        <item x="41937"/>
        <item x="41938"/>
        <item x="41939"/>
        <item x="41940"/>
        <item x="41941"/>
        <item x="41942"/>
        <item x="41943"/>
        <item x="41944"/>
        <item x="41945"/>
        <item x="41946"/>
        <item x="41947"/>
        <item x="41948"/>
        <item x="41949"/>
        <item x="41950"/>
        <item x="41951"/>
        <item x="41952"/>
        <item x="41953"/>
        <item x="41954"/>
        <item x="41955"/>
        <item x="41956"/>
        <item x="41957"/>
        <item x="41958"/>
        <item x="41959"/>
        <item x="41960"/>
        <item x="41961"/>
        <item x="41962"/>
        <item x="41963"/>
        <item x="41964"/>
        <item x="41965"/>
        <item x="41966"/>
        <item x="41967"/>
        <item x="41968"/>
        <item x="41969"/>
        <item x="41970"/>
        <item x="41971"/>
        <item x="41972"/>
        <item x="41973"/>
        <item x="41974"/>
        <item x="41975"/>
        <item x="41976"/>
        <item x="41977"/>
        <item x="41978"/>
        <item x="41979"/>
        <item x="41980"/>
        <item x="41981"/>
        <item x="41982"/>
        <item x="41983"/>
        <item x="41984"/>
        <item x="41985"/>
        <item x="41986"/>
        <item x="41987"/>
        <item x="41988"/>
        <item x="41989"/>
        <item x="41990"/>
        <item x="41991"/>
        <item x="41992"/>
        <item x="41993"/>
        <item x="41994"/>
        <item x="41995"/>
        <item x="41996"/>
        <item x="41997"/>
        <item x="41998"/>
        <item x="41999"/>
        <item x="42000"/>
        <item x="42001"/>
        <item x="42002"/>
        <item x="42003"/>
        <item x="42004"/>
        <item x="42005"/>
        <item x="42006"/>
        <item x="42007"/>
        <item x="42008"/>
        <item x="42009"/>
        <item x="42010"/>
        <item x="42011"/>
        <item x="42012"/>
        <item x="42013"/>
        <item x="42014"/>
        <item x="42015"/>
        <item x="42016"/>
        <item x="42017"/>
        <item x="42018"/>
        <item x="42019"/>
        <item x="42020"/>
        <item x="42021"/>
        <item x="42022"/>
        <item x="42023"/>
        <item x="42024"/>
        <item x="42025"/>
        <item x="42026"/>
        <item x="42027"/>
        <item x="42028"/>
        <item x="42029"/>
        <item x="42030"/>
        <item x="42031"/>
        <item x="42032"/>
        <item x="42033"/>
        <item x="42034"/>
        <item x="42035"/>
        <item x="42036"/>
        <item x="42037"/>
        <item x="42038"/>
        <item x="42039"/>
        <item x="42040"/>
        <item x="42041"/>
        <item x="42042"/>
        <item x="42043"/>
        <item x="42044"/>
        <item x="42045"/>
        <item x="42046"/>
        <item x="42047"/>
        <item x="42048"/>
        <item x="42049"/>
        <item x="42050"/>
        <item x="42051"/>
        <item x="42052"/>
        <item x="42053"/>
        <item x="42054"/>
        <item x="42055"/>
        <item x="42056"/>
        <item x="42057"/>
        <item x="42058"/>
        <item x="42059"/>
        <item x="42060"/>
        <item x="42061"/>
        <item x="42062"/>
        <item x="42063"/>
        <item x="42064"/>
        <item x="42065"/>
        <item x="42066"/>
        <item x="42067"/>
        <item x="42068"/>
        <item x="42069"/>
        <item x="42070"/>
        <item x="42071"/>
        <item x="42072"/>
        <item x="42073"/>
        <item x="42074"/>
        <item x="42075"/>
        <item x="42076"/>
        <item x="42077"/>
        <item x="42078"/>
        <item x="42079"/>
        <item x="42080"/>
        <item x="42081"/>
        <item x="42082"/>
        <item x="42083"/>
        <item x="42084"/>
        <item x="42085"/>
        <item x="42086"/>
        <item x="42087"/>
        <item x="42088"/>
        <item x="42089"/>
        <item x="42090"/>
        <item x="42091"/>
        <item x="42092"/>
        <item x="42093"/>
        <item x="42094"/>
        <item x="42095"/>
        <item x="42096"/>
        <item x="42097"/>
        <item x="42098"/>
        <item x="42099"/>
        <item x="42100"/>
        <item x="42101"/>
        <item x="42102"/>
        <item x="42103"/>
        <item x="42104"/>
        <item x="42105"/>
        <item x="42106"/>
        <item x="42107"/>
        <item x="42108"/>
        <item x="42109"/>
        <item x="42110"/>
        <item x="42111"/>
        <item x="42112"/>
        <item x="42113"/>
        <item x="42114"/>
        <item x="42115"/>
        <item x="42116"/>
        <item x="42117"/>
        <item x="42118"/>
        <item x="42119"/>
        <item x="42120"/>
        <item x="42121"/>
        <item x="42122"/>
        <item x="42123"/>
        <item x="42124"/>
        <item x="42125"/>
        <item x="42126"/>
        <item x="42127"/>
        <item x="42128"/>
        <item x="42129"/>
        <item x="42130"/>
        <item x="42131"/>
        <item x="42132"/>
        <item x="42133"/>
        <item x="42134"/>
        <item x="42135"/>
        <item x="42136"/>
        <item x="42137"/>
        <item x="42138"/>
        <item x="42139"/>
        <item x="42140"/>
        <item x="42141"/>
        <item x="42142"/>
        <item x="42143"/>
        <item x="42144"/>
        <item x="42145"/>
        <item x="42146"/>
        <item x="42147"/>
        <item x="42148"/>
        <item x="42149"/>
        <item x="42150"/>
        <item x="42151"/>
        <item x="42152"/>
        <item x="42153"/>
        <item x="42154"/>
        <item x="42155"/>
        <item x="42156"/>
        <item x="42157"/>
        <item x="42158"/>
        <item x="42159"/>
        <item x="42160"/>
        <item x="42161"/>
        <item x="42162"/>
        <item x="42163"/>
        <item x="42164"/>
        <item x="42165"/>
        <item x="42166"/>
        <item x="42167"/>
        <item x="42168"/>
        <item x="42169"/>
        <item x="42170"/>
        <item x="42171"/>
        <item x="42172"/>
        <item x="42173"/>
        <item x="42174"/>
        <item x="42175"/>
        <item x="42176"/>
        <item x="42177"/>
        <item x="42178"/>
        <item x="42179"/>
        <item x="42180"/>
        <item x="42181"/>
        <item x="42182"/>
        <item x="42183"/>
        <item x="42184"/>
        <item x="42185"/>
        <item x="42186"/>
        <item x="42187"/>
        <item x="42188"/>
        <item x="42189"/>
        <item x="42190"/>
        <item x="42191"/>
        <item x="42192"/>
        <item x="42193"/>
        <item x="42194"/>
        <item x="42195"/>
        <item x="42196"/>
        <item x="42197"/>
        <item x="42198"/>
        <item x="42199"/>
        <item x="42200"/>
        <item x="42201"/>
        <item x="42202"/>
        <item x="42203"/>
        <item x="42204"/>
        <item x="42205"/>
        <item x="42206"/>
        <item x="42207"/>
        <item x="42208"/>
        <item x="42209"/>
        <item x="42210"/>
        <item x="42211"/>
        <item x="42212"/>
        <item x="42213"/>
        <item x="42214"/>
        <item x="42215"/>
        <item x="42216"/>
        <item x="42217"/>
        <item x="42218"/>
        <item x="42219"/>
        <item x="42220"/>
        <item x="42221"/>
        <item x="42222"/>
        <item x="42223"/>
        <item x="42224"/>
        <item x="42225"/>
        <item x="42226"/>
        <item x="42227"/>
        <item x="42228"/>
        <item x="42229"/>
        <item x="42230"/>
        <item x="42231"/>
        <item x="42232"/>
        <item x="42233"/>
        <item x="42234"/>
        <item x="42235"/>
        <item x="42236"/>
        <item x="42237"/>
        <item x="42238"/>
        <item x="42239"/>
        <item x="42240"/>
        <item x="42241"/>
        <item x="42242"/>
        <item x="42243"/>
        <item x="42244"/>
        <item x="42245"/>
        <item x="42246"/>
        <item x="42247"/>
        <item x="42248"/>
        <item x="42249"/>
        <item x="42250"/>
        <item x="42251"/>
        <item x="42252"/>
        <item x="42253"/>
        <item x="42254"/>
        <item x="42255"/>
        <item x="42256"/>
        <item x="42257"/>
        <item x="42258"/>
        <item x="42259"/>
        <item x="42260"/>
        <item x="42261"/>
        <item x="42262"/>
        <item x="42263"/>
        <item x="42264"/>
        <item x="42265"/>
        <item x="42266"/>
        <item x="42267"/>
        <item x="42268"/>
        <item x="42269"/>
        <item x="42270"/>
        <item x="42271"/>
        <item x="42272"/>
        <item x="42273"/>
        <item x="42274"/>
        <item x="42275"/>
        <item x="42276"/>
        <item x="42277"/>
        <item x="42278"/>
        <item x="42279"/>
        <item x="42280"/>
        <item x="42281"/>
        <item x="42282"/>
        <item x="42283"/>
        <item x="42284"/>
        <item x="42285"/>
        <item x="42286"/>
        <item x="42287"/>
        <item x="42288"/>
        <item x="42289"/>
        <item x="42290"/>
        <item x="42291"/>
        <item x="42292"/>
        <item x="42293"/>
        <item x="42294"/>
        <item x="42295"/>
        <item x="42296"/>
        <item x="42297"/>
        <item x="42298"/>
        <item x="42299"/>
        <item x="42300"/>
        <item x="42301"/>
        <item x="42302"/>
        <item x="42303"/>
        <item x="42304"/>
        <item x="42305"/>
        <item x="42306"/>
        <item x="42307"/>
        <item x="42308"/>
        <item x="42309"/>
        <item x="42310"/>
        <item x="42311"/>
        <item x="42312"/>
        <item x="42313"/>
        <item x="42314"/>
        <item x="42315"/>
        <item x="42316"/>
        <item x="42317"/>
        <item x="42318"/>
        <item x="42319"/>
        <item x="42320"/>
        <item x="42321"/>
        <item x="42322"/>
        <item x="42323"/>
        <item x="42324"/>
        <item x="42325"/>
        <item x="42326"/>
        <item x="42327"/>
        <item x="42328"/>
        <item x="42329"/>
        <item x="42330"/>
        <item x="42331"/>
        <item x="42332"/>
        <item x="42333"/>
        <item x="42334"/>
        <item x="42335"/>
        <item x="42336"/>
        <item x="42337"/>
        <item x="42338"/>
        <item x="42339"/>
        <item x="42340"/>
        <item x="42341"/>
        <item x="42342"/>
        <item x="42343"/>
        <item x="42344"/>
        <item x="42345"/>
        <item x="42346"/>
        <item x="42347"/>
        <item x="42348"/>
        <item x="42349"/>
        <item x="42350"/>
        <item x="42351"/>
        <item x="42352"/>
        <item x="42353"/>
        <item x="42354"/>
        <item x="42355"/>
        <item x="42356"/>
        <item x="42357"/>
        <item x="42358"/>
        <item x="42359"/>
        <item x="42360"/>
        <item x="42361"/>
        <item x="42362"/>
        <item x="42363"/>
        <item x="42364"/>
        <item x="42365"/>
        <item x="42366"/>
        <item x="42367"/>
        <item x="42368"/>
        <item x="42369"/>
        <item x="42370"/>
        <item x="42371"/>
        <item x="42372"/>
        <item x="42373"/>
        <item x="42374"/>
        <item x="42375"/>
        <item x="42376"/>
        <item x="42377"/>
        <item x="42378"/>
        <item x="42379"/>
        <item x="42380"/>
        <item x="42381"/>
        <item x="42382"/>
        <item x="42383"/>
        <item x="42384"/>
        <item x="42385"/>
        <item x="42386"/>
        <item x="42387"/>
        <item x="42388"/>
        <item x="42389"/>
        <item x="42390"/>
        <item x="42391"/>
        <item x="42392"/>
        <item x="42393"/>
        <item x="42394"/>
        <item x="42395"/>
        <item x="42396"/>
        <item x="42397"/>
        <item x="42398"/>
        <item x="42399"/>
        <item x="42400"/>
        <item x="42401"/>
        <item x="42402"/>
        <item x="42403"/>
        <item x="42404"/>
        <item x="42405"/>
        <item x="42406"/>
        <item x="42407"/>
        <item x="42408"/>
        <item x="42409"/>
        <item x="42410"/>
        <item x="42411"/>
        <item x="42412"/>
        <item x="42413"/>
        <item x="42414"/>
        <item x="42415"/>
        <item x="42416"/>
        <item x="42417"/>
        <item x="42418"/>
        <item x="42419"/>
        <item x="42420"/>
        <item x="42421"/>
        <item x="42422"/>
        <item x="42423"/>
        <item x="42424"/>
        <item x="42425"/>
        <item x="42426"/>
        <item x="42427"/>
        <item x="42428"/>
        <item x="42429"/>
        <item x="42430"/>
        <item x="42431"/>
        <item x="42432"/>
        <item x="42433"/>
        <item x="42434"/>
        <item x="42435"/>
        <item x="42436"/>
        <item x="42437"/>
        <item x="42438"/>
        <item x="42439"/>
        <item x="42440"/>
        <item x="42441"/>
        <item x="42442"/>
        <item x="42443"/>
        <item x="42444"/>
        <item x="42445"/>
        <item x="42446"/>
        <item x="42447"/>
        <item x="42448"/>
        <item x="42449"/>
        <item x="42450"/>
        <item x="42451"/>
        <item x="42452"/>
        <item x="42453"/>
        <item x="42454"/>
        <item x="42455"/>
        <item x="42456"/>
        <item x="42457"/>
        <item x="42458"/>
        <item x="42459"/>
        <item x="42460"/>
        <item x="42461"/>
        <item x="42462"/>
        <item x="42463"/>
        <item x="42464"/>
        <item x="42465"/>
        <item x="42466"/>
        <item x="42467"/>
        <item x="42468"/>
        <item x="42469"/>
        <item x="42470"/>
        <item x="42471"/>
        <item x="42472"/>
        <item x="42473"/>
        <item x="42474"/>
        <item x="42475"/>
        <item x="42476"/>
        <item x="42477"/>
        <item x="42478"/>
        <item x="42479"/>
        <item x="42480"/>
        <item x="42481"/>
        <item x="42482"/>
        <item x="42483"/>
        <item x="42484"/>
        <item x="42485"/>
        <item x="42486"/>
        <item x="42487"/>
        <item x="42488"/>
        <item x="42489"/>
        <item x="42490"/>
        <item x="42491"/>
        <item x="42492"/>
        <item x="42493"/>
        <item x="42494"/>
        <item x="42495"/>
        <item x="42496"/>
        <item x="42497"/>
        <item x="42498"/>
        <item x="42499"/>
        <item x="42500"/>
        <item x="42501"/>
        <item x="42502"/>
        <item x="42503"/>
        <item x="42504"/>
        <item x="42505"/>
        <item x="42506"/>
        <item x="42507"/>
        <item x="42508"/>
        <item x="42509"/>
        <item x="42510"/>
        <item x="42511"/>
        <item x="42512"/>
        <item x="42513"/>
        <item x="42514"/>
        <item x="42515"/>
        <item x="42516"/>
        <item x="42517"/>
        <item x="42518"/>
        <item x="42519"/>
        <item x="42520"/>
        <item x="42521"/>
        <item x="42522"/>
        <item x="42523"/>
        <item x="42524"/>
        <item x="42525"/>
        <item x="42526"/>
        <item x="42527"/>
        <item x="42528"/>
        <item x="42529"/>
        <item x="42530"/>
        <item x="42531"/>
        <item x="42532"/>
        <item x="42533"/>
        <item x="42534"/>
        <item x="42535"/>
        <item x="42536"/>
        <item x="42537"/>
        <item x="42538"/>
        <item x="42539"/>
        <item x="42540"/>
        <item x="42541"/>
        <item x="42542"/>
        <item x="42543"/>
        <item x="42544"/>
        <item x="42545"/>
        <item x="42546"/>
        <item x="42547"/>
        <item x="42548"/>
        <item x="42549"/>
        <item x="42550"/>
        <item x="42551"/>
        <item x="42552"/>
        <item x="42553"/>
        <item x="42554"/>
        <item x="42555"/>
        <item x="42556"/>
        <item x="42557"/>
        <item x="42558"/>
        <item x="42559"/>
        <item x="42560"/>
        <item x="42561"/>
        <item x="42562"/>
        <item x="42563"/>
        <item x="42564"/>
        <item x="42565"/>
        <item x="42566"/>
        <item x="42567"/>
        <item x="42568"/>
        <item x="42569"/>
        <item x="42570"/>
        <item x="42571"/>
        <item x="42572"/>
        <item x="42573"/>
        <item x="42574"/>
        <item x="42575"/>
        <item x="42576"/>
        <item x="42577"/>
        <item x="42578"/>
        <item x="42579"/>
        <item x="42580"/>
        <item x="42581"/>
        <item x="42582"/>
        <item x="42583"/>
        <item x="42584"/>
        <item x="42585"/>
        <item x="42586"/>
        <item x="42587"/>
        <item x="42588"/>
        <item x="42589"/>
        <item x="42590"/>
        <item x="42591"/>
        <item x="42592"/>
        <item x="42593"/>
        <item x="42594"/>
        <item x="42595"/>
        <item x="42596"/>
        <item x="42597"/>
        <item x="42598"/>
        <item x="42599"/>
        <item x="42600"/>
        <item x="42601"/>
        <item x="42602"/>
        <item x="42603"/>
        <item x="42604"/>
        <item x="42605"/>
        <item x="42606"/>
        <item x="42607"/>
        <item x="42608"/>
        <item x="42609"/>
        <item x="42610"/>
        <item x="42611"/>
        <item x="42612"/>
        <item x="42613"/>
        <item x="42614"/>
        <item x="42615"/>
        <item x="42616"/>
        <item x="42617"/>
        <item x="42618"/>
        <item x="42619"/>
        <item x="42620"/>
        <item x="42621"/>
        <item x="42622"/>
        <item x="42623"/>
        <item x="42624"/>
        <item x="42625"/>
        <item x="42626"/>
        <item x="42627"/>
        <item x="42628"/>
        <item x="42629"/>
        <item x="42630"/>
        <item x="42631"/>
        <item x="42632"/>
        <item x="42633"/>
        <item x="42634"/>
        <item x="42635"/>
        <item x="42636"/>
        <item x="42637"/>
        <item x="42638"/>
        <item x="42639"/>
        <item x="42640"/>
        <item x="42641"/>
        <item x="42642"/>
        <item x="42643"/>
        <item x="42644"/>
        <item x="42645"/>
        <item x="42646"/>
        <item x="42647"/>
        <item x="42648"/>
        <item x="42649"/>
        <item x="42650"/>
        <item x="42651"/>
        <item x="42652"/>
        <item x="42653"/>
        <item x="42654"/>
        <item x="42655"/>
        <item x="42656"/>
        <item x="42657"/>
        <item x="42658"/>
        <item x="42659"/>
        <item x="42660"/>
        <item x="42661"/>
        <item x="42662"/>
        <item x="42663"/>
        <item x="42664"/>
        <item x="42665"/>
        <item x="42666"/>
        <item x="42667"/>
        <item x="42668"/>
        <item x="42669"/>
        <item x="42670"/>
        <item x="42671"/>
        <item x="42672"/>
        <item x="42673"/>
        <item x="42674"/>
        <item x="42675"/>
        <item x="42676"/>
        <item x="42677"/>
        <item x="42678"/>
        <item x="42679"/>
        <item x="42680"/>
        <item x="42681"/>
        <item x="42682"/>
        <item x="42683"/>
        <item x="42684"/>
        <item x="42685"/>
        <item x="42686"/>
        <item x="42687"/>
        <item x="42688"/>
        <item x="42689"/>
        <item x="42690"/>
        <item x="42691"/>
        <item x="42692"/>
        <item x="42693"/>
        <item x="42694"/>
        <item x="42695"/>
        <item x="42696"/>
        <item x="42697"/>
        <item x="42698"/>
        <item x="42699"/>
        <item x="42700"/>
        <item x="42701"/>
        <item x="42702"/>
        <item x="42703"/>
        <item x="42704"/>
        <item x="42705"/>
        <item x="42706"/>
        <item x="42707"/>
        <item x="42708"/>
        <item x="42709"/>
        <item x="42710"/>
        <item x="42711"/>
        <item x="42712"/>
        <item x="42713"/>
        <item x="42714"/>
        <item x="42715"/>
        <item x="42716"/>
        <item x="42717"/>
        <item x="42718"/>
        <item x="42719"/>
        <item x="42720"/>
        <item x="42721"/>
        <item x="42722"/>
        <item x="42723"/>
        <item x="42724"/>
        <item x="42725"/>
        <item x="42726"/>
        <item x="42727"/>
        <item x="42728"/>
        <item x="42729"/>
        <item x="42730"/>
        <item x="42731"/>
        <item x="42732"/>
        <item x="42733"/>
        <item x="42734"/>
        <item x="42735"/>
        <item x="42736"/>
        <item x="42737"/>
        <item x="42738"/>
        <item x="42739"/>
        <item x="42740"/>
        <item x="42741"/>
        <item x="42742"/>
        <item x="42743"/>
        <item x="42744"/>
        <item x="42745"/>
        <item x="42746"/>
        <item x="42747"/>
        <item x="42748"/>
        <item x="42749"/>
        <item x="42750"/>
        <item x="42751"/>
        <item x="42752"/>
        <item x="42753"/>
        <item x="42754"/>
        <item x="42755"/>
        <item x="42756"/>
        <item x="42757"/>
        <item x="42758"/>
        <item x="42759"/>
        <item x="42760"/>
        <item x="42761"/>
        <item x="42762"/>
        <item x="42763"/>
        <item x="42764"/>
        <item x="42765"/>
        <item x="42766"/>
        <item x="42767"/>
        <item x="42768"/>
        <item x="42769"/>
        <item x="42770"/>
        <item x="42771"/>
        <item x="42772"/>
        <item x="42773"/>
        <item x="42774"/>
        <item x="42775"/>
        <item x="42776"/>
        <item x="42777"/>
        <item x="42778"/>
        <item x="42779"/>
        <item x="42780"/>
        <item x="42781"/>
        <item x="42782"/>
        <item x="42783"/>
        <item x="42784"/>
        <item x="42785"/>
        <item x="42786"/>
        <item x="42787"/>
        <item x="42788"/>
        <item x="42789"/>
        <item x="42790"/>
        <item x="42791"/>
        <item x="42792"/>
        <item x="42793"/>
        <item x="42794"/>
        <item x="42795"/>
        <item x="42796"/>
        <item x="42797"/>
        <item x="42798"/>
        <item x="42799"/>
        <item x="42800"/>
        <item x="42801"/>
        <item x="42802"/>
        <item x="42803"/>
        <item x="42804"/>
        <item x="42805"/>
        <item x="42806"/>
        <item x="42807"/>
        <item x="42808"/>
        <item x="42809"/>
        <item x="42810"/>
        <item x="42811"/>
        <item x="42812"/>
        <item x="42813"/>
        <item x="42814"/>
        <item x="42815"/>
        <item x="42816"/>
        <item x="42817"/>
        <item x="42818"/>
        <item x="42819"/>
        <item x="42820"/>
        <item x="42821"/>
        <item x="42822"/>
        <item x="42823"/>
        <item x="42824"/>
        <item x="42825"/>
        <item x="42826"/>
        <item x="42827"/>
        <item x="42828"/>
        <item x="42829"/>
        <item x="42830"/>
        <item x="42831"/>
        <item x="42832"/>
        <item x="42833"/>
        <item x="42834"/>
        <item x="42835"/>
        <item x="42836"/>
        <item x="42837"/>
        <item x="42838"/>
        <item x="42839"/>
        <item x="42840"/>
        <item x="42841"/>
        <item x="42842"/>
        <item x="42843"/>
        <item x="42844"/>
        <item x="42845"/>
        <item x="42846"/>
        <item x="42847"/>
        <item x="42848"/>
        <item x="42849"/>
        <item x="42850"/>
        <item x="42851"/>
        <item x="42852"/>
        <item x="42853"/>
        <item x="42854"/>
        <item x="42855"/>
        <item x="42856"/>
        <item x="42857"/>
        <item x="42858"/>
        <item x="42859"/>
        <item x="42860"/>
        <item x="42861"/>
        <item x="42862"/>
        <item x="42863"/>
        <item x="42864"/>
        <item x="42865"/>
        <item x="42866"/>
        <item x="42867"/>
        <item x="42868"/>
        <item x="42869"/>
        <item x="42870"/>
        <item x="42871"/>
        <item x="42872"/>
        <item x="42873"/>
        <item x="42874"/>
        <item x="42875"/>
        <item x="42876"/>
        <item x="42877"/>
        <item x="42878"/>
        <item x="42879"/>
        <item x="42880"/>
        <item x="42881"/>
        <item x="42882"/>
        <item x="42883"/>
        <item x="42884"/>
        <item x="42885"/>
        <item x="42886"/>
        <item x="42887"/>
        <item x="42888"/>
        <item x="42889"/>
        <item x="42890"/>
        <item x="42891"/>
        <item x="42892"/>
        <item x="42893"/>
        <item x="42894"/>
        <item x="42895"/>
        <item x="42896"/>
        <item x="42897"/>
        <item x="42898"/>
        <item x="42899"/>
        <item x="42900"/>
        <item x="42901"/>
        <item x="42902"/>
        <item x="42903"/>
        <item x="42904"/>
        <item x="42905"/>
        <item x="42906"/>
        <item x="42907"/>
        <item x="42908"/>
        <item x="42909"/>
        <item x="42910"/>
        <item x="42911"/>
        <item x="42912"/>
        <item x="42913"/>
        <item x="42914"/>
        <item x="42915"/>
        <item x="42916"/>
        <item x="42917"/>
        <item x="42918"/>
        <item x="42919"/>
        <item x="42920"/>
        <item x="42921"/>
        <item x="42922"/>
        <item x="42923"/>
        <item x="42924"/>
        <item x="42925"/>
        <item x="42926"/>
        <item x="42927"/>
        <item x="42928"/>
        <item x="42929"/>
        <item x="42930"/>
        <item x="42931"/>
        <item x="42932"/>
        <item x="42933"/>
        <item x="42934"/>
        <item x="42935"/>
        <item x="42936"/>
        <item x="42937"/>
        <item x="42938"/>
        <item x="42939"/>
        <item x="42940"/>
        <item x="42941"/>
        <item x="42942"/>
        <item x="42943"/>
        <item x="42944"/>
        <item x="42945"/>
        <item x="42946"/>
        <item x="42947"/>
        <item x="42948"/>
        <item x="42949"/>
        <item x="42950"/>
        <item x="42951"/>
        <item x="42952"/>
        <item x="42953"/>
        <item x="42954"/>
        <item x="42955"/>
        <item x="42956"/>
        <item x="42957"/>
        <item x="42958"/>
        <item x="42959"/>
        <item x="42960"/>
        <item x="42961"/>
        <item x="42962"/>
        <item x="42963"/>
        <item x="42964"/>
        <item x="42965"/>
        <item x="42966"/>
        <item x="42967"/>
        <item x="42968"/>
        <item x="42969"/>
        <item x="42970"/>
        <item x="42971"/>
        <item x="42972"/>
        <item x="42973"/>
        <item x="42974"/>
        <item x="42975"/>
        <item x="42976"/>
        <item x="42977"/>
        <item x="42978"/>
        <item x="42979"/>
        <item x="42980"/>
        <item x="42981"/>
        <item x="42982"/>
        <item x="42983"/>
        <item x="42984"/>
        <item x="42985"/>
        <item x="42986"/>
        <item x="42987"/>
        <item x="42988"/>
        <item x="42989"/>
        <item x="42990"/>
        <item x="42991"/>
        <item x="42992"/>
        <item x="42993"/>
        <item x="42994"/>
        <item x="42995"/>
        <item x="42996"/>
        <item x="42997"/>
        <item x="42998"/>
        <item x="42999"/>
        <item x="43000"/>
        <item x="43001"/>
        <item x="43002"/>
        <item x="43003"/>
        <item x="43004"/>
        <item x="43005"/>
        <item x="43006"/>
        <item x="43007"/>
        <item x="43008"/>
        <item x="43009"/>
        <item x="43010"/>
        <item x="43011"/>
        <item x="43012"/>
        <item x="43013"/>
        <item x="43014"/>
        <item x="43015"/>
        <item x="43016"/>
        <item x="43017"/>
        <item x="43018"/>
        <item x="43019"/>
        <item x="43020"/>
        <item x="43021"/>
        <item x="43022"/>
        <item x="43023"/>
        <item x="43024"/>
        <item x="43025"/>
        <item x="43026"/>
        <item x="43027"/>
        <item x="43028"/>
        <item x="43029"/>
        <item x="43030"/>
        <item x="43031"/>
        <item x="43032"/>
        <item x="43033"/>
        <item x="43034"/>
        <item x="43035"/>
        <item x="43036"/>
        <item x="43037"/>
        <item x="43038"/>
        <item x="43039"/>
        <item x="43040"/>
        <item x="43041"/>
        <item x="43042"/>
        <item x="43043"/>
        <item x="43044"/>
        <item x="43045"/>
        <item x="43046"/>
        <item x="43047"/>
        <item x="43048"/>
        <item x="43049"/>
        <item x="43050"/>
        <item x="43051"/>
        <item x="43052"/>
        <item x="43053"/>
        <item x="43054"/>
        <item x="43055"/>
        <item x="43056"/>
        <item x="43057"/>
        <item x="43058"/>
        <item x="43059"/>
        <item x="43060"/>
        <item x="43061"/>
        <item x="43062"/>
        <item x="43063"/>
        <item x="43064"/>
        <item x="43065"/>
        <item x="43066"/>
        <item x="43067"/>
        <item x="43068"/>
        <item x="43069"/>
        <item x="43070"/>
        <item x="43071"/>
        <item x="43072"/>
        <item x="43073"/>
        <item x="43074"/>
        <item x="43075"/>
        <item x="43076"/>
        <item x="43077"/>
        <item x="43078"/>
        <item x="43079"/>
        <item x="43080"/>
        <item x="43081"/>
        <item x="43082"/>
        <item x="43083"/>
        <item x="43084"/>
        <item x="43085"/>
        <item x="43086"/>
        <item x="43087"/>
        <item x="43088"/>
        <item x="43089"/>
        <item x="43090"/>
        <item x="43091"/>
        <item x="43092"/>
        <item x="43093"/>
        <item x="43094"/>
        <item x="43095"/>
        <item x="43096"/>
        <item x="43097"/>
        <item x="43098"/>
        <item x="43099"/>
        <item x="43100"/>
        <item x="43101"/>
        <item x="43102"/>
        <item x="43103"/>
        <item x="43104"/>
        <item x="43105"/>
        <item x="43106"/>
        <item x="43107"/>
        <item x="43108"/>
        <item x="43109"/>
        <item x="43110"/>
        <item x="43111"/>
        <item x="43112"/>
        <item x="43113"/>
        <item x="43114"/>
        <item x="43115"/>
        <item x="43116"/>
        <item x="43117"/>
        <item x="43118"/>
        <item x="43119"/>
        <item x="43120"/>
        <item x="43121"/>
        <item x="43122"/>
        <item x="43123"/>
        <item x="43124"/>
        <item x="43125"/>
        <item x="43126"/>
        <item x="43127"/>
        <item x="43128"/>
        <item x="43129"/>
        <item x="43130"/>
        <item x="43131"/>
        <item x="43132"/>
        <item x="43133"/>
        <item x="43134"/>
        <item x="43135"/>
        <item x="43136"/>
        <item x="43137"/>
        <item x="43138"/>
        <item x="43139"/>
        <item x="43140"/>
        <item x="43141"/>
        <item x="43142"/>
        <item x="43143"/>
        <item x="43144"/>
        <item x="43145"/>
        <item x="43146"/>
        <item x="43147"/>
        <item x="43148"/>
        <item x="43149"/>
        <item x="43150"/>
        <item x="43151"/>
        <item x="43152"/>
        <item x="43153"/>
        <item x="43154"/>
        <item x="43155"/>
        <item x="43156"/>
        <item x="43157"/>
        <item x="43158"/>
        <item x="43159"/>
        <item x="43160"/>
        <item x="43161"/>
        <item x="43162"/>
        <item x="43163"/>
        <item x="43164"/>
        <item x="43165"/>
        <item x="43166"/>
        <item x="43167"/>
        <item x="43168"/>
        <item x="43169"/>
        <item x="43170"/>
        <item x="43171"/>
        <item x="43172"/>
        <item x="43173"/>
        <item x="43174"/>
        <item x="43175"/>
        <item x="43176"/>
        <item x="43177"/>
        <item x="43178"/>
        <item x="43179"/>
        <item x="43180"/>
        <item x="43181"/>
        <item x="43182"/>
        <item x="43183"/>
        <item x="43184"/>
        <item x="43185"/>
        <item x="43186"/>
        <item x="43187"/>
        <item x="43188"/>
        <item x="43189"/>
        <item x="43190"/>
        <item x="43191"/>
        <item x="43192"/>
        <item x="43193"/>
        <item x="43194"/>
        <item x="43195"/>
        <item x="43196"/>
        <item x="43197"/>
        <item x="43198"/>
        <item x="43199"/>
        <item x="43200"/>
        <item x="43201"/>
        <item x="43202"/>
        <item x="43203"/>
        <item x="43204"/>
        <item x="43205"/>
        <item x="43206"/>
        <item x="43207"/>
        <item x="43208"/>
        <item x="43209"/>
        <item x="43210"/>
        <item x="43211"/>
        <item x="43212"/>
        <item x="43213"/>
        <item x="43214"/>
        <item x="43215"/>
        <item x="43216"/>
        <item x="43217"/>
        <item x="43218"/>
        <item x="43219"/>
        <item x="43220"/>
        <item x="43221"/>
        <item x="43222"/>
        <item x="43223"/>
        <item x="43224"/>
        <item x="43225"/>
        <item x="43226"/>
        <item x="43227"/>
        <item x="43228"/>
        <item x="43229"/>
        <item x="43230"/>
        <item x="43231"/>
        <item x="43232"/>
        <item x="43233"/>
        <item x="43234"/>
        <item x="43235"/>
        <item x="43236"/>
        <item x="43237"/>
        <item x="43238"/>
        <item x="43239"/>
        <item x="43240"/>
        <item x="43241"/>
        <item x="43242"/>
        <item x="43243"/>
        <item x="43244"/>
        <item x="43245"/>
        <item x="43246"/>
        <item x="43247"/>
        <item x="43248"/>
        <item x="43249"/>
        <item x="43250"/>
        <item x="43251"/>
        <item x="43252"/>
        <item x="43253"/>
        <item x="43254"/>
        <item x="43255"/>
        <item x="43256"/>
        <item x="43257"/>
        <item x="43258"/>
        <item x="43259"/>
        <item x="43260"/>
        <item x="43261"/>
        <item x="43262"/>
        <item x="43263"/>
        <item x="43264"/>
        <item x="43265"/>
        <item x="43266"/>
        <item x="43267"/>
        <item x="43268"/>
        <item x="43269"/>
        <item x="43270"/>
        <item x="43271"/>
        <item x="43272"/>
        <item x="43273"/>
        <item x="43274"/>
        <item x="43275"/>
        <item x="43276"/>
        <item x="43277"/>
        <item x="43278"/>
        <item x="43279"/>
        <item x="43280"/>
        <item x="43281"/>
        <item x="43282"/>
        <item x="43283"/>
        <item x="43284"/>
        <item x="43285"/>
        <item x="43286"/>
        <item x="43287"/>
        <item x="43288"/>
        <item x="43289"/>
        <item x="43290"/>
        <item x="43291"/>
        <item x="43292"/>
        <item x="43293"/>
        <item x="43294"/>
        <item x="43295"/>
        <item x="43296"/>
        <item x="43297"/>
        <item x="43298"/>
        <item x="43299"/>
        <item x="43300"/>
        <item x="43301"/>
        <item x="43302"/>
        <item x="43303"/>
        <item x="43304"/>
        <item x="43305"/>
        <item x="43306"/>
        <item x="43307"/>
        <item x="43308"/>
        <item x="43309"/>
        <item x="43310"/>
        <item x="43311"/>
        <item x="43312"/>
        <item x="43313"/>
        <item x="43314"/>
        <item x="43315"/>
        <item x="43316"/>
        <item x="43317"/>
        <item x="43318"/>
        <item x="43319"/>
        <item x="43320"/>
        <item x="43321"/>
        <item x="43322"/>
        <item x="43323"/>
        <item x="43324"/>
        <item x="43325"/>
        <item x="43326"/>
        <item x="43327"/>
        <item x="43328"/>
        <item x="43329"/>
        <item x="43330"/>
        <item x="43331"/>
        <item x="43332"/>
        <item x="43333"/>
        <item x="43334"/>
        <item x="43335"/>
        <item x="43336"/>
        <item x="43337"/>
        <item x="43338"/>
        <item x="43339"/>
        <item x="43340"/>
        <item x="43341"/>
        <item x="43342"/>
        <item x="43343"/>
        <item x="43344"/>
        <item x="43345"/>
        <item x="43346"/>
        <item x="43347"/>
        <item x="43348"/>
        <item x="43349"/>
        <item x="43350"/>
        <item x="43351"/>
        <item x="43352"/>
        <item x="43353"/>
        <item x="43354"/>
        <item x="43355"/>
        <item x="43356"/>
        <item x="43357"/>
        <item x="43358"/>
        <item x="43359"/>
        <item x="43360"/>
        <item x="43361"/>
        <item x="43362"/>
        <item x="43363"/>
        <item x="43364"/>
        <item x="43365"/>
        <item x="43366"/>
        <item x="43367"/>
        <item x="43368"/>
        <item x="43369"/>
        <item x="43370"/>
        <item x="43371"/>
        <item x="43372"/>
        <item x="43373"/>
        <item x="43374"/>
        <item x="43375"/>
        <item x="43376"/>
        <item x="43377"/>
        <item x="43378"/>
        <item x="43379"/>
        <item x="43380"/>
        <item x="43381"/>
        <item x="43382"/>
        <item x="43383"/>
        <item x="43384"/>
        <item x="43385"/>
        <item x="43386"/>
        <item x="43387"/>
        <item x="43388"/>
        <item x="43389"/>
        <item x="43390"/>
        <item x="43391"/>
        <item x="43392"/>
        <item x="43393"/>
        <item x="43394"/>
        <item x="43395"/>
        <item x="43396"/>
        <item x="43397"/>
        <item x="43398"/>
        <item x="43399"/>
        <item x="43400"/>
        <item x="43401"/>
        <item x="43402"/>
        <item x="43403"/>
        <item x="43404"/>
        <item x="43405"/>
        <item x="43406"/>
        <item x="43407"/>
        <item x="43408"/>
        <item x="43409"/>
        <item x="43410"/>
        <item x="43411"/>
        <item x="43412"/>
        <item x="43413"/>
        <item x="43414"/>
        <item x="43415"/>
        <item x="43416"/>
        <item x="43417"/>
        <item x="43418"/>
        <item x="43419"/>
        <item x="43420"/>
        <item x="43421"/>
        <item x="43422"/>
        <item x="43423"/>
        <item x="43424"/>
        <item x="43425"/>
        <item x="43426"/>
        <item x="43427"/>
        <item x="43428"/>
        <item x="43429"/>
        <item x="43430"/>
        <item x="43431"/>
        <item x="43432"/>
        <item x="43433"/>
        <item x="43434"/>
        <item x="43435"/>
        <item x="43436"/>
        <item x="43437"/>
        <item x="43438"/>
        <item x="43439"/>
        <item x="43440"/>
        <item x="43441"/>
        <item x="43442"/>
        <item x="43443"/>
        <item x="43444"/>
        <item x="43445"/>
        <item x="43446"/>
        <item x="43447"/>
        <item x="43448"/>
        <item x="43449"/>
        <item x="43450"/>
        <item x="43451"/>
        <item x="43452"/>
        <item x="43453"/>
        <item x="43454"/>
        <item x="43455"/>
        <item x="43456"/>
        <item x="43457"/>
        <item x="43458"/>
        <item x="43459"/>
        <item x="43460"/>
        <item x="43461"/>
        <item x="43462"/>
        <item x="43463"/>
        <item x="43464"/>
        <item x="43465"/>
        <item x="43466"/>
        <item x="43467"/>
        <item x="43468"/>
        <item x="43469"/>
        <item x="43470"/>
        <item x="43471"/>
        <item x="43472"/>
        <item x="43473"/>
        <item x="43474"/>
        <item x="43475"/>
        <item x="43476"/>
        <item x="43477"/>
        <item x="43478"/>
        <item x="43479"/>
        <item x="43480"/>
        <item x="43481"/>
        <item x="43482"/>
        <item x="43483"/>
        <item x="43484"/>
        <item x="43485"/>
        <item x="43486"/>
        <item x="43487"/>
        <item x="43488"/>
        <item x="43489"/>
        <item x="43490"/>
        <item x="43491"/>
        <item x="43492"/>
        <item x="43493"/>
        <item x="43494"/>
        <item x="43495"/>
        <item x="43496"/>
        <item x="43497"/>
        <item x="43498"/>
        <item x="43499"/>
        <item x="43500"/>
        <item x="43501"/>
        <item x="43502"/>
        <item x="43503"/>
        <item x="43504"/>
        <item x="43505"/>
        <item x="43506"/>
        <item x="43507"/>
        <item x="43508"/>
        <item x="43509"/>
        <item x="43510"/>
        <item x="43511"/>
        <item x="43512"/>
        <item x="43513"/>
        <item x="43514"/>
        <item x="43515"/>
        <item x="43516"/>
        <item x="43517"/>
        <item x="43518"/>
        <item x="43519"/>
        <item x="43520"/>
        <item x="43521"/>
        <item x="43522"/>
        <item x="43523"/>
        <item x="43524"/>
        <item x="43525"/>
        <item x="43526"/>
        <item x="43527"/>
        <item x="43528"/>
        <item x="43529"/>
        <item x="43530"/>
        <item x="43531"/>
        <item x="43532"/>
        <item x="43533"/>
        <item x="43534"/>
        <item x="43535"/>
        <item x="43536"/>
        <item x="43537"/>
        <item x="43538"/>
        <item x="43539"/>
        <item x="43540"/>
        <item x="43541"/>
        <item x="43542"/>
        <item x="43543"/>
        <item x="43544"/>
        <item x="43545"/>
        <item x="43546"/>
        <item x="43547"/>
        <item x="43548"/>
        <item x="43549"/>
        <item x="43550"/>
        <item x="43551"/>
        <item x="43552"/>
        <item x="43553"/>
        <item x="43554"/>
        <item x="43555"/>
        <item x="43556"/>
        <item x="43557"/>
        <item x="43558"/>
        <item x="43559"/>
        <item x="43560"/>
        <item x="43561"/>
        <item x="43562"/>
        <item x="43563"/>
        <item x="43564"/>
        <item x="43565"/>
        <item x="43566"/>
        <item x="43567"/>
        <item x="43568"/>
        <item x="43569"/>
        <item x="43570"/>
        <item x="43571"/>
        <item x="43572"/>
        <item x="43573"/>
        <item x="43574"/>
        <item x="43575"/>
        <item x="43576"/>
        <item x="43577"/>
        <item x="43578"/>
        <item x="43579"/>
        <item x="43580"/>
        <item x="43581"/>
        <item x="43582"/>
        <item x="43583"/>
        <item x="43584"/>
        <item x="43585"/>
        <item x="43586"/>
        <item x="43587"/>
        <item x="43588"/>
        <item x="43589"/>
        <item x="43590"/>
        <item x="43591"/>
        <item x="43592"/>
        <item x="43593"/>
        <item x="43594"/>
        <item x="43595"/>
        <item x="43596"/>
        <item x="43597"/>
        <item x="43598"/>
        <item x="43599"/>
        <item x="43600"/>
        <item x="43601"/>
        <item x="43602"/>
        <item x="43603"/>
        <item x="43604"/>
        <item x="43605"/>
        <item x="43606"/>
        <item x="43607"/>
        <item x="43608"/>
        <item x="43609"/>
        <item x="43610"/>
        <item x="43611"/>
        <item x="43612"/>
        <item x="43613"/>
        <item x="43614"/>
        <item x="43615"/>
        <item x="43616"/>
        <item x="43617"/>
        <item x="43618"/>
        <item x="43619"/>
        <item x="43620"/>
        <item x="43621"/>
        <item x="43622"/>
        <item x="43623"/>
        <item x="43624"/>
        <item x="43625"/>
        <item x="43626"/>
        <item x="43627"/>
        <item x="43628"/>
        <item x="43629"/>
        <item x="43630"/>
        <item x="43631"/>
        <item x="43632"/>
        <item x="43633"/>
        <item x="43634"/>
        <item x="43635"/>
        <item x="43636"/>
        <item x="43637"/>
        <item x="43638"/>
        <item x="43639"/>
        <item x="43640"/>
        <item x="43641"/>
        <item x="43642"/>
        <item x="43643"/>
        <item x="43644"/>
        <item x="43645"/>
        <item x="43646"/>
        <item x="43647"/>
        <item x="43648"/>
        <item x="43649"/>
        <item x="43650"/>
        <item x="43651"/>
        <item x="43652"/>
        <item x="43653"/>
        <item x="43654"/>
        <item x="43655"/>
        <item x="43656"/>
        <item x="43657"/>
        <item x="43658"/>
        <item x="43659"/>
        <item x="43660"/>
        <item x="43661"/>
        <item x="43662"/>
        <item x="43663"/>
        <item x="43664"/>
        <item x="43665"/>
        <item x="43666"/>
        <item x="43667"/>
        <item x="43668"/>
        <item x="43669"/>
        <item x="43670"/>
        <item x="43671"/>
        <item x="43672"/>
        <item x="43673"/>
        <item x="43674"/>
        <item x="43675"/>
        <item x="43676"/>
        <item x="43677"/>
        <item x="43678"/>
        <item x="43679"/>
        <item x="43680"/>
        <item x="43681"/>
        <item x="43682"/>
        <item x="43683"/>
        <item x="43684"/>
        <item x="43685"/>
        <item x="43686"/>
        <item x="43687"/>
        <item x="43688"/>
        <item x="43689"/>
        <item x="43690"/>
        <item x="43691"/>
        <item x="43692"/>
        <item x="43693"/>
        <item x="43694"/>
        <item x="43695"/>
        <item x="43696"/>
        <item x="43697"/>
        <item x="43698"/>
        <item x="43699"/>
        <item x="43700"/>
        <item x="43701"/>
        <item x="43702"/>
        <item x="43703"/>
        <item x="43704"/>
        <item x="43705"/>
        <item x="43706"/>
        <item x="43707"/>
        <item x="43708"/>
        <item x="43709"/>
        <item x="43710"/>
        <item x="43711"/>
        <item x="43712"/>
        <item x="43713"/>
        <item x="43714"/>
        <item x="43715"/>
        <item x="43716"/>
        <item x="43717"/>
        <item x="43718"/>
        <item x="43719"/>
        <item x="43720"/>
        <item x="43721"/>
        <item x="43722"/>
        <item x="43723"/>
        <item x="43724"/>
        <item x="43725"/>
        <item x="43726"/>
        <item x="43727"/>
        <item x="43728"/>
        <item x="43729"/>
        <item x="43730"/>
        <item x="43731"/>
        <item x="43732"/>
        <item x="43733"/>
        <item x="43734"/>
        <item x="43735"/>
        <item x="43736"/>
        <item x="43737"/>
        <item x="43738"/>
        <item x="43739"/>
        <item x="43740"/>
        <item x="43741"/>
        <item x="43742"/>
        <item x="43743"/>
        <item x="43744"/>
        <item x="43745"/>
        <item x="43746"/>
        <item x="43747"/>
        <item x="43748"/>
        <item x="43749"/>
        <item x="43750"/>
        <item x="43751"/>
        <item x="43752"/>
        <item x="43753"/>
        <item x="43754"/>
        <item x="43755"/>
        <item x="43756"/>
        <item x="43757"/>
        <item x="43758"/>
        <item x="43759"/>
        <item x="43760"/>
        <item x="43761"/>
        <item x="43762"/>
        <item x="43763"/>
        <item x="43764"/>
        <item x="43765"/>
        <item x="43766"/>
        <item x="43767"/>
        <item x="43768"/>
        <item x="43769"/>
        <item x="43770"/>
        <item x="43771"/>
        <item x="43772"/>
        <item x="43773"/>
        <item x="43774"/>
        <item x="43775"/>
        <item x="43776"/>
        <item x="43777"/>
        <item x="43778"/>
        <item x="43779"/>
        <item x="43780"/>
        <item x="43781"/>
        <item x="43782"/>
        <item x="43783"/>
        <item x="43784"/>
        <item x="43785"/>
        <item x="43786"/>
        <item x="43787"/>
        <item x="43788"/>
        <item x="43789"/>
        <item x="43790"/>
        <item x="43791"/>
        <item x="43792"/>
        <item x="43793"/>
        <item x="43794"/>
        <item x="43795"/>
        <item x="43796"/>
        <item x="43797"/>
        <item x="43798"/>
        <item x="43799"/>
        <item x="43800"/>
        <item x="43801"/>
        <item x="43802"/>
        <item x="43803"/>
        <item x="43804"/>
        <item x="43805"/>
        <item x="43806"/>
        <item x="43807"/>
        <item x="43808"/>
        <item x="43809"/>
        <item x="43810"/>
        <item x="43811"/>
        <item x="43812"/>
        <item x="43813"/>
        <item x="43814"/>
        <item x="43815"/>
        <item x="43816"/>
        <item x="43817"/>
        <item x="43818"/>
        <item x="43819"/>
        <item x="43820"/>
        <item x="43821"/>
        <item x="43822"/>
        <item x="43823"/>
        <item x="43824"/>
        <item x="43825"/>
        <item x="43826"/>
        <item x="43827"/>
        <item x="43828"/>
        <item x="43829"/>
        <item x="43830"/>
        <item x="43831"/>
        <item x="43832"/>
        <item x="43833"/>
        <item x="43834"/>
        <item x="43835"/>
        <item x="43836"/>
        <item x="43837"/>
        <item x="43838"/>
        <item x="43839"/>
        <item x="43840"/>
        <item x="43841"/>
        <item x="43842"/>
        <item x="43843"/>
        <item x="43844"/>
        <item x="43845"/>
        <item x="43846"/>
        <item x="43847"/>
        <item x="43848"/>
        <item x="43849"/>
        <item x="43850"/>
        <item x="43851"/>
        <item x="43852"/>
        <item x="43853"/>
        <item x="43854"/>
        <item x="43855"/>
        <item x="43856"/>
        <item x="43857"/>
        <item x="43858"/>
        <item x="43859"/>
        <item x="43860"/>
        <item x="43861"/>
        <item x="43862"/>
        <item x="43863"/>
        <item x="43864"/>
        <item x="43865"/>
        <item x="43866"/>
        <item x="43867"/>
        <item x="43868"/>
        <item x="43869"/>
        <item x="43870"/>
        <item x="43871"/>
        <item x="43872"/>
        <item x="43873"/>
        <item x="43874"/>
        <item x="43875"/>
        <item x="43876"/>
        <item x="43877"/>
        <item x="43878"/>
        <item x="43879"/>
        <item x="43880"/>
        <item x="43881"/>
        <item x="43882"/>
        <item x="43883"/>
        <item x="43884"/>
        <item x="43885"/>
        <item x="43886"/>
        <item x="43887"/>
        <item x="43888"/>
        <item x="43889"/>
        <item x="43890"/>
        <item x="43891"/>
        <item x="43892"/>
        <item x="43893"/>
        <item x="43894"/>
        <item x="43895"/>
        <item x="43896"/>
        <item x="43897"/>
        <item x="43898"/>
        <item x="43899"/>
        <item x="43900"/>
        <item x="43901"/>
        <item x="43902"/>
        <item x="43903"/>
        <item x="43904"/>
        <item x="43905"/>
        <item x="43906"/>
        <item x="43907"/>
        <item x="43908"/>
        <item x="43909"/>
        <item x="43910"/>
        <item x="43911"/>
        <item x="43912"/>
        <item x="43913"/>
        <item x="43914"/>
        <item x="43915"/>
        <item x="43916"/>
        <item x="43917"/>
        <item x="43918"/>
        <item x="43919"/>
        <item x="43920"/>
        <item x="43921"/>
        <item x="43922"/>
        <item x="43923"/>
        <item x="43924"/>
        <item x="43925"/>
        <item x="43926"/>
        <item x="43927"/>
        <item x="43928"/>
        <item x="43929"/>
        <item x="43930"/>
        <item x="43931"/>
        <item x="43932"/>
        <item x="43933"/>
        <item x="43934"/>
        <item x="43935"/>
        <item x="43936"/>
        <item x="43937"/>
        <item x="43938"/>
        <item x="43939"/>
        <item x="43940"/>
        <item x="43941"/>
        <item x="43942"/>
        <item x="43943"/>
        <item x="43944"/>
        <item x="43945"/>
        <item x="43946"/>
        <item x="43947"/>
        <item x="43948"/>
        <item x="43949"/>
        <item x="43950"/>
        <item x="43951"/>
        <item x="43952"/>
        <item x="43953"/>
        <item x="43954"/>
        <item x="43955"/>
        <item x="43956"/>
        <item x="43957"/>
        <item x="43958"/>
        <item x="43959"/>
        <item x="43960"/>
        <item x="43961"/>
        <item x="43962"/>
        <item x="43963"/>
        <item x="43964"/>
        <item x="43965"/>
        <item x="43966"/>
        <item x="43967"/>
        <item x="43968"/>
        <item x="43969"/>
        <item x="43970"/>
        <item x="43971"/>
        <item x="43972"/>
        <item x="43973"/>
        <item x="43974"/>
        <item x="43975"/>
        <item x="43976"/>
        <item x="43977"/>
        <item x="43978"/>
        <item x="43979"/>
        <item x="43980"/>
        <item x="43981"/>
        <item x="43982"/>
        <item x="43983"/>
        <item x="43984"/>
        <item x="43985"/>
        <item x="43986"/>
        <item x="43987"/>
        <item x="43988"/>
        <item x="43989"/>
        <item x="43990"/>
        <item x="43991"/>
        <item x="43992"/>
        <item x="43993"/>
        <item x="43994"/>
        <item x="43995"/>
        <item x="43996"/>
        <item x="43997"/>
        <item x="43998"/>
        <item x="43999"/>
        <item x="44000"/>
        <item x="44001"/>
        <item x="44002"/>
        <item x="44003"/>
        <item x="44004"/>
        <item x="44005"/>
        <item x="44006"/>
        <item x="44007"/>
        <item x="44008"/>
        <item x="44009"/>
        <item x="44010"/>
        <item x="44011"/>
        <item x="44012"/>
        <item x="44013"/>
        <item x="44014"/>
        <item x="44015"/>
        <item x="44016"/>
        <item x="44017"/>
        <item x="44018"/>
        <item x="44019"/>
        <item x="44020"/>
        <item x="44021"/>
        <item x="44022"/>
        <item x="44023"/>
        <item x="44024"/>
        <item x="44025"/>
        <item x="44026"/>
        <item x="44027"/>
        <item x="44028"/>
        <item x="44029"/>
        <item x="44030"/>
        <item x="44031"/>
        <item x="44032"/>
        <item x="44033"/>
        <item x="44034"/>
        <item x="44035"/>
        <item x="44036"/>
        <item x="44037"/>
        <item x="44038"/>
        <item x="44039"/>
        <item x="44040"/>
        <item x="44041"/>
        <item x="44042"/>
        <item x="44043"/>
        <item x="44044"/>
        <item x="44045"/>
        <item x="44046"/>
        <item x="44047"/>
        <item x="44048"/>
        <item x="44049"/>
        <item x="44050"/>
        <item x="44051"/>
        <item x="44052"/>
        <item x="44053"/>
        <item x="44054"/>
        <item x="44055"/>
        <item x="44056"/>
        <item x="44057"/>
        <item x="44058"/>
        <item x="44059"/>
        <item x="44060"/>
        <item x="44061"/>
        <item x="44062"/>
        <item x="44063"/>
        <item x="44064"/>
        <item x="44065"/>
        <item x="44066"/>
        <item x="44067"/>
        <item x="44068"/>
        <item x="44069"/>
        <item x="44070"/>
        <item x="44071"/>
        <item x="44072"/>
        <item x="44073"/>
        <item x="44074"/>
        <item x="44075"/>
        <item x="44076"/>
        <item x="44077"/>
        <item x="44078"/>
        <item x="44079"/>
        <item x="44080"/>
        <item x="44081"/>
        <item x="44082"/>
        <item x="44083"/>
        <item x="44084"/>
        <item x="44085"/>
        <item x="44086"/>
        <item x="44087"/>
        <item x="44088"/>
        <item x="44089"/>
        <item x="44090"/>
        <item x="44091"/>
        <item x="44092"/>
        <item x="44093"/>
        <item x="44094"/>
        <item x="44095"/>
        <item x="44096"/>
        <item x="44097"/>
        <item x="44098"/>
        <item x="44099"/>
        <item x="44100"/>
        <item x="44101"/>
        <item x="44102"/>
        <item x="44103"/>
        <item x="44104"/>
        <item x="44105"/>
        <item x="44106"/>
        <item x="44107"/>
        <item x="44108"/>
        <item x="44109"/>
        <item x="44110"/>
        <item x="44111"/>
        <item x="44112"/>
        <item x="44113"/>
        <item x="44114"/>
        <item x="44115"/>
        <item x="44116"/>
        <item x="44117"/>
        <item x="44118"/>
        <item x="44119"/>
        <item x="44120"/>
        <item x="44121"/>
        <item x="44122"/>
        <item x="44123"/>
        <item x="44124"/>
        <item x="44125"/>
        <item x="44126"/>
        <item x="44127"/>
        <item x="44128"/>
        <item x="44129"/>
        <item x="44130"/>
        <item x="44131"/>
        <item x="44132"/>
        <item x="44133"/>
        <item x="44134"/>
        <item x="44135"/>
        <item x="44136"/>
        <item x="44137"/>
        <item x="44138"/>
        <item x="44139"/>
        <item x="44140"/>
        <item x="44141"/>
        <item x="44142"/>
        <item x="44143"/>
        <item x="44144"/>
        <item x="44145"/>
        <item x="44146"/>
        <item x="44147"/>
        <item x="44148"/>
        <item x="44149"/>
        <item x="44150"/>
        <item x="44151"/>
        <item x="44152"/>
        <item x="44153"/>
        <item x="44154"/>
        <item x="44155"/>
        <item x="44156"/>
        <item x="44157"/>
        <item x="44158"/>
        <item x="44159"/>
        <item x="44160"/>
        <item x="44161"/>
        <item x="44162"/>
        <item x="44163"/>
        <item x="44164"/>
        <item x="44165"/>
        <item x="44166"/>
        <item x="44167"/>
        <item x="44168"/>
        <item x="44169"/>
        <item x="44170"/>
        <item x="44171"/>
        <item x="44172"/>
        <item x="44173"/>
        <item x="44174"/>
        <item x="44175"/>
        <item x="44176"/>
        <item x="44177"/>
        <item x="44178"/>
        <item x="44179"/>
        <item x="44180"/>
        <item x="44181"/>
        <item x="44182"/>
        <item x="44183"/>
        <item x="44184"/>
        <item x="44185"/>
        <item x="44186"/>
        <item x="44187"/>
        <item x="44188"/>
        <item x="44189"/>
        <item x="44190"/>
        <item x="44191"/>
        <item x="44192"/>
        <item x="44193"/>
        <item x="44194"/>
        <item x="44195"/>
        <item x="44196"/>
        <item x="44197"/>
        <item x="44198"/>
        <item x="44199"/>
        <item x="44200"/>
        <item x="44201"/>
        <item x="44202"/>
        <item x="44203"/>
        <item x="44204"/>
        <item x="44205"/>
        <item x="44206"/>
        <item x="44207"/>
        <item x="44208"/>
        <item x="44209"/>
        <item x="44210"/>
        <item x="44211"/>
        <item x="44212"/>
        <item x="44213"/>
        <item x="44214"/>
        <item x="44215"/>
        <item x="44216"/>
        <item x="44217"/>
        <item x="44218"/>
        <item x="44219"/>
        <item x="44220"/>
        <item x="44221"/>
        <item x="44222"/>
        <item x="44223"/>
        <item x="44224"/>
        <item x="44225"/>
        <item x="44226"/>
        <item x="44227"/>
        <item x="44228"/>
        <item x="44229"/>
        <item x="44230"/>
        <item x="44231"/>
        <item x="44232"/>
        <item x="44233"/>
        <item x="44234"/>
        <item x="44235"/>
        <item x="44236"/>
        <item x="44237"/>
        <item x="44238"/>
        <item x="44239"/>
        <item x="44240"/>
        <item x="44241"/>
        <item x="44242"/>
        <item x="44243"/>
        <item x="44244"/>
        <item x="44245"/>
        <item x="44246"/>
        <item x="44247"/>
        <item x="44248"/>
        <item x="44249"/>
        <item x="44250"/>
        <item x="44251"/>
        <item x="44252"/>
        <item x="44253"/>
        <item x="44254"/>
        <item x="44255"/>
        <item x="44256"/>
        <item x="44257"/>
        <item x="44258"/>
        <item x="44259"/>
        <item x="44260"/>
        <item x="44261"/>
        <item x="44262"/>
        <item x="44263"/>
        <item x="44264"/>
        <item x="44265"/>
        <item x="44266"/>
        <item x="44267"/>
        <item x="44268"/>
        <item x="44269"/>
        <item x="44270"/>
        <item x="44271"/>
        <item x="44272"/>
        <item x="44273"/>
        <item x="44274"/>
        <item x="44275"/>
        <item x="44276"/>
        <item x="44277"/>
        <item x="44278"/>
        <item x="44279"/>
        <item x="44280"/>
        <item x="44281"/>
        <item x="44282"/>
        <item x="44283"/>
        <item x="44284"/>
        <item x="44285"/>
        <item x="44286"/>
        <item x="44287"/>
        <item x="44288"/>
        <item x="44289"/>
        <item x="44290"/>
        <item x="44291"/>
        <item x="44292"/>
        <item x="44293"/>
        <item x="44294"/>
        <item x="44295"/>
        <item x="44296"/>
        <item x="44297"/>
        <item x="44298"/>
        <item x="44299"/>
        <item x="44300"/>
        <item x="44301"/>
        <item x="44302"/>
        <item x="44303"/>
        <item x="44304"/>
        <item x="44305"/>
        <item x="44306"/>
        <item x="44307"/>
        <item x="44308"/>
        <item x="44309"/>
        <item x="44310"/>
        <item x="44311"/>
        <item x="44312"/>
        <item x="44313"/>
        <item x="44314"/>
        <item x="44315"/>
        <item x="44316"/>
        <item x="44317"/>
        <item x="44318"/>
        <item x="44319"/>
        <item x="44320"/>
        <item x="44321"/>
        <item x="44322"/>
        <item x="44323"/>
        <item x="44324"/>
        <item x="44325"/>
        <item x="44326"/>
        <item x="44327"/>
        <item x="44328"/>
        <item x="44329"/>
        <item x="44330"/>
        <item x="44331"/>
        <item x="44332"/>
        <item x="44333"/>
        <item x="44334"/>
        <item x="44335"/>
        <item x="44336"/>
        <item x="44337"/>
        <item x="44338"/>
        <item x="44339"/>
        <item x="44340"/>
        <item x="44341"/>
        <item x="44342"/>
        <item x="44343"/>
        <item x="44344"/>
        <item x="44345"/>
        <item x="44346"/>
        <item x="44347"/>
        <item x="44348"/>
        <item x="44349"/>
        <item x="44350"/>
        <item x="44351"/>
        <item x="44352"/>
        <item x="44353"/>
        <item x="44354"/>
        <item x="44355"/>
        <item x="44356"/>
        <item x="44357"/>
        <item x="44358"/>
        <item x="44359"/>
        <item x="44360"/>
        <item x="44361"/>
        <item x="44362"/>
        <item x="44363"/>
        <item x="44364"/>
        <item x="44365"/>
        <item x="44366"/>
        <item x="44367"/>
        <item x="44368"/>
        <item x="44369"/>
        <item x="44370"/>
        <item x="44371"/>
        <item x="44372"/>
        <item x="44373"/>
        <item x="44374"/>
        <item x="44375"/>
        <item x="44376"/>
        <item x="44377"/>
        <item x="44378"/>
        <item x="44379"/>
        <item x="44380"/>
        <item x="44381"/>
        <item x="44382"/>
        <item x="44383"/>
        <item x="44384"/>
        <item x="44385"/>
        <item x="44386"/>
        <item x="44387"/>
        <item x="44388"/>
        <item x="44389"/>
        <item x="44390"/>
        <item x="44391"/>
        <item x="44392"/>
        <item x="44393"/>
        <item x="44394"/>
        <item x="44395"/>
        <item x="44396"/>
        <item x="44397"/>
        <item x="44398"/>
        <item x="44399"/>
        <item x="44400"/>
        <item x="44401"/>
        <item x="44402"/>
        <item x="44403"/>
        <item x="44404"/>
        <item x="44405"/>
        <item x="44406"/>
        <item x="44407"/>
        <item x="44408"/>
        <item x="44409"/>
        <item x="44410"/>
        <item x="44411"/>
        <item x="44412"/>
        <item x="44413"/>
        <item x="44414"/>
        <item x="44415"/>
        <item x="44416"/>
        <item x="44417"/>
        <item x="44418"/>
        <item x="44419"/>
        <item x="44420"/>
        <item x="44421"/>
        <item x="44422"/>
        <item x="44423"/>
        <item x="44424"/>
        <item x="44425"/>
        <item x="44426"/>
        <item x="44427"/>
        <item x="44428"/>
        <item x="44429"/>
        <item x="44430"/>
        <item x="44431"/>
        <item x="44432"/>
        <item x="44433"/>
        <item x="44434"/>
        <item x="44435"/>
        <item x="44436"/>
        <item x="44437"/>
        <item x="44438"/>
        <item x="44439"/>
        <item x="44440"/>
        <item x="44441"/>
        <item x="44442"/>
        <item x="44443"/>
        <item x="44444"/>
        <item x="44445"/>
        <item x="44446"/>
        <item x="44447"/>
        <item x="44448"/>
        <item x="44449"/>
        <item x="44450"/>
        <item x="44451"/>
        <item x="44452"/>
        <item x="44453"/>
        <item x="44454"/>
        <item x="44455"/>
        <item x="44456"/>
        <item x="44457"/>
        <item x="44458"/>
        <item x="44459"/>
        <item x="44460"/>
        <item x="44461"/>
        <item x="44462"/>
        <item x="44463"/>
        <item x="44464"/>
        <item x="44465"/>
        <item x="44466"/>
        <item x="44467"/>
        <item x="44468"/>
        <item x="44469"/>
        <item x="44470"/>
        <item x="44471"/>
        <item x="44472"/>
        <item x="44473"/>
        <item x="44474"/>
        <item x="44475"/>
        <item x="44476"/>
        <item x="44477"/>
        <item x="44478"/>
        <item x="44479"/>
        <item x="44480"/>
        <item x="44481"/>
        <item x="44482"/>
        <item x="44483"/>
        <item x="44484"/>
        <item x="44485"/>
        <item x="44486"/>
        <item x="44487"/>
        <item x="44488"/>
        <item x="44489"/>
        <item x="44490"/>
        <item x="44491"/>
        <item x="44492"/>
        <item x="44493"/>
        <item x="44494"/>
        <item x="44495"/>
        <item x="44496"/>
        <item x="44497"/>
        <item x="44498"/>
        <item x="44499"/>
        <item x="44500"/>
        <item x="44501"/>
        <item x="44502"/>
        <item x="44503"/>
        <item x="44504"/>
        <item x="44505"/>
        <item x="44506"/>
        <item x="44507"/>
        <item x="44508"/>
        <item x="44509"/>
        <item x="44510"/>
        <item x="44511"/>
        <item x="44512"/>
        <item x="44513"/>
        <item x="44514"/>
        <item x="44515"/>
        <item x="44516"/>
        <item x="44517"/>
        <item x="44518"/>
        <item x="44519"/>
        <item x="44520"/>
        <item x="44521"/>
        <item x="44522"/>
        <item x="44523"/>
        <item x="44524"/>
        <item x="44525"/>
        <item x="44526"/>
        <item x="44527"/>
        <item x="44528"/>
        <item x="44529"/>
        <item x="44530"/>
        <item x="44531"/>
        <item x="44532"/>
        <item x="44533"/>
        <item x="44534"/>
        <item x="44535"/>
        <item x="44536"/>
        <item x="44537"/>
        <item x="44538"/>
        <item x="44539"/>
        <item x="44540"/>
        <item x="44541"/>
        <item x="44542"/>
        <item x="44543"/>
        <item x="44544"/>
        <item x="44545"/>
        <item x="44546"/>
        <item x="44547"/>
        <item x="44548"/>
        <item x="44549"/>
        <item x="44550"/>
        <item x="44551"/>
        <item x="44552"/>
        <item x="44553"/>
        <item x="44554"/>
        <item x="44555"/>
        <item x="44556"/>
        <item x="44557"/>
        <item x="44558"/>
        <item x="44559"/>
        <item x="44560"/>
        <item x="44561"/>
        <item x="44562"/>
        <item x="44563"/>
        <item x="44564"/>
        <item x="44565"/>
        <item x="44566"/>
        <item x="44567"/>
        <item x="44568"/>
        <item x="44569"/>
        <item x="44570"/>
        <item x="44571"/>
        <item x="44572"/>
        <item x="44573"/>
        <item x="44574"/>
        <item x="44575"/>
        <item x="44576"/>
        <item x="44577"/>
        <item x="44578"/>
        <item x="44579"/>
        <item x="44580"/>
        <item x="44581"/>
        <item x="44582"/>
        <item x="44583"/>
        <item x="44584"/>
        <item x="44585"/>
        <item x="44586"/>
        <item x="44587"/>
        <item x="44588"/>
        <item x="44589"/>
        <item x="44590"/>
        <item x="44591"/>
        <item x="44592"/>
        <item x="44593"/>
        <item x="44594"/>
        <item x="44595"/>
        <item x="44596"/>
        <item x="44597"/>
        <item x="44598"/>
        <item x="44599"/>
        <item x="44600"/>
        <item x="44601"/>
        <item x="44602"/>
        <item x="44603"/>
        <item x="44604"/>
        <item x="44605"/>
        <item x="44606"/>
        <item x="44607"/>
        <item x="44608"/>
        <item x="44609"/>
        <item x="44610"/>
        <item x="44611"/>
        <item x="44612"/>
        <item x="44613"/>
        <item x="44614"/>
        <item x="44615"/>
        <item x="44616"/>
        <item x="44617"/>
        <item x="44618"/>
        <item x="44619"/>
        <item x="44620"/>
        <item x="44621"/>
        <item x="44622"/>
        <item x="44623"/>
        <item x="44624"/>
        <item x="44625"/>
        <item x="44626"/>
        <item x="44627"/>
        <item x="44628"/>
        <item x="44629"/>
        <item x="44630"/>
        <item x="44631"/>
        <item x="44632"/>
        <item x="44633"/>
        <item x="44634"/>
        <item x="44635"/>
        <item x="44636"/>
        <item x="44637"/>
        <item x="44638"/>
        <item x="44639"/>
        <item x="44640"/>
        <item x="44641"/>
        <item x="44642"/>
        <item x="44643"/>
        <item x="44644"/>
        <item x="44645"/>
        <item x="44646"/>
        <item x="44647"/>
        <item x="44648"/>
        <item x="44649"/>
        <item x="44650"/>
        <item x="44651"/>
        <item x="44652"/>
        <item x="44653"/>
        <item x="44654"/>
        <item x="44655"/>
        <item x="44656"/>
        <item x="44657"/>
        <item x="44658"/>
        <item x="44659"/>
        <item x="44660"/>
        <item x="44661"/>
        <item x="44662"/>
        <item x="44663"/>
        <item x="44664"/>
        <item x="44665"/>
        <item x="44666"/>
        <item x="44667"/>
        <item x="44668"/>
        <item x="44669"/>
        <item x="44670"/>
        <item x="44671"/>
        <item x="44672"/>
        <item x="44673"/>
        <item x="44674"/>
        <item x="44675"/>
        <item x="44676"/>
        <item x="44677"/>
        <item x="44678"/>
        <item x="44679"/>
        <item x="44680"/>
        <item x="44681"/>
        <item x="44682"/>
        <item x="44683"/>
        <item x="44684"/>
        <item x="44685"/>
        <item x="44686"/>
        <item x="44687"/>
        <item x="44688"/>
        <item x="44689"/>
        <item x="44690"/>
        <item x="44691"/>
        <item x="44692"/>
        <item x="44693"/>
        <item x="44694"/>
        <item x="44695"/>
        <item x="44696"/>
        <item x="44697"/>
        <item x="44698"/>
        <item x="44699"/>
        <item x="44700"/>
        <item x="44701"/>
        <item x="44702"/>
        <item x="44703"/>
        <item x="44704"/>
        <item x="44705"/>
        <item x="44706"/>
        <item x="44707"/>
        <item x="44708"/>
        <item x="44709"/>
        <item x="44710"/>
        <item x="44711"/>
        <item x="44712"/>
        <item x="44713"/>
        <item x="44714"/>
        <item x="44715"/>
        <item x="44716"/>
        <item x="44717"/>
        <item x="44718"/>
        <item x="44719"/>
        <item x="44720"/>
        <item x="44721"/>
        <item x="44722"/>
        <item x="44723"/>
        <item x="44724"/>
        <item x="44725"/>
        <item x="44726"/>
        <item x="44727"/>
        <item x="44728"/>
        <item x="44729"/>
        <item x="44730"/>
        <item x="44731"/>
        <item x="44732"/>
        <item x="44733"/>
        <item x="44734"/>
        <item x="44735"/>
        <item x="44736"/>
        <item x="44737"/>
        <item x="44738"/>
        <item x="44739"/>
        <item x="44740"/>
        <item x="44741"/>
        <item x="44742"/>
        <item x="44743"/>
        <item x="44744"/>
        <item x="44745"/>
        <item x="44746"/>
        <item x="44747"/>
        <item x="44748"/>
        <item x="44749"/>
        <item x="44750"/>
        <item x="44751"/>
        <item x="44752"/>
        <item x="44753"/>
        <item x="44754"/>
        <item x="44755"/>
        <item x="44756"/>
        <item x="44757"/>
        <item x="44758"/>
        <item x="44759"/>
        <item x="44760"/>
        <item x="44761"/>
        <item x="44762"/>
        <item x="44763"/>
        <item x="44764"/>
        <item x="44765"/>
        <item x="44766"/>
        <item x="44767"/>
        <item x="44768"/>
        <item x="44769"/>
        <item x="44770"/>
        <item x="44771"/>
        <item x="44772"/>
        <item x="44773"/>
        <item x="44774"/>
        <item x="44775"/>
        <item x="44776"/>
        <item x="44777"/>
        <item x="44778"/>
        <item x="44779"/>
        <item x="44780"/>
        <item x="44781"/>
        <item x="44782"/>
        <item x="44783"/>
        <item x="44784"/>
        <item x="44785"/>
        <item x="44786"/>
        <item x="44787"/>
        <item x="44788"/>
        <item x="44789"/>
        <item x="44790"/>
        <item x="44791"/>
        <item x="44792"/>
        <item x="44793"/>
        <item x="44794"/>
        <item x="44795"/>
        <item x="44796"/>
        <item x="44797"/>
        <item x="44798"/>
        <item x="44799"/>
        <item x="44800"/>
        <item x="44801"/>
        <item x="44802"/>
        <item x="44803"/>
        <item x="44804"/>
        <item x="44805"/>
        <item x="44806"/>
        <item x="44807"/>
        <item x="44808"/>
        <item x="44809"/>
        <item x="44810"/>
        <item x="44811"/>
        <item x="44812"/>
        <item x="44813"/>
        <item x="44814"/>
        <item x="44815"/>
        <item x="44816"/>
        <item x="44817"/>
        <item x="44818"/>
        <item x="44819"/>
        <item x="44820"/>
        <item x="44821"/>
        <item x="44822"/>
        <item x="44823"/>
        <item x="44824"/>
        <item x="44825"/>
        <item x="44826"/>
        <item x="44827"/>
        <item x="44828"/>
        <item x="44829"/>
        <item x="44830"/>
        <item x="44831"/>
        <item x="44832"/>
        <item x="44833"/>
        <item x="44834"/>
        <item x="44835"/>
        <item x="44836"/>
        <item x="44837"/>
        <item x="44838"/>
        <item x="44839"/>
        <item x="44840"/>
        <item x="44841"/>
        <item x="44842"/>
        <item x="44843"/>
        <item x="44844"/>
        <item x="44845"/>
        <item x="44846"/>
        <item x="44847"/>
        <item x="44848"/>
        <item x="44849"/>
        <item x="44850"/>
        <item x="44851"/>
        <item x="44852"/>
        <item x="44853"/>
        <item x="44854"/>
        <item x="44855"/>
        <item x="44856"/>
        <item x="44857"/>
        <item x="44858"/>
        <item x="44859"/>
        <item x="44860"/>
        <item x="44861"/>
        <item x="44862"/>
        <item x="44863"/>
        <item x="44864"/>
        <item x="44865"/>
        <item x="44866"/>
        <item x="44867"/>
        <item x="44868"/>
        <item x="44869"/>
        <item x="44870"/>
        <item x="44871"/>
        <item x="44872"/>
        <item x="44873"/>
        <item x="44874"/>
        <item x="44875"/>
        <item x="44876"/>
        <item x="44877"/>
        <item x="44878"/>
        <item x="44879"/>
        <item x="44880"/>
        <item x="44881"/>
        <item x="44882"/>
        <item x="44883"/>
        <item x="44884"/>
        <item x="44885"/>
        <item x="44886"/>
        <item x="44887"/>
        <item x="44888"/>
        <item x="44889"/>
        <item x="44890"/>
        <item x="44891"/>
        <item x="44892"/>
        <item x="44893"/>
        <item x="44894"/>
        <item x="44895"/>
        <item x="44896"/>
        <item x="44897"/>
        <item x="44898"/>
        <item x="44899"/>
        <item x="44900"/>
        <item x="44901"/>
        <item x="44902"/>
        <item x="44903"/>
        <item x="44904"/>
        <item x="44905"/>
        <item x="44906"/>
        <item x="44907"/>
        <item x="44908"/>
        <item x="44909"/>
        <item x="44910"/>
        <item x="44911"/>
        <item x="44912"/>
        <item x="44913"/>
        <item x="44914"/>
        <item x="44915"/>
        <item x="44916"/>
        <item x="44917"/>
        <item x="44918"/>
        <item x="44919"/>
        <item x="44920"/>
        <item x="44921"/>
        <item x="44922"/>
        <item x="44923"/>
        <item x="44924"/>
        <item x="44925"/>
        <item x="44926"/>
        <item x="44927"/>
        <item x="44928"/>
        <item x="44929"/>
        <item x="44930"/>
        <item x="44931"/>
        <item x="44932"/>
        <item x="44933"/>
        <item x="44934"/>
        <item x="44935"/>
        <item x="44936"/>
        <item x="44937"/>
        <item x="44938"/>
        <item x="44939"/>
        <item x="44940"/>
        <item x="44941"/>
        <item x="44942"/>
        <item x="44943"/>
        <item x="44944"/>
        <item x="44945"/>
        <item x="44946"/>
        <item x="44947"/>
        <item x="44948"/>
        <item x="44949"/>
        <item x="44950"/>
        <item x="44951"/>
        <item x="44952"/>
        <item x="44953"/>
        <item x="44954"/>
        <item x="44955"/>
        <item x="44956"/>
        <item x="44957"/>
        <item x="44958"/>
        <item x="44959"/>
        <item x="44960"/>
        <item x="44961"/>
        <item x="44962"/>
        <item x="44963"/>
        <item x="44964"/>
        <item x="44965"/>
        <item x="44966"/>
        <item x="44967"/>
        <item x="44968"/>
        <item x="44969"/>
        <item x="44970"/>
        <item x="44971"/>
        <item x="44972"/>
        <item x="44973"/>
        <item x="44974"/>
        <item x="44975"/>
        <item x="44976"/>
        <item x="44977"/>
        <item x="44978"/>
        <item x="44979"/>
        <item x="44980"/>
        <item x="44981"/>
        <item x="44982"/>
        <item x="44983"/>
        <item x="44984"/>
        <item x="44985"/>
        <item x="44986"/>
        <item x="44987"/>
        <item x="44988"/>
        <item x="44989"/>
        <item x="44990"/>
        <item x="44991"/>
        <item x="44992"/>
        <item x="44993"/>
        <item x="44994"/>
        <item x="44995"/>
        <item x="44996"/>
        <item x="44997"/>
        <item x="44998"/>
        <item x="44999"/>
        <item x="45000"/>
        <item x="45001"/>
        <item x="45002"/>
        <item x="45003"/>
        <item x="45004"/>
        <item x="45005"/>
        <item x="45006"/>
        <item x="45007"/>
        <item x="45008"/>
        <item x="45009"/>
        <item x="45010"/>
        <item x="45011"/>
        <item x="45012"/>
        <item x="45013"/>
        <item x="45014"/>
        <item x="45015"/>
        <item x="45016"/>
        <item x="45017"/>
        <item x="45018"/>
        <item x="45019"/>
        <item x="45020"/>
        <item x="45021"/>
        <item x="45022"/>
        <item x="45023"/>
        <item x="45024"/>
        <item x="45025"/>
        <item x="45026"/>
        <item x="45027"/>
        <item x="45028"/>
        <item x="45029"/>
        <item x="45030"/>
        <item x="45031"/>
        <item x="45032"/>
        <item x="45033"/>
        <item x="45034"/>
        <item x="45035"/>
        <item x="45036"/>
        <item x="45037"/>
        <item x="45038"/>
        <item x="45039"/>
        <item x="45040"/>
        <item x="45041"/>
        <item x="45042"/>
        <item x="45043"/>
        <item x="45044"/>
        <item x="45045"/>
        <item x="45046"/>
        <item x="45047"/>
        <item x="45048"/>
        <item x="45049"/>
        <item x="45050"/>
        <item x="45051"/>
        <item x="45052"/>
        <item x="45053"/>
        <item x="45054"/>
        <item x="45055"/>
        <item x="45056"/>
        <item x="45057"/>
        <item x="45058"/>
        <item x="45059"/>
        <item x="45060"/>
        <item x="45061"/>
        <item x="45062"/>
        <item x="45063"/>
        <item x="45064"/>
        <item x="45065"/>
        <item x="45066"/>
        <item x="45067"/>
        <item x="45068"/>
        <item x="45069"/>
        <item x="45070"/>
        <item x="45071"/>
        <item x="45072"/>
        <item x="45073"/>
        <item x="45074"/>
        <item x="45075"/>
        <item x="45076"/>
        <item x="45077"/>
        <item x="45078"/>
        <item x="45079"/>
        <item x="45080"/>
        <item x="45081"/>
        <item x="45082"/>
        <item x="45083"/>
        <item x="45084"/>
        <item x="45085"/>
        <item x="45086"/>
        <item x="45087"/>
        <item x="45088"/>
        <item x="45089"/>
        <item x="45090"/>
        <item x="45091"/>
        <item x="45092"/>
        <item x="45093"/>
        <item x="45094"/>
        <item x="45095"/>
        <item x="45096"/>
        <item x="45097"/>
        <item x="45098"/>
        <item x="45099"/>
        <item x="45100"/>
        <item x="45101"/>
        <item x="45102"/>
        <item x="45103"/>
        <item x="45104"/>
        <item x="45105"/>
        <item x="45106"/>
        <item x="45107"/>
        <item x="45108"/>
        <item x="45109"/>
        <item x="45110"/>
        <item x="45111"/>
        <item x="45112"/>
        <item x="45113"/>
        <item x="45114"/>
        <item x="45115"/>
        <item x="45116"/>
        <item x="45117"/>
        <item x="45118"/>
        <item x="45119"/>
        <item x="45120"/>
        <item x="45121"/>
        <item x="45122"/>
        <item x="45123"/>
        <item x="45124"/>
        <item x="45125"/>
        <item x="45126"/>
        <item x="45127"/>
        <item x="45128"/>
        <item x="45129"/>
        <item x="45130"/>
        <item x="45131"/>
        <item x="45132"/>
        <item x="45133"/>
        <item x="45134"/>
        <item x="45135"/>
        <item x="45136"/>
        <item x="45137"/>
        <item x="45138"/>
        <item x="45139"/>
        <item x="45140"/>
        <item x="45141"/>
        <item x="45142"/>
        <item x="45143"/>
        <item x="45144"/>
        <item x="45145"/>
        <item x="45146"/>
        <item x="45147"/>
        <item x="45148"/>
        <item x="45149"/>
        <item x="45150"/>
        <item x="45151"/>
        <item x="45152"/>
        <item x="45153"/>
        <item x="45154"/>
        <item x="45155"/>
        <item x="45156"/>
        <item x="45157"/>
        <item x="45158"/>
        <item x="45159"/>
        <item x="45160"/>
        <item x="45161"/>
        <item x="45162"/>
        <item x="45163"/>
        <item x="45164"/>
        <item x="45165"/>
        <item x="45166"/>
        <item x="45167"/>
        <item x="45168"/>
        <item x="45169"/>
        <item x="45170"/>
        <item x="45171"/>
        <item x="45172"/>
        <item x="45173"/>
        <item x="45174"/>
        <item x="45175"/>
        <item x="45176"/>
        <item x="45177"/>
        <item x="45178"/>
        <item x="45179"/>
        <item x="45180"/>
        <item x="45181"/>
        <item x="45182"/>
        <item x="45183"/>
        <item x="45184"/>
        <item x="45185"/>
        <item x="45186"/>
        <item x="45187"/>
        <item x="45188"/>
        <item x="45189"/>
        <item x="45190"/>
        <item x="45191"/>
        <item x="45192"/>
        <item x="45193"/>
        <item x="45194"/>
        <item x="45195"/>
        <item x="45196"/>
        <item x="45197"/>
        <item x="45198"/>
        <item x="45199"/>
        <item x="45200"/>
        <item x="45201"/>
        <item x="45202"/>
        <item x="45203"/>
        <item x="45204"/>
        <item x="45205"/>
        <item x="45206"/>
        <item x="45207"/>
        <item x="45208"/>
        <item x="45209"/>
        <item x="45210"/>
        <item x="45211"/>
        <item x="45212"/>
        <item x="45213"/>
        <item x="45214"/>
        <item x="45215"/>
        <item x="45216"/>
        <item x="45217"/>
        <item x="45218"/>
        <item x="45219"/>
        <item x="45220"/>
        <item x="45221"/>
        <item x="45222"/>
        <item x="45223"/>
        <item x="45224"/>
        <item x="45225"/>
        <item x="45226"/>
        <item x="45227"/>
        <item x="45228"/>
        <item x="45229"/>
        <item x="45230"/>
        <item x="45231"/>
        <item x="45232"/>
        <item x="45233"/>
        <item x="45234"/>
        <item x="45235"/>
        <item x="45236"/>
        <item x="45237"/>
        <item x="45238"/>
        <item x="45239"/>
        <item x="45240"/>
        <item x="45241"/>
        <item x="45242"/>
        <item x="45243"/>
        <item x="45244"/>
        <item x="45245"/>
        <item x="45246"/>
        <item x="45247"/>
        <item x="45248"/>
        <item x="45249"/>
        <item x="45250"/>
        <item x="45251"/>
        <item x="45252"/>
        <item x="45253"/>
        <item x="45254"/>
        <item x="45255"/>
        <item x="45256"/>
        <item x="45257"/>
        <item x="45258"/>
        <item x="45259"/>
        <item x="45260"/>
        <item x="45261"/>
        <item x="45262"/>
        <item x="45263"/>
        <item x="45264"/>
        <item x="45265"/>
        <item x="45266"/>
        <item x="45267"/>
        <item x="45268"/>
        <item x="45269"/>
        <item x="45270"/>
        <item x="45271"/>
        <item x="45272"/>
        <item x="45273"/>
        <item x="45274"/>
        <item x="45275"/>
        <item x="45276"/>
        <item x="45277"/>
        <item x="45278"/>
        <item x="45279"/>
        <item x="45280"/>
        <item x="45281"/>
        <item x="45282"/>
        <item x="45283"/>
        <item x="45284"/>
        <item x="45285"/>
        <item x="45286"/>
        <item x="45287"/>
        <item x="45288"/>
        <item x="45289"/>
        <item x="45290"/>
        <item x="45291"/>
        <item x="45292"/>
        <item x="45293"/>
        <item x="45294"/>
        <item x="45295"/>
        <item x="45296"/>
        <item x="45297"/>
        <item x="45298"/>
        <item x="45299"/>
        <item x="45300"/>
        <item x="45301"/>
        <item x="45302"/>
        <item x="45303"/>
        <item x="45304"/>
        <item x="45305"/>
        <item x="45306"/>
        <item x="45307"/>
        <item x="45308"/>
        <item x="45309"/>
        <item x="45310"/>
        <item x="45311"/>
        <item x="45312"/>
        <item x="45313"/>
        <item x="45314"/>
        <item x="45315"/>
        <item x="45316"/>
        <item x="45317"/>
        <item x="45318"/>
        <item x="45319"/>
        <item x="45320"/>
        <item x="45321"/>
        <item x="45322"/>
        <item x="45323"/>
        <item x="45324"/>
        <item x="45325"/>
        <item x="45326"/>
        <item x="45327"/>
        <item x="45328"/>
        <item x="45329"/>
        <item x="45330"/>
        <item x="45331"/>
        <item x="45332"/>
        <item x="45333"/>
        <item x="45334"/>
        <item x="45335"/>
        <item x="45336"/>
        <item x="45337"/>
        <item x="45338"/>
        <item x="45339"/>
        <item x="45340"/>
        <item x="45341"/>
        <item x="45342"/>
        <item x="45343"/>
        <item x="45344"/>
        <item x="45345"/>
        <item x="45346"/>
        <item x="45347"/>
        <item x="45348"/>
        <item x="45349"/>
        <item x="45350"/>
        <item x="45351"/>
        <item x="45352"/>
        <item x="45353"/>
        <item x="45354"/>
        <item x="45355"/>
        <item x="45356"/>
        <item x="45357"/>
        <item x="45358"/>
        <item x="45359"/>
        <item x="45360"/>
        <item x="45361"/>
        <item x="45362"/>
        <item x="45363"/>
        <item x="45364"/>
        <item x="45365"/>
        <item x="45366"/>
        <item x="45367"/>
        <item x="45368"/>
        <item x="45369"/>
        <item x="45370"/>
        <item x="45371"/>
        <item x="45372"/>
        <item x="45373"/>
        <item x="45374"/>
        <item x="45375"/>
        <item x="45376"/>
        <item x="45377"/>
        <item x="45378"/>
        <item x="45379"/>
        <item x="45380"/>
        <item x="45381"/>
        <item x="45382"/>
        <item x="45383"/>
        <item x="45384"/>
        <item x="45385"/>
        <item x="45386"/>
        <item x="45387"/>
        <item x="45388"/>
        <item x="45389"/>
        <item x="45390"/>
        <item x="45391"/>
        <item x="45392"/>
        <item x="45393"/>
        <item x="45394"/>
        <item x="45395"/>
        <item x="45396"/>
        <item x="45397"/>
        <item x="45398"/>
        <item x="45399"/>
        <item x="45400"/>
        <item x="45401"/>
        <item x="45402"/>
        <item x="45403"/>
        <item x="45404"/>
        <item x="45405"/>
        <item x="45406"/>
        <item x="45407"/>
        <item x="45408"/>
        <item x="45409"/>
        <item x="45410"/>
        <item x="45411"/>
        <item x="45412"/>
        <item x="45413"/>
        <item x="45414"/>
        <item x="45415"/>
        <item x="45416"/>
        <item x="45417"/>
        <item x="45418"/>
        <item x="45419"/>
        <item x="45420"/>
        <item x="45421"/>
        <item x="45422"/>
        <item x="45423"/>
        <item x="45424"/>
        <item x="45425"/>
        <item x="45426"/>
        <item x="45427"/>
        <item x="45428"/>
        <item x="45429"/>
        <item x="45430"/>
        <item x="45431"/>
        <item x="45432"/>
        <item x="45433"/>
        <item x="45434"/>
        <item x="45435"/>
        <item x="45436"/>
        <item x="45437"/>
        <item x="45438"/>
        <item x="45439"/>
        <item x="45440"/>
        <item x="45441"/>
        <item x="45442"/>
        <item x="45443"/>
        <item x="45444"/>
        <item x="45445"/>
        <item x="45446"/>
        <item x="45447"/>
        <item x="45448"/>
        <item x="45449"/>
        <item x="45450"/>
        <item x="45451"/>
        <item x="45452"/>
        <item x="45453"/>
        <item x="45454"/>
        <item x="45455"/>
        <item x="45456"/>
        <item x="45457"/>
        <item x="45458"/>
        <item x="45459"/>
        <item x="45460"/>
        <item x="45461"/>
        <item x="45462"/>
        <item x="45463"/>
        <item x="45464"/>
        <item x="45465"/>
        <item x="45466"/>
        <item x="45467"/>
        <item x="45468"/>
        <item x="45469"/>
        <item x="45470"/>
        <item x="45471"/>
        <item x="45472"/>
        <item x="45473"/>
        <item x="45474"/>
        <item x="45475"/>
        <item x="45476"/>
        <item x="45477"/>
        <item x="45478"/>
        <item x="45479"/>
        <item x="45480"/>
        <item x="45481"/>
        <item x="45482"/>
        <item x="45483"/>
        <item x="45484"/>
        <item x="45485"/>
        <item x="45486"/>
        <item x="45487"/>
        <item x="45488"/>
        <item x="45489"/>
        <item x="45490"/>
        <item x="45491"/>
        <item x="45492"/>
        <item x="45493"/>
        <item x="45494"/>
        <item x="45495"/>
        <item x="45496"/>
        <item x="45497"/>
        <item x="45498"/>
        <item x="45499"/>
        <item x="45500"/>
        <item x="45501"/>
        <item x="45502"/>
        <item x="45503"/>
        <item x="45504"/>
        <item x="45505"/>
        <item x="45506"/>
        <item x="45507"/>
        <item x="45508"/>
        <item x="45509"/>
        <item x="45510"/>
        <item x="45511"/>
        <item x="45512"/>
        <item x="45513"/>
        <item x="45514"/>
        <item x="45515"/>
        <item x="45516"/>
        <item x="45517"/>
        <item x="45518"/>
        <item x="45519"/>
        <item x="45520"/>
        <item x="45521"/>
        <item x="45522"/>
        <item x="45523"/>
        <item x="45524"/>
        <item x="45525"/>
        <item x="45526"/>
        <item x="45527"/>
        <item x="45528"/>
        <item x="45529"/>
        <item x="45530"/>
        <item x="45531"/>
        <item x="45532"/>
        <item x="45533"/>
        <item x="45534"/>
        <item x="45535"/>
        <item x="45536"/>
        <item x="45537"/>
        <item x="45538"/>
        <item x="45539"/>
        <item x="45540"/>
        <item x="45541"/>
        <item x="45542"/>
        <item x="45543"/>
        <item x="45544"/>
        <item x="45545"/>
        <item x="45546"/>
        <item x="45547"/>
        <item x="45548"/>
        <item x="45549"/>
        <item x="45550"/>
        <item x="45551"/>
        <item x="45552"/>
        <item x="45553"/>
        <item x="45554"/>
        <item x="45555"/>
        <item x="45556"/>
        <item x="45557"/>
        <item x="45558"/>
        <item x="45559"/>
        <item x="45560"/>
        <item x="45561"/>
        <item x="45562"/>
        <item x="45563"/>
        <item x="45564"/>
        <item x="45565"/>
        <item x="45566"/>
        <item x="45567"/>
        <item x="45568"/>
        <item x="45569"/>
        <item x="45570"/>
        <item x="45571"/>
        <item x="45572"/>
        <item x="45573"/>
        <item x="45574"/>
        <item x="45575"/>
        <item x="45576"/>
        <item x="45577"/>
        <item x="45578"/>
        <item x="45579"/>
        <item x="45580"/>
        <item x="45581"/>
        <item x="45582"/>
        <item x="45583"/>
        <item x="45584"/>
        <item x="45585"/>
        <item x="45586"/>
        <item x="45587"/>
        <item x="45588"/>
        <item x="45589"/>
        <item x="45590"/>
        <item x="45591"/>
        <item x="45592"/>
        <item x="45593"/>
        <item x="45594"/>
        <item x="45595"/>
        <item x="45596"/>
        <item x="45597"/>
        <item x="45598"/>
        <item x="45599"/>
        <item x="45600"/>
        <item x="45601"/>
        <item x="45602"/>
        <item x="45603"/>
        <item x="45604"/>
        <item x="45605"/>
        <item x="45606"/>
        <item x="45607"/>
        <item x="45608"/>
        <item x="45609"/>
        <item x="45610"/>
        <item x="45611"/>
        <item x="45612"/>
        <item x="45613"/>
        <item x="45614"/>
        <item x="45615"/>
        <item x="45616"/>
        <item x="45617"/>
        <item x="45618"/>
        <item x="45619"/>
        <item x="45620"/>
        <item x="45621"/>
        <item x="45622"/>
        <item x="45623"/>
        <item x="45624"/>
        <item x="45625"/>
        <item x="45626"/>
        <item x="45627"/>
        <item x="45628"/>
        <item x="45629"/>
        <item x="45630"/>
        <item x="45631"/>
        <item x="45632"/>
        <item x="45633"/>
        <item x="45634"/>
        <item x="45635"/>
        <item x="45636"/>
        <item x="45637"/>
        <item x="45638"/>
        <item x="45639"/>
        <item x="45640"/>
        <item x="45641"/>
        <item x="45642"/>
        <item x="45643"/>
        <item x="45644"/>
        <item x="45645"/>
        <item x="45646"/>
        <item x="45647"/>
        <item x="45648"/>
        <item x="45649"/>
        <item x="45650"/>
        <item x="45651"/>
        <item x="45652"/>
        <item x="45653"/>
        <item x="45654"/>
        <item x="45655"/>
        <item x="45656"/>
        <item x="45657"/>
        <item x="45658"/>
        <item x="45659"/>
        <item x="45660"/>
        <item x="45661"/>
        <item x="45662"/>
        <item x="45663"/>
        <item x="45664"/>
        <item x="45665"/>
        <item x="45666"/>
        <item x="45667"/>
        <item x="45668"/>
        <item x="45669"/>
        <item x="45670"/>
        <item x="45671"/>
        <item x="45672"/>
        <item x="45673"/>
        <item x="45674"/>
        <item x="45675"/>
        <item x="45676"/>
        <item x="45677"/>
        <item x="45678"/>
        <item x="45679"/>
        <item x="45680"/>
        <item x="45681"/>
        <item x="45682"/>
        <item x="45683"/>
        <item x="45684"/>
        <item x="45685"/>
        <item x="45686"/>
        <item x="45687"/>
        <item x="45688"/>
        <item x="45689"/>
        <item x="45690"/>
        <item x="45691"/>
        <item x="45692"/>
        <item x="45693"/>
        <item x="45694"/>
        <item x="45695"/>
        <item x="45696"/>
        <item x="45697"/>
        <item x="45698"/>
        <item x="45699"/>
        <item x="45700"/>
        <item x="45701"/>
        <item x="45702"/>
        <item x="45703"/>
        <item x="45704"/>
        <item x="45705"/>
        <item x="45706"/>
        <item x="45707"/>
        <item x="45708"/>
        <item x="45709"/>
        <item x="45710"/>
        <item x="45711"/>
        <item x="45712"/>
        <item x="45713"/>
        <item x="45714"/>
        <item x="45715"/>
        <item x="45716"/>
        <item x="45717"/>
        <item x="45718"/>
        <item x="45719"/>
        <item x="45720"/>
        <item x="45721"/>
        <item x="45722"/>
        <item x="45723"/>
        <item x="45724"/>
        <item x="45725"/>
        <item x="45726"/>
        <item x="45727"/>
        <item x="45728"/>
        <item x="45729"/>
        <item x="45730"/>
        <item x="45731"/>
        <item x="45732"/>
        <item x="45733"/>
        <item x="45734"/>
        <item x="45735"/>
        <item x="45736"/>
        <item x="45737"/>
        <item x="45738"/>
        <item x="45739"/>
        <item x="45740"/>
        <item x="45741"/>
        <item x="45742"/>
        <item x="45743"/>
        <item x="45744"/>
        <item x="45745"/>
        <item x="45746"/>
        <item x="45747"/>
        <item x="45748"/>
        <item x="45749"/>
        <item x="45750"/>
        <item x="45751"/>
        <item x="45752"/>
        <item x="45753"/>
        <item x="45754"/>
        <item x="45755"/>
        <item x="45756"/>
        <item x="45757"/>
        <item x="45758"/>
        <item x="45759"/>
        <item x="45760"/>
        <item x="45761"/>
        <item x="45762"/>
        <item x="45763"/>
        <item x="45764"/>
        <item x="45765"/>
        <item x="45766"/>
        <item x="45767"/>
        <item x="45768"/>
        <item x="45769"/>
        <item x="45770"/>
        <item x="45771"/>
        <item x="45772"/>
        <item x="45773"/>
        <item x="45774"/>
        <item x="45775"/>
        <item x="45776"/>
        <item x="45777"/>
        <item x="45778"/>
        <item x="45779"/>
        <item x="45780"/>
        <item x="45781"/>
        <item x="45782"/>
        <item x="45783"/>
        <item x="45784"/>
        <item x="45785"/>
        <item x="45786"/>
        <item x="45787"/>
        <item x="45788"/>
        <item x="45789"/>
        <item x="45790"/>
        <item x="45791"/>
        <item x="45792"/>
        <item x="45793"/>
        <item x="45794"/>
        <item x="45795"/>
        <item x="45796"/>
        <item x="45797"/>
        <item x="45798"/>
        <item x="45799"/>
        <item x="45800"/>
        <item x="45801"/>
        <item x="45802"/>
        <item x="45803"/>
        <item x="45804"/>
        <item x="45805"/>
        <item x="45806"/>
        <item x="45807"/>
        <item x="45808"/>
        <item x="45809"/>
        <item x="45810"/>
        <item x="45811"/>
        <item x="45812"/>
        <item x="45813"/>
        <item x="45814"/>
        <item x="45815"/>
        <item x="45816"/>
        <item x="45817"/>
        <item x="45818"/>
        <item x="45819"/>
        <item x="45820"/>
        <item x="45821"/>
        <item x="45822"/>
        <item x="45823"/>
        <item x="45824"/>
        <item x="45825"/>
        <item x="45826"/>
        <item x="45827"/>
        <item x="45828"/>
        <item x="45829"/>
        <item x="45830"/>
        <item x="45831"/>
        <item x="45832"/>
        <item x="45833"/>
        <item x="45834"/>
        <item x="45835"/>
        <item x="45836"/>
        <item x="45837"/>
        <item x="45838"/>
        <item x="45839"/>
        <item x="45840"/>
        <item x="45841"/>
        <item x="45842"/>
        <item x="45843"/>
        <item x="45844"/>
        <item x="45845"/>
        <item x="45846"/>
        <item x="45847"/>
        <item x="45848"/>
        <item x="45849"/>
        <item x="45850"/>
        <item x="45851"/>
        <item x="45852"/>
        <item x="45853"/>
        <item x="45854"/>
        <item x="45855"/>
        <item x="45856"/>
        <item x="45857"/>
        <item x="45858"/>
        <item x="45859"/>
        <item x="45860"/>
        <item x="45861"/>
        <item x="45862"/>
        <item x="45863"/>
        <item x="45864"/>
        <item x="45865"/>
        <item x="45866"/>
        <item x="45867"/>
        <item x="45868"/>
        <item x="45869"/>
        <item x="45870"/>
        <item x="45871"/>
        <item x="45872"/>
        <item x="45873"/>
        <item x="45874"/>
        <item x="45875"/>
        <item x="45876"/>
        <item x="45877"/>
        <item x="45878"/>
        <item x="45879"/>
        <item x="45880"/>
        <item x="45881"/>
        <item x="45882"/>
        <item x="45883"/>
        <item x="45884"/>
        <item x="45885"/>
        <item x="45886"/>
        <item x="45887"/>
        <item x="45888"/>
        <item x="45889"/>
        <item x="45890"/>
        <item x="45891"/>
        <item x="45892"/>
        <item x="45893"/>
        <item x="45894"/>
        <item x="45895"/>
        <item x="45896"/>
        <item x="45897"/>
        <item x="45898"/>
        <item x="45899"/>
        <item x="45900"/>
        <item x="45901"/>
        <item x="45902"/>
        <item x="45903"/>
        <item x="45904"/>
        <item x="45905"/>
        <item x="45906"/>
        <item x="45907"/>
        <item x="45908"/>
        <item x="45909"/>
        <item x="45910"/>
        <item x="45911"/>
        <item x="45912"/>
        <item x="45913"/>
        <item x="45914"/>
        <item x="45915"/>
        <item x="45916"/>
        <item x="45917"/>
        <item x="45918"/>
        <item x="45919"/>
        <item x="45920"/>
        <item x="45921"/>
        <item x="45922"/>
        <item x="45923"/>
        <item x="45924"/>
        <item x="45925"/>
        <item x="45926"/>
        <item x="45927"/>
        <item x="45928"/>
        <item x="45929"/>
        <item x="45930"/>
        <item x="45931"/>
        <item x="45932"/>
        <item x="45933"/>
        <item x="45934"/>
        <item x="45935"/>
        <item x="45936"/>
        <item x="45937"/>
        <item x="45938"/>
        <item x="45939"/>
        <item x="45940"/>
        <item x="45941"/>
        <item x="45942"/>
        <item x="45943"/>
        <item x="45944"/>
        <item x="45945"/>
        <item x="45946"/>
        <item x="45947"/>
        <item x="45948"/>
        <item x="45949"/>
        <item x="45950"/>
        <item x="45951"/>
        <item x="45952"/>
        <item x="45953"/>
        <item x="45954"/>
        <item x="45955"/>
        <item x="45956"/>
        <item x="45957"/>
        <item x="45958"/>
        <item x="45959"/>
        <item x="45960"/>
        <item x="45961"/>
        <item x="45962"/>
        <item x="45963"/>
        <item x="45964"/>
        <item x="45965"/>
        <item x="45966"/>
        <item x="45967"/>
        <item x="45968"/>
        <item x="45969"/>
        <item x="45970"/>
        <item x="45971"/>
        <item x="45972"/>
        <item x="45973"/>
        <item x="45974"/>
        <item x="45975"/>
        <item x="45976"/>
        <item x="45977"/>
        <item x="45978"/>
        <item x="45979"/>
        <item x="45980"/>
        <item x="45981"/>
        <item x="45982"/>
        <item x="45983"/>
        <item x="45984"/>
        <item x="45985"/>
        <item x="45986"/>
        <item x="45987"/>
        <item x="45988"/>
        <item x="45989"/>
        <item x="45990"/>
        <item x="45991"/>
        <item x="45992"/>
        <item x="45993"/>
        <item x="45994"/>
        <item x="45995"/>
        <item x="45996"/>
        <item x="45997"/>
        <item x="45998"/>
        <item x="45999"/>
        <item x="46000"/>
        <item x="46001"/>
        <item x="46002"/>
        <item x="46003"/>
        <item x="46004"/>
        <item x="46005"/>
        <item x="46006"/>
        <item x="46007"/>
        <item x="46008"/>
        <item x="46009"/>
        <item x="46010"/>
        <item x="46011"/>
        <item x="46012"/>
        <item x="46013"/>
        <item x="46014"/>
        <item x="46015"/>
        <item x="46016"/>
        <item x="46017"/>
        <item x="46018"/>
        <item x="46019"/>
        <item x="46020"/>
        <item x="46021"/>
        <item x="46022"/>
        <item x="46023"/>
        <item x="46024"/>
        <item x="46025"/>
        <item x="46026"/>
        <item x="46027"/>
        <item x="46028"/>
        <item x="46029"/>
        <item x="46030"/>
        <item x="46031"/>
        <item x="46032"/>
        <item x="46033"/>
        <item x="46034"/>
        <item x="46035"/>
        <item x="46036"/>
        <item x="46037"/>
        <item x="46038"/>
        <item x="46039"/>
        <item x="46040"/>
        <item x="46041"/>
        <item x="46042"/>
        <item x="46043"/>
        <item x="46044"/>
        <item x="46045"/>
        <item x="46046"/>
        <item x="46047"/>
        <item x="46048"/>
        <item x="46049"/>
        <item x="46050"/>
        <item x="46051"/>
        <item x="46052"/>
        <item x="46053"/>
        <item x="46054"/>
        <item x="46055"/>
        <item x="46056"/>
        <item x="46057"/>
        <item x="46058"/>
        <item x="46059"/>
        <item x="46060"/>
        <item x="46061"/>
        <item x="46062"/>
        <item x="46063"/>
        <item x="46064"/>
        <item x="46065"/>
        <item x="46066"/>
        <item x="46067"/>
        <item x="46068"/>
        <item x="46069"/>
        <item x="46070"/>
        <item x="46071"/>
        <item x="46072"/>
        <item x="46073"/>
        <item x="46074"/>
        <item x="46075"/>
        <item x="46076"/>
        <item x="46077"/>
        <item x="46078"/>
        <item x="46079"/>
        <item x="46080"/>
        <item x="46081"/>
        <item x="46082"/>
        <item x="46083"/>
        <item x="46084"/>
        <item x="46085"/>
        <item x="46086"/>
        <item x="46087"/>
        <item x="46088"/>
        <item x="46089"/>
        <item x="46090"/>
        <item x="46091"/>
        <item x="46092"/>
        <item x="46093"/>
        <item x="46094"/>
        <item x="46095"/>
        <item x="46096"/>
        <item x="46097"/>
        <item x="46098"/>
        <item x="46099"/>
        <item x="46100"/>
        <item x="46101"/>
        <item x="46102"/>
        <item x="46103"/>
        <item x="46104"/>
        <item x="46105"/>
        <item x="46106"/>
        <item x="46107"/>
        <item x="46108"/>
        <item x="46109"/>
        <item x="46110"/>
        <item x="46111"/>
        <item x="46112"/>
        <item x="46113"/>
        <item x="46114"/>
        <item x="46115"/>
        <item x="46116"/>
        <item x="46117"/>
        <item x="46118"/>
        <item x="46119"/>
        <item x="46120"/>
        <item x="46121"/>
        <item x="46122"/>
        <item x="46123"/>
        <item x="46124"/>
        <item x="46125"/>
        <item x="46126"/>
        <item x="46127"/>
        <item x="46128"/>
        <item x="46129"/>
        <item x="46130"/>
        <item x="46131"/>
        <item x="46132"/>
        <item x="46133"/>
        <item x="46134"/>
        <item x="46135"/>
        <item x="46136"/>
        <item x="46137"/>
        <item x="46138"/>
        <item x="46139"/>
        <item x="46140"/>
        <item x="46141"/>
        <item x="46142"/>
        <item x="46143"/>
        <item x="46144"/>
        <item x="46145"/>
        <item x="46146"/>
        <item x="46147"/>
        <item x="46148"/>
        <item x="46149"/>
        <item x="46150"/>
        <item x="46151"/>
        <item x="46152"/>
        <item x="46153"/>
        <item x="46154"/>
        <item x="46155"/>
        <item x="46156"/>
        <item x="46157"/>
        <item x="46158"/>
        <item x="46159"/>
        <item x="46160"/>
        <item x="46161"/>
        <item x="46162"/>
        <item x="46163"/>
        <item x="46164"/>
        <item x="46165"/>
        <item x="46166"/>
        <item x="46167"/>
        <item x="46168"/>
        <item x="46169"/>
        <item x="46170"/>
        <item x="46171"/>
        <item x="46172"/>
        <item x="46173"/>
        <item x="46174"/>
        <item x="46175"/>
        <item x="46176"/>
        <item x="46177"/>
        <item x="46178"/>
        <item x="46179"/>
        <item x="46180"/>
        <item x="46181"/>
        <item x="46182"/>
        <item x="46183"/>
        <item x="46184"/>
        <item x="46185"/>
        <item x="46186"/>
        <item x="46187"/>
        <item x="46188"/>
        <item x="46189"/>
        <item x="46190"/>
        <item x="46191"/>
        <item x="46192"/>
        <item x="46193"/>
        <item x="46194"/>
        <item x="46195"/>
        <item x="46196"/>
        <item x="46197"/>
        <item x="46198"/>
        <item x="46199"/>
        <item x="46200"/>
        <item x="46201"/>
        <item x="46202"/>
        <item x="46203"/>
        <item x="46204"/>
        <item x="46205"/>
        <item x="46206"/>
        <item x="46207"/>
        <item x="46208"/>
        <item x="46209"/>
        <item x="46210"/>
        <item x="46211"/>
        <item x="46212"/>
        <item x="46213"/>
        <item x="46214"/>
        <item x="46215"/>
        <item x="46216"/>
        <item x="46217"/>
        <item x="46218"/>
        <item x="46219"/>
        <item x="46220"/>
        <item x="46221"/>
        <item x="46222"/>
        <item x="46223"/>
        <item x="46224"/>
        <item x="46225"/>
        <item x="46226"/>
        <item x="46227"/>
        <item x="46228"/>
        <item x="46229"/>
        <item x="46230"/>
        <item x="46231"/>
        <item x="46232"/>
        <item x="46233"/>
        <item x="46234"/>
        <item x="46235"/>
        <item x="46236"/>
        <item x="46237"/>
        <item x="46238"/>
        <item x="46239"/>
        <item x="46240"/>
        <item x="46241"/>
        <item x="46242"/>
        <item x="46243"/>
        <item x="46244"/>
        <item x="46245"/>
        <item x="46246"/>
        <item x="46247"/>
        <item x="46248"/>
        <item x="46249"/>
        <item x="46250"/>
        <item x="46251"/>
        <item x="46252"/>
        <item x="46253"/>
        <item x="46254"/>
        <item x="46255"/>
        <item x="46256"/>
        <item x="46257"/>
        <item x="46258"/>
        <item x="46259"/>
        <item x="46260"/>
        <item x="46261"/>
        <item x="46262"/>
        <item x="46263"/>
        <item x="46264"/>
        <item x="46265"/>
        <item x="46266"/>
        <item x="46267"/>
        <item x="46268"/>
        <item x="46269"/>
        <item x="46270"/>
        <item x="46271"/>
        <item x="46272"/>
        <item x="46273"/>
        <item x="46274"/>
        <item x="46275"/>
        <item x="46276"/>
        <item x="46277"/>
        <item x="46278"/>
        <item x="46279"/>
        <item x="46280"/>
        <item x="46281"/>
        <item x="46282"/>
        <item x="46283"/>
        <item x="46284"/>
        <item x="46285"/>
        <item x="46286"/>
        <item x="46287"/>
        <item x="46288"/>
        <item x="46289"/>
        <item x="46290"/>
        <item x="46291"/>
        <item x="46292"/>
        <item x="46293"/>
        <item x="46294"/>
        <item x="46295"/>
        <item x="46296"/>
        <item x="46297"/>
        <item x="46298"/>
        <item x="46299"/>
        <item x="46300"/>
        <item x="46301"/>
        <item x="46302"/>
        <item x="46303"/>
        <item x="46304"/>
        <item x="46305"/>
        <item x="46306"/>
        <item x="46307"/>
        <item x="46308"/>
        <item x="46309"/>
        <item x="46310"/>
        <item x="46311"/>
        <item x="46312"/>
        <item x="46313"/>
        <item x="46314"/>
        <item x="46315"/>
        <item x="46316"/>
        <item x="46317"/>
        <item x="46318"/>
        <item x="46319"/>
        <item x="46320"/>
        <item x="46321"/>
        <item x="46322"/>
        <item x="46323"/>
        <item x="46324"/>
        <item x="46325"/>
        <item x="46326"/>
        <item x="46327"/>
        <item x="46328"/>
        <item x="46329"/>
        <item x="46330"/>
        <item x="46331"/>
        <item x="46332"/>
        <item x="46333"/>
        <item x="46334"/>
        <item x="46335"/>
        <item x="46336"/>
        <item x="46337"/>
        <item x="46338"/>
        <item x="46339"/>
        <item x="46340"/>
        <item x="46341"/>
        <item x="46342"/>
        <item x="46343"/>
        <item x="46344"/>
        <item x="46345"/>
        <item x="46346"/>
        <item x="46347"/>
        <item x="46348"/>
        <item x="46349"/>
        <item x="46350"/>
        <item x="46351"/>
        <item x="46352"/>
        <item x="46353"/>
        <item x="46354"/>
        <item x="46355"/>
        <item x="46356"/>
        <item x="46357"/>
        <item x="46358"/>
        <item x="46359"/>
        <item x="46360"/>
        <item x="46361"/>
        <item x="46362"/>
        <item x="46363"/>
        <item x="46364"/>
        <item x="46365"/>
        <item x="46366"/>
        <item x="46367"/>
        <item x="46368"/>
        <item x="46369"/>
        <item x="46370"/>
        <item x="46371"/>
        <item x="46372"/>
        <item x="46373"/>
        <item x="46374"/>
        <item x="46375"/>
        <item x="46376"/>
        <item x="46377"/>
        <item x="46378"/>
        <item x="46379"/>
        <item x="46380"/>
        <item x="46381"/>
        <item x="46382"/>
        <item x="46383"/>
        <item x="46384"/>
        <item x="46385"/>
        <item x="46386"/>
        <item x="46387"/>
        <item x="46388"/>
        <item x="46389"/>
        <item x="46390"/>
        <item x="46391"/>
        <item x="46392"/>
        <item x="46393"/>
        <item x="46394"/>
        <item x="46395"/>
        <item x="46396"/>
        <item x="46397"/>
        <item x="46398"/>
        <item x="46399"/>
        <item x="46400"/>
        <item x="46401"/>
        <item x="46402"/>
        <item x="46403"/>
        <item x="46404"/>
        <item x="46405"/>
        <item x="46406"/>
        <item x="46407"/>
        <item x="46408"/>
        <item x="46409"/>
        <item x="46410"/>
        <item x="46411"/>
        <item x="46412"/>
        <item x="46413"/>
        <item x="46414"/>
        <item x="46415"/>
        <item x="46416"/>
        <item x="46417"/>
        <item x="46418"/>
        <item x="46419"/>
        <item x="46420"/>
        <item x="46421"/>
        <item x="46422"/>
        <item x="46423"/>
        <item x="46424"/>
        <item x="46425"/>
        <item x="46426"/>
        <item x="46427"/>
        <item x="46428"/>
        <item x="46429"/>
        <item x="46430"/>
        <item x="46431"/>
        <item x="46432"/>
        <item x="46433"/>
        <item x="46434"/>
        <item x="46435"/>
        <item x="46436"/>
        <item x="46437"/>
        <item x="46438"/>
        <item x="46439"/>
        <item x="46440"/>
        <item x="46441"/>
        <item x="46442"/>
        <item x="46443"/>
        <item x="46444"/>
        <item x="46445"/>
        <item x="46446"/>
        <item x="46447"/>
        <item x="46448"/>
        <item x="46449"/>
        <item x="46450"/>
        <item x="46451"/>
        <item x="46452"/>
        <item x="46453"/>
        <item x="46454"/>
        <item x="46455"/>
        <item x="46456"/>
        <item x="46457"/>
        <item x="46458"/>
        <item x="46459"/>
        <item x="46460"/>
        <item x="46461"/>
        <item x="46462"/>
        <item x="46463"/>
        <item x="46464"/>
        <item x="46465"/>
        <item x="46466"/>
        <item x="46467"/>
        <item x="46468"/>
        <item x="46469"/>
        <item x="46470"/>
        <item x="46471"/>
        <item x="46472"/>
        <item x="46473"/>
        <item x="46474"/>
        <item x="46475"/>
        <item x="46476"/>
        <item x="46477"/>
        <item x="46478"/>
        <item x="46479"/>
        <item x="46480"/>
        <item x="46481"/>
        <item x="46482"/>
        <item x="46483"/>
        <item x="46484"/>
        <item x="46485"/>
        <item x="46486"/>
        <item x="46487"/>
        <item x="46488"/>
        <item x="46489"/>
        <item x="46490"/>
        <item x="46491"/>
        <item x="46492"/>
        <item x="46493"/>
        <item x="46494"/>
        <item x="46495"/>
        <item x="46496"/>
        <item x="46497"/>
        <item x="46498"/>
        <item x="46499"/>
        <item x="46500"/>
        <item x="46501"/>
        <item x="46502"/>
        <item x="46503"/>
        <item x="46504"/>
        <item x="46505"/>
        <item x="46506"/>
        <item x="46507"/>
        <item x="46508"/>
        <item x="46509"/>
        <item x="46510"/>
        <item x="46511"/>
        <item x="46512"/>
        <item x="46513"/>
        <item x="46514"/>
        <item x="46515"/>
        <item x="46516"/>
        <item x="46517"/>
        <item x="46518"/>
        <item x="46519"/>
        <item x="46520"/>
        <item x="46521"/>
        <item x="46522"/>
        <item x="46523"/>
        <item x="46524"/>
        <item x="46525"/>
        <item x="46526"/>
        <item x="46527"/>
        <item x="46528"/>
        <item x="46529"/>
        <item x="46530"/>
        <item x="46531"/>
        <item x="46532"/>
        <item x="46533"/>
        <item x="46534"/>
        <item x="46535"/>
        <item x="46536"/>
        <item x="46537"/>
        <item x="46538"/>
        <item x="46539"/>
        <item x="46540"/>
        <item x="46541"/>
        <item x="46542"/>
        <item x="46543"/>
        <item x="46544"/>
        <item x="46545"/>
        <item x="46546"/>
        <item x="46547"/>
        <item x="46548"/>
        <item x="46549"/>
        <item x="46550"/>
        <item x="46551"/>
        <item x="46552"/>
        <item x="46553"/>
        <item x="46554"/>
        <item x="46555"/>
        <item x="46556"/>
        <item x="46557"/>
        <item x="46558"/>
        <item x="46559"/>
        <item x="46560"/>
        <item x="46561"/>
        <item x="46562"/>
        <item x="46563"/>
        <item x="46564"/>
        <item x="46565"/>
        <item x="46566"/>
        <item x="46567"/>
        <item x="46568"/>
        <item x="46569"/>
        <item x="46570"/>
        <item x="46571"/>
        <item x="46572"/>
        <item x="46573"/>
        <item x="46574"/>
        <item x="46575"/>
        <item x="46576"/>
        <item x="46577"/>
        <item x="46578"/>
        <item x="46579"/>
        <item x="46580"/>
        <item x="46581"/>
        <item x="46582"/>
        <item x="46583"/>
        <item x="46584"/>
        <item x="46585"/>
        <item x="46586"/>
        <item x="46587"/>
        <item x="46588"/>
        <item x="46589"/>
        <item x="46590"/>
        <item x="46591"/>
        <item x="46592"/>
        <item x="46593"/>
        <item x="46594"/>
        <item x="46595"/>
        <item x="46596"/>
        <item x="46597"/>
        <item x="46598"/>
        <item x="46599"/>
        <item x="46600"/>
        <item x="46601"/>
        <item x="46602"/>
        <item x="46603"/>
        <item x="46604"/>
        <item x="46605"/>
        <item x="46606"/>
        <item x="46607"/>
        <item x="46608"/>
        <item x="46609"/>
        <item x="46610"/>
        <item x="46611"/>
        <item x="46612"/>
        <item x="46613"/>
        <item x="46614"/>
        <item x="46615"/>
        <item x="46616"/>
        <item x="46617"/>
        <item x="46618"/>
        <item x="46619"/>
        <item x="46620"/>
        <item x="46621"/>
        <item x="46622"/>
        <item x="46623"/>
        <item x="46624"/>
        <item x="46625"/>
        <item x="46626"/>
        <item x="46627"/>
        <item x="46628"/>
        <item x="46629"/>
        <item x="46630"/>
        <item x="46631"/>
        <item x="46632"/>
        <item x="46633"/>
        <item x="46634"/>
        <item x="46635"/>
        <item x="46636"/>
        <item x="46637"/>
        <item x="46638"/>
        <item x="46639"/>
        <item x="46640"/>
        <item x="46641"/>
        <item x="46642"/>
        <item x="46643"/>
        <item x="46644"/>
        <item x="46645"/>
        <item x="46646"/>
        <item x="46647"/>
        <item x="46648"/>
        <item x="46649"/>
        <item x="46650"/>
        <item x="46651"/>
        <item x="46652"/>
        <item x="46653"/>
        <item x="46654"/>
        <item x="46655"/>
        <item x="46656"/>
        <item x="46657"/>
        <item x="46658"/>
        <item x="46659"/>
        <item x="46660"/>
        <item x="46661"/>
        <item x="46662"/>
        <item x="46663"/>
        <item x="46664"/>
        <item x="46665"/>
        <item x="46666"/>
        <item x="46667"/>
        <item x="46668"/>
        <item x="46669"/>
        <item x="46670"/>
        <item x="46671"/>
        <item x="46672"/>
        <item x="46673"/>
        <item x="46674"/>
        <item x="46675"/>
        <item x="46676"/>
        <item x="46677"/>
        <item x="46678"/>
        <item x="46679"/>
        <item x="46680"/>
        <item x="46681"/>
        <item x="46682"/>
        <item x="46683"/>
        <item x="46684"/>
        <item x="46685"/>
        <item x="46686"/>
        <item x="46687"/>
        <item x="46688"/>
        <item x="46689"/>
        <item x="46690"/>
        <item x="46691"/>
        <item x="46692"/>
        <item x="46693"/>
        <item x="46694"/>
        <item x="46695"/>
        <item x="46696"/>
        <item x="46697"/>
        <item x="46698"/>
        <item x="46699"/>
        <item x="46700"/>
        <item x="46701"/>
        <item x="46702"/>
        <item x="46703"/>
        <item x="46704"/>
        <item x="46705"/>
        <item x="46706"/>
        <item x="46707"/>
        <item x="46708"/>
        <item x="46709"/>
        <item x="46710"/>
        <item x="46711"/>
        <item x="46712"/>
        <item x="46713"/>
        <item x="46714"/>
        <item x="46715"/>
        <item x="46716"/>
        <item x="46717"/>
        <item x="46718"/>
        <item x="46719"/>
        <item x="46720"/>
        <item x="46721"/>
        <item x="46722"/>
        <item x="46723"/>
        <item x="46724"/>
        <item x="46725"/>
        <item x="46726"/>
        <item x="46727"/>
        <item x="46728"/>
        <item x="46729"/>
        <item x="46730"/>
        <item x="46731"/>
        <item x="46732"/>
        <item x="46733"/>
        <item x="46734"/>
        <item x="46735"/>
        <item x="46736"/>
        <item x="46737"/>
        <item x="46738"/>
        <item x="46739"/>
        <item x="46740"/>
        <item x="46741"/>
        <item x="46742"/>
        <item x="46743"/>
        <item x="46744"/>
        <item x="46745"/>
        <item x="46746"/>
        <item x="46747"/>
        <item x="46748"/>
        <item x="46749"/>
        <item x="46750"/>
        <item x="46751"/>
        <item x="46752"/>
        <item x="46753"/>
        <item x="46754"/>
        <item x="46755"/>
        <item x="46756"/>
        <item x="46757"/>
        <item x="46758"/>
        <item x="46759"/>
        <item x="46760"/>
        <item x="46761"/>
        <item x="46762"/>
        <item x="46763"/>
        <item x="46764"/>
        <item x="46765"/>
        <item x="46766"/>
        <item x="46767"/>
        <item x="46768"/>
        <item x="46769"/>
        <item x="46770"/>
        <item x="46771"/>
        <item x="46772"/>
        <item x="46773"/>
        <item x="46774"/>
        <item x="46775"/>
        <item x="46776"/>
        <item x="46777"/>
        <item x="46778"/>
        <item x="46779"/>
        <item x="46780"/>
        <item x="46781"/>
        <item x="46782"/>
        <item x="46783"/>
        <item x="46784"/>
        <item x="46785"/>
        <item x="46786"/>
        <item x="46787"/>
        <item x="46788"/>
        <item x="46789"/>
        <item x="46790"/>
        <item x="46791"/>
        <item x="46792"/>
        <item x="46793"/>
        <item x="46794"/>
        <item x="46795"/>
        <item x="46796"/>
        <item x="46797"/>
        <item x="46798"/>
        <item x="46799"/>
        <item x="46800"/>
        <item x="46801"/>
        <item x="46802"/>
        <item x="46803"/>
        <item x="46804"/>
        <item x="46805"/>
        <item x="46806"/>
        <item x="46807"/>
        <item x="46808"/>
        <item x="46809"/>
        <item x="46810"/>
        <item x="46811"/>
        <item x="46812"/>
        <item x="46813"/>
        <item x="46814"/>
        <item x="46815"/>
        <item x="46816"/>
        <item x="46817"/>
        <item x="46818"/>
        <item x="46819"/>
        <item x="46820"/>
        <item x="46821"/>
        <item x="46822"/>
        <item x="46823"/>
        <item x="46824"/>
        <item x="46825"/>
        <item x="46826"/>
        <item x="46827"/>
        <item x="46828"/>
        <item x="46829"/>
        <item x="46830"/>
        <item x="46831"/>
        <item x="46832"/>
        <item x="46833"/>
        <item x="46834"/>
        <item x="46835"/>
        <item x="46836"/>
        <item x="46837"/>
        <item x="46838"/>
        <item x="46839"/>
        <item x="46840"/>
        <item x="46841"/>
        <item x="46842"/>
        <item x="46843"/>
        <item x="46844"/>
        <item x="46845"/>
        <item x="46846"/>
        <item x="46847"/>
        <item x="46848"/>
        <item x="46849"/>
        <item x="46850"/>
        <item x="46851"/>
        <item x="46852"/>
        <item x="46853"/>
        <item x="46854"/>
        <item x="46855"/>
        <item x="46856"/>
        <item x="46857"/>
        <item x="46858"/>
        <item x="46859"/>
        <item x="46860"/>
        <item x="46861"/>
        <item x="46862"/>
        <item x="46863"/>
        <item x="46864"/>
        <item x="46865"/>
        <item x="46866"/>
        <item x="46867"/>
        <item x="46868"/>
        <item x="46869"/>
        <item x="46870"/>
        <item x="46871"/>
        <item x="46872"/>
        <item x="46873"/>
        <item x="46874"/>
        <item x="46875"/>
        <item x="46876"/>
        <item x="46877"/>
        <item x="46878"/>
        <item x="46879"/>
        <item x="46880"/>
        <item x="46881"/>
        <item x="46882"/>
        <item x="46883"/>
        <item x="46884"/>
        <item x="46885"/>
        <item x="46886"/>
        <item x="46887"/>
        <item x="46888"/>
        <item x="46889"/>
        <item x="46890"/>
        <item x="46891"/>
        <item x="46892"/>
        <item x="46893"/>
        <item x="46894"/>
        <item x="46895"/>
        <item x="46896"/>
        <item x="46897"/>
        <item x="46898"/>
        <item x="46899"/>
        <item x="46900"/>
        <item x="46901"/>
        <item x="46902"/>
        <item x="46903"/>
        <item x="46904"/>
        <item x="46905"/>
        <item x="46906"/>
        <item x="46907"/>
        <item x="46908"/>
        <item x="46909"/>
        <item x="46910"/>
        <item x="46911"/>
        <item x="46912"/>
        <item x="46913"/>
        <item x="46914"/>
        <item x="46915"/>
        <item x="46916"/>
        <item x="46917"/>
        <item x="46918"/>
        <item x="46919"/>
        <item x="46920"/>
        <item x="46921"/>
        <item x="46922"/>
        <item x="46923"/>
        <item x="46924"/>
        <item x="46925"/>
        <item x="46926"/>
        <item x="46927"/>
        <item x="46928"/>
        <item x="46929"/>
        <item x="46930"/>
        <item x="46931"/>
        <item x="46932"/>
        <item x="46933"/>
        <item x="46934"/>
        <item x="46935"/>
        <item x="46936"/>
        <item x="46937"/>
        <item x="46938"/>
        <item x="46939"/>
        <item x="46940"/>
        <item x="46941"/>
        <item x="46942"/>
        <item x="46943"/>
        <item x="46944"/>
        <item x="46945"/>
        <item x="46946"/>
        <item x="46947"/>
        <item x="46948"/>
        <item x="46949"/>
        <item x="46950"/>
        <item x="46951"/>
        <item x="46952"/>
        <item x="46953"/>
        <item x="46954"/>
        <item x="46955"/>
        <item x="46956"/>
        <item x="46957"/>
        <item x="46958"/>
        <item x="46959"/>
        <item x="46960"/>
        <item x="46961"/>
        <item x="46962"/>
        <item x="46963"/>
        <item x="46964"/>
        <item x="46965"/>
        <item x="46966"/>
        <item x="46967"/>
        <item x="46968"/>
        <item x="46969"/>
        <item x="46970"/>
        <item x="46971"/>
        <item x="46972"/>
        <item x="46973"/>
        <item x="46974"/>
        <item x="46975"/>
        <item x="46976"/>
        <item x="46977"/>
        <item x="46978"/>
        <item x="46979"/>
        <item x="46980"/>
        <item x="46981"/>
        <item x="46982"/>
        <item x="46983"/>
        <item x="46984"/>
        <item x="46985"/>
        <item x="46986"/>
        <item x="46987"/>
        <item x="46988"/>
        <item x="46989"/>
        <item x="46990"/>
        <item x="46991"/>
        <item x="46992"/>
        <item x="46993"/>
        <item x="46994"/>
        <item x="46995"/>
        <item x="46996"/>
        <item x="46997"/>
        <item x="46998"/>
        <item x="46999"/>
        <item x="47000"/>
        <item x="47001"/>
        <item x="47002"/>
        <item x="47003"/>
        <item x="47004"/>
        <item x="47005"/>
        <item x="47006"/>
        <item x="47007"/>
        <item x="47008"/>
        <item x="47009"/>
        <item x="47010"/>
        <item x="47011"/>
        <item x="47012"/>
        <item x="47013"/>
        <item x="47014"/>
        <item x="47015"/>
        <item x="47016"/>
        <item x="47017"/>
        <item x="47018"/>
        <item x="47019"/>
        <item x="47020"/>
        <item x="47021"/>
        <item x="47022"/>
        <item x="47023"/>
        <item x="47024"/>
        <item x="47025"/>
        <item x="47026"/>
        <item x="47027"/>
        <item x="47028"/>
        <item x="47029"/>
        <item x="47030"/>
        <item x="47031"/>
        <item x="47032"/>
        <item x="47033"/>
        <item x="47034"/>
        <item x="47035"/>
        <item x="47036"/>
        <item x="47037"/>
        <item x="47038"/>
        <item x="47039"/>
        <item x="47040"/>
        <item x="47041"/>
        <item x="47042"/>
        <item x="47043"/>
        <item x="47044"/>
        <item x="47045"/>
        <item x="47046"/>
        <item x="47047"/>
        <item x="47048"/>
        <item x="47049"/>
        <item x="47050"/>
        <item x="47051"/>
        <item x="47052"/>
        <item x="47053"/>
        <item x="47054"/>
        <item x="47055"/>
        <item x="47056"/>
        <item x="47057"/>
        <item x="47058"/>
        <item x="47059"/>
        <item x="47060"/>
        <item x="47061"/>
        <item x="47062"/>
        <item x="47063"/>
        <item x="47064"/>
        <item x="47065"/>
        <item x="47066"/>
        <item x="47067"/>
        <item x="47068"/>
        <item x="47069"/>
        <item x="47070"/>
        <item x="47071"/>
        <item x="47072"/>
        <item x="47073"/>
        <item x="47074"/>
        <item x="47075"/>
        <item x="47076"/>
        <item x="47077"/>
        <item x="47078"/>
        <item x="47079"/>
        <item x="47080"/>
        <item x="47081"/>
        <item x="47082"/>
        <item x="47083"/>
        <item x="47084"/>
        <item x="47085"/>
        <item x="47086"/>
        <item x="47087"/>
        <item x="47088"/>
        <item x="47089"/>
        <item x="47090"/>
        <item x="47091"/>
        <item x="47092"/>
        <item x="47093"/>
        <item x="47094"/>
        <item x="47095"/>
        <item x="47096"/>
        <item x="47097"/>
        <item x="47098"/>
        <item x="47099"/>
        <item x="47100"/>
        <item x="47101"/>
        <item x="47102"/>
        <item x="47103"/>
        <item x="47104"/>
        <item x="47105"/>
        <item x="47106"/>
        <item x="47107"/>
        <item x="47108"/>
        <item x="47109"/>
        <item x="47110"/>
        <item x="47111"/>
        <item x="47112"/>
        <item x="47113"/>
        <item x="47114"/>
        <item x="47115"/>
        <item x="47116"/>
        <item x="47117"/>
        <item x="47118"/>
        <item x="47119"/>
        <item x="47120"/>
        <item x="47121"/>
        <item x="47122"/>
        <item x="47123"/>
        <item x="47124"/>
        <item x="47125"/>
        <item x="47126"/>
        <item x="47127"/>
        <item x="47128"/>
        <item x="47129"/>
        <item x="47130"/>
        <item x="47131"/>
        <item x="47132"/>
        <item x="47133"/>
        <item x="47134"/>
        <item x="47135"/>
        <item x="47136"/>
        <item x="47137"/>
        <item x="47138"/>
        <item x="47139"/>
        <item x="47140"/>
        <item x="47141"/>
        <item x="47142"/>
        <item x="47143"/>
        <item x="47144"/>
        <item x="47145"/>
        <item x="47146"/>
        <item x="47147"/>
        <item x="47148"/>
        <item x="47149"/>
        <item x="47150"/>
        <item x="47151"/>
        <item x="47152"/>
        <item x="47153"/>
        <item x="47154"/>
        <item x="47155"/>
        <item x="47156"/>
        <item x="47157"/>
        <item x="47158"/>
        <item x="47159"/>
        <item x="47160"/>
        <item x="47161"/>
        <item x="47162"/>
        <item x="47163"/>
        <item x="47164"/>
        <item x="47165"/>
        <item x="47166"/>
        <item x="47167"/>
        <item x="47168"/>
        <item x="47169"/>
        <item x="47170"/>
        <item x="47171"/>
        <item x="47172"/>
        <item x="47173"/>
        <item x="47174"/>
        <item x="47175"/>
        <item x="47176"/>
        <item x="47177"/>
        <item x="47178"/>
        <item x="47179"/>
        <item x="47180"/>
        <item x="47181"/>
        <item x="47182"/>
        <item x="47183"/>
        <item x="47184"/>
        <item x="47185"/>
        <item x="47186"/>
        <item x="47187"/>
        <item x="47188"/>
        <item x="47189"/>
        <item x="47190"/>
        <item x="47191"/>
        <item x="47192"/>
        <item x="47193"/>
        <item x="47194"/>
        <item x="47195"/>
        <item x="47196"/>
        <item x="47197"/>
        <item x="47198"/>
        <item x="47199"/>
        <item x="47200"/>
        <item x="47201"/>
        <item x="47202"/>
        <item x="47203"/>
        <item x="47204"/>
        <item x="47205"/>
        <item x="47206"/>
        <item x="47207"/>
        <item x="47208"/>
        <item x="47209"/>
        <item x="47210"/>
        <item x="47211"/>
        <item x="47212"/>
        <item x="47213"/>
        <item x="47214"/>
        <item x="47215"/>
        <item x="47216"/>
        <item x="47217"/>
        <item x="47218"/>
        <item x="47219"/>
        <item x="47220"/>
        <item x="47221"/>
        <item x="47222"/>
        <item x="47223"/>
        <item x="47224"/>
        <item x="47225"/>
        <item x="47226"/>
        <item x="47227"/>
        <item x="47228"/>
        <item x="47229"/>
        <item x="47230"/>
        <item x="47231"/>
        <item x="47232"/>
        <item x="47233"/>
        <item x="47234"/>
        <item x="47235"/>
        <item x="47236"/>
        <item x="47237"/>
        <item x="47238"/>
        <item x="47239"/>
        <item x="47240"/>
        <item x="47241"/>
        <item x="47242"/>
        <item x="47243"/>
        <item x="47244"/>
        <item x="47245"/>
        <item x="47246"/>
        <item x="47247"/>
        <item x="47248"/>
        <item x="47249"/>
        <item x="47250"/>
        <item x="47251"/>
        <item x="47252"/>
        <item x="47253"/>
        <item x="47254"/>
        <item x="47255"/>
        <item x="47256"/>
        <item x="47257"/>
        <item x="47258"/>
        <item x="47259"/>
        <item x="47260"/>
        <item x="47261"/>
        <item x="47262"/>
        <item x="47263"/>
        <item x="47264"/>
        <item x="47265"/>
        <item x="47266"/>
        <item x="47267"/>
        <item x="47268"/>
        <item x="47269"/>
        <item x="47270"/>
        <item x="47271"/>
        <item x="47272"/>
        <item x="47273"/>
        <item x="47274"/>
        <item x="47275"/>
        <item x="47276"/>
        <item x="47277"/>
        <item x="47278"/>
        <item x="47279"/>
        <item x="47280"/>
        <item x="47281"/>
        <item x="47282"/>
        <item x="47283"/>
        <item x="47284"/>
        <item x="47285"/>
        <item x="47286"/>
        <item x="47287"/>
        <item x="47288"/>
        <item x="47289"/>
        <item x="47290"/>
        <item x="47291"/>
        <item x="47292"/>
        <item x="47293"/>
        <item x="47294"/>
        <item x="47295"/>
        <item x="47296"/>
        <item x="47297"/>
        <item x="47298"/>
        <item x="47299"/>
        <item x="47300"/>
        <item x="47301"/>
        <item x="47302"/>
        <item x="47303"/>
        <item x="47304"/>
        <item x="47305"/>
        <item x="47306"/>
        <item x="47307"/>
        <item x="47308"/>
        <item x="47309"/>
        <item x="47310"/>
        <item x="47311"/>
        <item x="47312"/>
        <item x="47313"/>
        <item x="47314"/>
        <item x="47315"/>
        <item x="47316"/>
        <item x="47317"/>
        <item x="47318"/>
        <item x="47319"/>
        <item x="47320"/>
        <item x="47321"/>
        <item x="47322"/>
        <item x="47323"/>
        <item x="47324"/>
        <item x="47325"/>
        <item x="47326"/>
        <item x="47327"/>
        <item x="47328"/>
        <item x="47329"/>
        <item x="47330"/>
        <item x="47331"/>
        <item x="47332"/>
        <item x="47333"/>
        <item x="47334"/>
        <item x="47335"/>
        <item x="47336"/>
        <item x="47337"/>
        <item x="47338"/>
        <item x="47339"/>
        <item x="47340"/>
        <item x="47341"/>
        <item x="47342"/>
        <item x="47343"/>
        <item x="47344"/>
        <item x="47345"/>
        <item x="47346"/>
        <item x="47347"/>
        <item x="47348"/>
        <item x="47349"/>
        <item x="47350"/>
        <item x="47351"/>
        <item x="47352"/>
        <item x="47353"/>
        <item x="47354"/>
        <item x="47355"/>
        <item x="47356"/>
        <item x="47357"/>
        <item x="47358"/>
        <item x="47359"/>
        <item x="47360"/>
        <item x="47361"/>
        <item x="47362"/>
        <item x="47363"/>
        <item x="47364"/>
        <item x="47365"/>
        <item x="47366"/>
        <item x="47367"/>
        <item x="47368"/>
        <item x="47369"/>
        <item x="47370"/>
        <item x="47371"/>
        <item x="47372"/>
        <item x="47373"/>
        <item x="47374"/>
        <item x="47375"/>
        <item x="47376"/>
        <item x="47377"/>
        <item x="47378"/>
        <item x="47379"/>
        <item x="47380"/>
        <item x="47381"/>
        <item x="47382"/>
        <item x="47383"/>
        <item x="47384"/>
        <item x="47385"/>
        <item x="47386"/>
        <item x="47387"/>
        <item x="47388"/>
        <item x="47389"/>
        <item x="47390"/>
        <item x="47391"/>
        <item x="47392"/>
        <item x="47393"/>
        <item x="47394"/>
        <item x="47395"/>
        <item x="47396"/>
        <item x="47397"/>
        <item x="47398"/>
        <item x="47399"/>
        <item x="47400"/>
        <item x="47401"/>
        <item x="47402"/>
        <item x="47403"/>
        <item x="47404"/>
        <item x="47405"/>
        <item x="47406"/>
        <item x="47407"/>
        <item x="47408"/>
        <item x="47409"/>
        <item x="47410"/>
        <item x="47411"/>
        <item x="47412"/>
        <item x="47413"/>
        <item x="47414"/>
        <item x="47415"/>
        <item x="47416"/>
        <item x="47417"/>
        <item x="47418"/>
        <item x="47419"/>
        <item x="47420"/>
        <item x="47421"/>
        <item x="47422"/>
        <item x="47423"/>
        <item x="47424"/>
        <item x="47425"/>
        <item x="47426"/>
        <item x="47427"/>
        <item x="47428"/>
        <item x="47429"/>
        <item x="47430"/>
        <item x="47431"/>
        <item x="47432"/>
        <item x="47433"/>
        <item x="47434"/>
        <item x="47435"/>
        <item x="47436"/>
        <item x="47437"/>
        <item x="47438"/>
        <item x="47439"/>
        <item x="47440"/>
        <item x="47441"/>
        <item x="47442"/>
        <item x="47443"/>
        <item x="47444"/>
        <item x="47445"/>
        <item x="47446"/>
        <item x="47447"/>
        <item x="47448"/>
        <item x="47449"/>
        <item x="47450"/>
        <item x="47451"/>
        <item x="47452"/>
        <item x="47453"/>
        <item x="47454"/>
        <item x="47455"/>
        <item x="47456"/>
        <item x="47457"/>
        <item x="47458"/>
        <item x="47459"/>
        <item x="47460"/>
        <item x="47461"/>
        <item x="47462"/>
        <item x="47463"/>
        <item x="47464"/>
        <item x="47465"/>
        <item x="47466"/>
        <item x="47467"/>
        <item x="47468"/>
        <item x="47469"/>
        <item x="47470"/>
        <item x="47471"/>
        <item x="47472"/>
        <item x="47473"/>
        <item x="47474"/>
        <item x="47475"/>
        <item x="47476"/>
        <item x="47477"/>
        <item x="47478"/>
        <item x="47479"/>
        <item x="47480"/>
        <item x="47481"/>
        <item x="47482"/>
        <item x="47483"/>
        <item x="47484"/>
        <item x="47485"/>
        <item x="47486"/>
        <item x="47487"/>
        <item x="47488"/>
        <item x="47489"/>
        <item x="47490"/>
        <item x="47491"/>
        <item x="47492"/>
        <item x="47493"/>
        <item x="47494"/>
        <item x="47495"/>
        <item x="47496"/>
        <item x="47497"/>
        <item x="47498"/>
        <item x="47499"/>
        <item x="47500"/>
        <item x="47501"/>
        <item x="47502"/>
        <item x="47503"/>
        <item x="47504"/>
        <item x="47505"/>
        <item x="47506"/>
        <item x="47507"/>
        <item x="47508"/>
        <item x="47509"/>
        <item x="47510"/>
        <item x="47511"/>
        <item x="47512"/>
        <item x="47513"/>
        <item x="47514"/>
        <item x="47515"/>
        <item x="47516"/>
        <item x="47517"/>
        <item x="47518"/>
        <item x="47519"/>
        <item x="47520"/>
        <item x="47521"/>
        <item x="47522"/>
        <item x="47523"/>
        <item x="47524"/>
        <item x="47525"/>
        <item x="47526"/>
        <item x="47527"/>
        <item x="47528"/>
        <item x="47529"/>
        <item x="47530"/>
        <item x="47531"/>
        <item x="47532"/>
        <item x="47533"/>
        <item x="47534"/>
        <item x="47535"/>
        <item x="47536"/>
        <item x="47537"/>
        <item x="47538"/>
        <item x="47539"/>
        <item x="47540"/>
        <item x="47541"/>
        <item x="47542"/>
        <item x="47543"/>
        <item x="47544"/>
        <item x="47545"/>
        <item x="47546"/>
        <item x="47547"/>
        <item x="47548"/>
        <item x="47549"/>
        <item x="47550"/>
        <item x="47551"/>
        <item x="47552"/>
        <item x="47553"/>
        <item x="47554"/>
        <item x="47555"/>
        <item x="47556"/>
        <item x="47557"/>
        <item x="47558"/>
        <item x="47559"/>
        <item x="47560"/>
        <item x="47561"/>
        <item x="47562"/>
        <item x="47563"/>
        <item x="47564"/>
        <item x="47565"/>
        <item x="47566"/>
        <item x="47567"/>
        <item x="47568"/>
        <item x="47569"/>
        <item x="47570"/>
        <item x="47571"/>
        <item x="47572"/>
        <item x="47573"/>
        <item x="47574"/>
        <item x="47575"/>
        <item x="47576"/>
        <item x="47577"/>
        <item x="47578"/>
        <item x="47579"/>
        <item x="47580"/>
        <item x="47581"/>
        <item x="47582"/>
        <item x="47583"/>
        <item x="47584"/>
        <item x="47585"/>
        <item x="47586"/>
        <item x="47587"/>
        <item x="47588"/>
        <item x="47589"/>
        <item x="47590"/>
        <item x="47591"/>
        <item x="47592"/>
        <item x="47593"/>
        <item x="47594"/>
        <item x="47595"/>
        <item x="47596"/>
        <item x="47597"/>
        <item x="47598"/>
        <item x="47599"/>
        <item x="47600"/>
        <item x="47601"/>
        <item x="47602"/>
        <item x="47603"/>
        <item x="47604"/>
        <item x="47605"/>
        <item x="47606"/>
        <item x="47607"/>
        <item x="47608"/>
        <item x="47609"/>
        <item x="47610"/>
        <item x="47611"/>
        <item x="47612"/>
        <item x="47613"/>
        <item x="47614"/>
        <item x="47615"/>
        <item x="47616"/>
        <item x="47617"/>
        <item x="47618"/>
        <item x="47619"/>
        <item x="47620"/>
        <item x="47621"/>
        <item x="47622"/>
        <item x="47623"/>
        <item x="47624"/>
        <item x="47625"/>
        <item x="47626"/>
        <item x="47627"/>
        <item x="47628"/>
        <item x="47629"/>
        <item x="47630"/>
        <item x="47631"/>
        <item x="47632"/>
        <item x="47633"/>
        <item x="47634"/>
        <item x="47635"/>
        <item x="47636"/>
        <item x="47637"/>
        <item x="47638"/>
        <item x="47639"/>
        <item x="47640"/>
        <item x="47641"/>
        <item x="47642"/>
        <item x="47643"/>
        <item x="47644"/>
        <item x="47645"/>
        <item x="47646"/>
        <item x="47647"/>
        <item x="47648"/>
        <item x="47649"/>
        <item x="47650"/>
        <item x="47651"/>
        <item x="47652"/>
        <item x="47653"/>
        <item x="47654"/>
        <item x="47655"/>
        <item x="47656"/>
        <item x="47657"/>
        <item x="47658"/>
        <item x="47659"/>
        <item x="47660"/>
        <item x="47661"/>
        <item x="47662"/>
        <item x="47663"/>
        <item x="47664"/>
        <item x="47665"/>
        <item x="47666"/>
        <item x="47667"/>
        <item x="47668"/>
        <item x="47669"/>
        <item x="47670"/>
        <item x="47671"/>
        <item x="47672"/>
        <item x="47673"/>
        <item x="47674"/>
        <item x="47675"/>
        <item x="47676"/>
        <item x="47677"/>
        <item x="47678"/>
        <item x="47679"/>
        <item x="47680"/>
        <item x="47681"/>
        <item x="47682"/>
        <item x="47683"/>
        <item x="47684"/>
        <item x="47685"/>
        <item x="47686"/>
        <item x="47687"/>
        <item x="47688"/>
        <item x="47689"/>
        <item x="47690"/>
        <item x="47691"/>
        <item x="47692"/>
        <item x="47693"/>
        <item x="47694"/>
        <item x="47695"/>
        <item x="47696"/>
        <item x="47697"/>
        <item x="47698"/>
        <item x="47699"/>
        <item x="47700"/>
        <item x="47701"/>
        <item x="47702"/>
        <item x="47703"/>
        <item x="47704"/>
        <item x="47705"/>
        <item x="47706"/>
        <item x="47707"/>
        <item x="47708"/>
        <item x="47709"/>
        <item x="47710"/>
        <item x="47711"/>
        <item x="47712"/>
        <item x="47713"/>
        <item x="47714"/>
        <item x="47715"/>
        <item x="47716"/>
        <item x="47717"/>
        <item x="47718"/>
        <item x="47719"/>
        <item x="47720"/>
        <item x="47721"/>
        <item x="47722"/>
        <item x="47723"/>
        <item x="47724"/>
        <item x="47725"/>
        <item x="47726"/>
        <item x="47727"/>
        <item x="47728"/>
        <item x="47729"/>
        <item x="47730"/>
        <item x="47731"/>
        <item x="47732"/>
        <item x="47733"/>
        <item x="47734"/>
        <item x="47735"/>
        <item x="47736"/>
        <item x="47737"/>
        <item x="47738"/>
        <item x="47739"/>
        <item x="47740"/>
        <item x="47741"/>
        <item x="47742"/>
        <item x="47743"/>
        <item x="47744"/>
        <item x="47745"/>
        <item x="47746"/>
        <item x="47747"/>
        <item x="47748"/>
        <item x="47749"/>
        <item x="47750"/>
        <item x="47751"/>
        <item x="47752"/>
        <item x="47753"/>
        <item x="47754"/>
        <item x="47755"/>
        <item x="47756"/>
        <item x="47757"/>
        <item x="47758"/>
        <item x="47759"/>
        <item x="47760"/>
        <item x="47761"/>
        <item x="47762"/>
        <item x="47763"/>
        <item x="47764"/>
        <item x="47765"/>
        <item x="47766"/>
        <item x="47767"/>
        <item x="47768"/>
        <item x="47769"/>
        <item x="47770"/>
        <item x="47771"/>
        <item x="47772"/>
        <item x="47773"/>
        <item x="47774"/>
        <item x="47775"/>
        <item x="47776"/>
        <item x="47777"/>
        <item x="47778"/>
        <item x="47779"/>
        <item x="47780"/>
        <item x="47781"/>
        <item x="47782"/>
        <item x="47783"/>
        <item x="47784"/>
        <item x="47785"/>
        <item x="47786"/>
        <item x="47787"/>
        <item x="47788"/>
        <item x="47789"/>
        <item x="47790"/>
        <item x="47791"/>
        <item x="47792"/>
        <item x="47793"/>
        <item x="47794"/>
        <item x="47795"/>
        <item x="47796"/>
        <item x="47797"/>
        <item x="47798"/>
        <item x="47799"/>
        <item x="47800"/>
        <item x="47801"/>
        <item x="47802"/>
        <item x="47803"/>
        <item x="47804"/>
        <item x="47805"/>
        <item x="47806"/>
        <item x="47807"/>
        <item x="47808"/>
        <item x="47809"/>
        <item x="47810"/>
        <item x="47811"/>
        <item x="47812"/>
        <item x="47813"/>
        <item x="47814"/>
        <item x="47815"/>
        <item x="47816"/>
        <item x="47817"/>
        <item x="47818"/>
        <item x="47819"/>
        <item x="47820"/>
        <item x="47821"/>
        <item x="47822"/>
        <item x="47823"/>
        <item x="47824"/>
        <item x="47825"/>
        <item x="47826"/>
        <item x="47827"/>
        <item x="47828"/>
        <item x="47829"/>
        <item x="47830"/>
        <item x="47831"/>
        <item x="47832"/>
        <item x="47833"/>
        <item x="47834"/>
        <item x="47835"/>
        <item x="47836"/>
        <item x="47837"/>
        <item x="47838"/>
        <item x="47839"/>
        <item x="47840"/>
        <item x="47841"/>
        <item x="47842"/>
        <item x="47843"/>
        <item x="47844"/>
        <item x="47845"/>
        <item x="47846"/>
        <item x="47847"/>
        <item x="47848"/>
        <item x="47849"/>
        <item x="47850"/>
        <item x="47851"/>
        <item x="47852"/>
        <item x="47853"/>
        <item x="47854"/>
        <item x="47855"/>
        <item x="47856"/>
        <item x="47857"/>
        <item x="47858"/>
        <item x="47859"/>
        <item x="47860"/>
        <item x="47861"/>
        <item x="47862"/>
        <item x="47863"/>
        <item x="47864"/>
        <item x="47865"/>
        <item x="47866"/>
        <item x="47867"/>
        <item x="47868"/>
        <item x="47869"/>
        <item x="47870"/>
        <item x="47871"/>
        <item x="47872"/>
        <item x="47873"/>
        <item x="47874"/>
        <item x="47875"/>
        <item x="47876"/>
        <item x="47877"/>
        <item x="47878"/>
        <item x="47879"/>
        <item x="47880"/>
        <item x="47881"/>
        <item x="47882"/>
        <item x="47883"/>
        <item x="47884"/>
        <item x="47885"/>
        <item x="47886"/>
        <item x="47887"/>
        <item x="47888"/>
        <item x="47889"/>
        <item x="47890"/>
        <item x="47891"/>
        <item x="47892"/>
        <item x="47893"/>
        <item x="47894"/>
        <item x="47895"/>
        <item x="47896"/>
        <item x="47897"/>
        <item x="47898"/>
        <item x="47899"/>
        <item x="47900"/>
        <item x="47901"/>
        <item x="47902"/>
        <item x="47903"/>
        <item x="47904"/>
        <item x="47905"/>
        <item x="47906"/>
        <item x="47907"/>
        <item x="47908"/>
        <item x="47909"/>
        <item x="47910"/>
        <item x="47911"/>
        <item x="47912"/>
        <item x="47913"/>
        <item x="47914"/>
        <item x="47915"/>
        <item x="47916"/>
        <item x="47917"/>
        <item x="47918"/>
        <item x="47919"/>
        <item x="47920"/>
        <item x="47921"/>
        <item x="47922"/>
        <item x="47923"/>
        <item x="47924"/>
        <item x="47925"/>
        <item x="47926"/>
        <item x="47927"/>
        <item x="47928"/>
        <item x="47929"/>
        <item x="47930"/>
        <item x="47931"/>
        <item x="47932"/>
        <item x="47933"/>
        <item x="47934"/>
        <item x="47935"/>
        <item x="47936"/>
        <item x="47937"/>
        <item x="47938"/>
        <item x="47939"/>
        <item x="47940"/>
        <item x="47941"/>
        <item x="47942"/>
        <item x="47943"/>
        <item x="47944"/>
        <item x="47945"/>
        <item x="47946"/>
        <item x="47947"/>
        <item x="47948"/>
        <item x="47949"/>
        <item x="47950"/>
        <item x="47951"/>
        <item x="47952"/>
        <item x="47953"/>
        <item x="47954"/>
        <item x="47955"/>
        <item x="47956"/>
        <item x="47957"/>
        <item x="47958"/>
        <item x="47959"/>
        <item x="47960"/>
        <item x="47961"/>
        <item x="47962"/>
        <item x="47963"/>
        <item x="47964"/>
        <item x="47965"/>
        <item x="47966"/>
        <item x="47967"/>
        <item x="47968"/>
        <item x="47969"/>
        <item x="47970"/>
        <item x="47971"/>
        <item x="47972"/>
        <item x="47973"/>
        <item x="47974"/>
        <item x="47975"/>
        <item x="47976"/>
        <item x="47977"/>
        <item x="47978"/>
        <item x="47979"/>
        <item x="47980"/>
        <item x="47981"/>
        <item x="47982"/>
        <item x="47983"/>
        <item x="47984"/>
        <item x="47985"/>
        <item x="47986"/>
        <item x="47987"/>
        <item x="47988"/>
        <item x="47989"/>
        <item x="47990"/>
        <item x="47991"/>
        <item x="47992"/>
        <item x="47993"/>
        <item x="47994"/>
        <item x="47995"/>
        <item x="47996"/>
        <item x="47997"/>
        <item x="47998"/>
        <item x="47999"/>
        <item x="48000"/>
        <item x="48001"/>
        <item x="48002"/>
        <item x="48003"/>
        <item x="48004"/>
        <item x="48005"/>
        <item x="48006"/>
        <item x="48007"/>
        <item x="48008"/>
        <item x="48009"/>
        <item x="48010"/>
        <item x="48011"/>
        <item x="48012"/>
        <item x="48013"/>
        <item x="48014"/>
        <item x="48015"/>
        <item x="48016"/>
        <item x="48017"/>
        <item x="48018"/>
        <item x="48019"/>
        <item x="48020"/>
        <item x="48021"/>
        <item x="48022"/>
        <item x="48023"/>
        <item x="48024"/>
        <item x="48025"/>
        <item x="48026"/>
        <item x="48027"/>
        <item x="48028"/>
        <item x="48029"/>
        <item x="48030"/>
        <item x="48031"/>
        <item x="48032"/>
        <item x="48033"/>
        <item x="48034"/>
        <item x="48035"/>
        <item x="48036"/>
        <item x="48037"/>
        <item x="48038"/>
        <item x="48039"/>
        <item x="48040"/>
        <item x="48041"/>
        <item x="48042"/>
        <item x="48043"/>
        <item x="48044"/>
        <item x="48045"/>
        <item x="48046"/>
        <item x="48047"/>
        <item x="48048"/>
        <item x="48049"/>
        <item x="48050"/>
        <item x="48051"/>
        <item x="48052"/>
        <item x="48053"/>
        <item x="48054"/>
        <item x="48055"/>
        <item x="48056"/>
        <item x="48057"/>
        <item x="48058"/>
        <item x="48059"/>
        <item x="48060"/>
        <item x="48061"/>
        <item x="48062"/>
        <item x="48063"/>
        <item x="48064"/>
        <item x="48065"/>
        <item x="48066"/>
        <item x="48067"/>
        <item x="48068"/>
        <item x="48069"/>
        <item x="48070"/>
        <item x="48071"/>
        <item x="48072"/>
        <item x="48073"/>
        <item x="48074"/>
        <item x="48075"/>
        <item x="48076"/>
        <item x="48077"/>
        <item x="48078"/>
        <item x="48079"/>
        <item x="48080"/>
        <item x="48081"/>
        <item x="48082"/>
        <item x="48083"/>
        <item x="48084"/>
        <item x="48085"/>
        <item x="48086"/>
        <item x="48087"/>
        <item x="48088"/>
        <item x="48089"/>
        <item x="48090"/>
        <item x="48091"/>
        <item x="48092"/>
        <item x="48093"/>
        <item x="48094"/>
        <item x="48095"/>
        <item x="48096"/>
        <item x="48097"/>
        <item x="48098"/>
        <item x="48099"/>
        <item x="48100"/>
        <item x="48101"/>
        <item x="48102"/>
        <item x="48103"/>
        <item x="48104"/>
        <item x="48105"/>
        <item x="48106"/>
        <item x="48107"/>
        <item x="48108"/>
        <item x="48109"/>
        <item x="48110"/>
        <item x="48111"/>
        <item x="48112"/>
        <item x="48113"/>
        <item x="48114"/>
        <item x="48115"/>
        <item x="48116"/>
        <item x="48117"/>
        <item x="48118"/>
        <item x="48119"/>
        <item x="48120"/>
        <item x="48121"/>
        <item x="48122"/>
        <item x="48123"/>
        <item x="48124"/>
        <item x="48125"/>
        <item x="48126"/>
        <item x="48127"/>
        <item x="48128"/>
        <item x="48129"/>
        <item x="48130"/>
        <item x="48131"/>
        <item x="48132"/>
        <item x="48133"/>
        <item x="48134"/>
        <item x="48135"/>
        <item x="48136"/>
        <item x="48137"/>
        <item x="48138"/>
        <item x="48139"/>
        <item x="48140"/>
        <item x="48141"/>
        <item x="48142"/>
        <item x="48143"/>
        <item x="48144"/>
        <item x="48145"/>
        <item x="48146"/>
        <item x="48147"/>
        <item x="48148"/>
        <item x="48149"/>
        <item x="48150"/>
        <item x="48151"/>
        <item x="48152"/>
        <item x="48153"/>
        <item x="48154"/>
        <item x="48155"/>
        <item x="48156"/>
        <item x="48157"/>
        <item x="48158"/>
        <item x="48159"/>
        <item x="48160"/>
        <item x="48161"/>
        <item x="48162"/>
        <item x="48163"/>
        <item x="48164"/>
        <item x="48165"/>
        <item x="48166"/>
        <item x="48167"/>
        <item x="48168"/>
        <item x="48169"/>
        <item x="48170"/>
        <item x="48171"/>
        <item x="48172"/>
        <item x="48173"/>
        <item x="48174"/>
        <item x="48175"/>
        <item x="48176"/>
        <item x="48177"/>
        <item x="48178"/>
        <item x="48179"/>
        <item x="48180"/>
        <item x="48181"/>
        <item x="48182"/>
        <item x="48183"/>
        <item x="48184"/>
        <item x="48185"/>
        <item x="48186"/>
        <item x="48187"/>
        <item x="48188"/>
        <item x="48189"/>
        <item x="48190"/>
        <item x="48191"/>
        <item x="48192"/>
        <item x="48193"/>
        <item x="48194"/>
        <item x="48195"/>
        <item x="48196"/>
        <item x="48197"/>
        <item x="48198"/>
        <item x="48199"/>
        <item x="48200"/>
        <item x="48201"/>
        <item x="48202"/>
        <item x="48203"/>
        <item x="48204"/>
        <item x="48205"/>
        <item x="48206"/>
        <item x="48207"/>
        <item x="48208"/>
        <item x="48209"/>
        <item x="48210"/>
        <item x="48211"/>
        <item x="48212"/>
        <item x="48213"/>
        <item x="48214"/>
        <item x="48215"/>
        <item x="48216"/>
        <item x="48217"/>
        <item x="48218"/>
        <item x="48219"/>
        <item x="48220"/>
        <item x="48221"/>
        <item x="48222"/>
        <item x="48223"/>
        <item x="48224"/>
        <item x="48225"/>
        <item x="48226"/>
        <item x="48227"/>
        <item x="48228"/>
        <item x="48229"/>
        <item x="48230"/>
        <item x="48231"/>
        <item x="48232"/>
        <item x="48233"/>
        <item x="48234"/>
        <item x="48235"/>
        <item x="48236"/>
        <item x="48237"/>
        <item x="48238"/>
        <item x="48239"/>
        <item x="48240"/>
        <item x="48241"/>
        <item x="48242"/>
        <item x="48243"/>
        <item x="48244"/>
        <item x="48245"/>
        <item x="48246"/>
        <item x="48247"/>
        <item x="48248"/>
        <item x="48249"/>
        <item x="48250"/>
        <item x="48251"/>
        <item x="48252"/>
        <item x="48253"/>
        <item x="48254"/>
        <item x="48255"/>
        <item x="48256"/>
        <item x="48257"/>
        <item x="48258"/>
        <item x="48259"/>
        <item x="48260"/>
        <item x="48261"/>
        <item x="48262"/>
        <item x="48263"/>
        <item x="48264"/>
        <item x="48265"/>
        <item x="48266"/>
        <item x="48267"/>
        <item x="48268"/>
        <item x="48269"/>
        <item x="48270"/>
        <item x="48271"/>
        <item x="48272"/>
        <item x="48273"/>
        <item x="48274"/>
        <item x="48275"/>
        <item x="48276"/>
        <item x="48277"/>
        <item x="48278"/>
        <item x="48279"/>
        <item x="48280"/>
        <item x="48281"/>
        <item x="48282"/>
        <item x="48283"/>
        <item x="48284"/>
        <item x="48285"/>
        <item x="48286"/>
        <item x="48287"/>
        <item x="48288"/>
        <item x="48289"/>
        <item x="48290"/>
        <item x="48291"/>
        <item x="48292"/>
        <item x="48293"/>
        <item x="48294"/>
        <item x="48295"/>
        <item x="48296"/>
        <item x="48297"/>
        <item x="48298"/>
        <item x="48299"/>
        <item x="48300"/>
        <item x="48301"/>
        <item x="48302"/>
        <item x="48303"/>
        <item x="48304"/>
        <item x="48305"/>
        <item x="48306"/>
        <item x="48307"/>
        <item x="48308"/>
        <item x="48309"/>
        <item x="48310"/>
        <item x="48311"/>
        <item x="48312"/>
        <item x="48313"/>
        <item x="48314"/>
        <item x="48315"/>
        <item x="48316"/>
        <item x="48317"/>
        <item x="48318"/>
        <item x="48319"/>
        <item x="48320"/>
        <item x="48321"/>
        <item x="48322"/>
        <item x="48323"/>
        <item x="48324"/>
        <item x="48325"/>
        <item x="48326"/>
        <item x="48327"/>
        <item x="48328"/>
        <item x="48329"/>
        <item x="48330"/>
        <item x="48331"/>
        <item x="48332"/>
        <item x="48333"/>
        <item x="48334"/>
        <item x="48335"/>
        <item x="48336"/>
        <item x="48337"/>
        <item x="48338"/>
        <item x="48339"/>
        <item x="48340"/>
        <item x="48341"/>
        <item x="48342"/>
        <item x="48343"/>
        <item x="48344"/>
        <item x="48345"/>
        <item x="48346"/>
        <item x="48347"/>
        <item x="48348"/>
        <item x="48349"/>
        <item x="48350"/>
        <item x="48351"/>
        <item x="48352"/>
        <item x="48353"/>
        <item x="48354"/>
        <item x="48355"/>
        <item x="48356"/>
        <item x="48357"/>
        <item x="48358"/>
        <item x="48359"/>
        <item x="48360"/>
        <item x="48361"/>
        <item x="48362"/>
        <item x="48363"/>
        <item x="48364"/>
        <item x="48365"/>
        <item x="48366"/>
        <item x="48367"/>
        <item x="48368"/>
        <item x="48369"/>
        <item x="48370"/>
        <item x="48371"/>
        <item x="48372"/>
        <item x="48373"/>
        <item x="48374"/>
        <item x="48375"/>
        <item x="48376"/>
        <item x="48377"/>
        <item x="48378"/>
        <item x="48379"/>
        <item x="48380"/>
        <item x="48381"/>
        <item x="48382"/>
        <item x="48383"/>
        <item x="48384"/>
        <item x="48385"/>
        <item x="48386"/>
        <item x="48387"/>
        <item x="48388"/>
        <item x="48389"/>
        <item x="48390"/>
        <item x="48391"/>
        <item x="48392"/>
        <item x="48393"/>
        <item x="48394"/>
        <item x="48395"/>
        <item x="48396"/>
        <item x="48397"/>
        <item x="48398"/>
        <item x="48399"/>
        <item x="48400"/>
        <item x="48401"/>
        <item x="48402"/>
        <item x="48403"/>
        <item x="48404"/>
        <item x="48405"/>
        <item x="48406"/>
        <item x="48407"/>
        <item x="48408"/>
        <item x="48409"/>
        <item x="48410"/>
        <item x="48411"/>
        <item x="48412"/>
        <item x="48413"/>
        <item x="48414"/>
        <item x="48415"/>
        <item x="48416"/>
        <item x="48417"/>
        <item x="48418"/>
        <item x="48419"/>
        <item x="48420"/>
        <item x="48421"/>
        <item x="48422"/>
        <item x="48423"/>
        <item x="48424"/>
        <item x="48425"/>
        <item x="48426"/>
        <item x="48427"/>
        <item x="48428"/>
        <item x="48429"/>
        <item x="48430"/>
        <item x="48431"/>
        <item x="48432"/>
        <item x="48433"/>
        <item x="48434"/>
        <item x="48435"/>
        <item x="48436"/>
        <item x="48437"/>
        <item x="48438"/>
        <item x="48439"/>
        <item x="48440"/>
        <item x="48441"/>
        <item x="48442"/>
        <item x="48443"/>
        <item x="48444"/>
        <item x="48445"/>
        <item x="48446"/>
        <item x="48447"/>
        <item x="48448"/>
        <item x="48449"/>
        <item x="48450"/>
        <item x="48451"/>
        <item x="48452"/>
        <item x="48453"/>
        <item x="48454"/>
        <item x="48455"/>
        <item x="48456"/>
        <item x="48457"/>
        <item x="48458"/>
        <item x="48459"/>
        <item x="48460"/>
        <item x="48461"/>
        <item x="48462"/>
        <item x="48463"/>
        <item x="48464"/>
        <item x="48465"/>
        <item x="48466"/>
        <item x="48467"/>
        <item x="48468"/>
        <item x="48469"/>
        <item x="48470"/>
        <item x="48471"/>
        <item x="48472"/>
        <item x="48473"/>
        <item x="48474"/>
        <item x="48475"/>
        <item x="48476"/>
        <item x="48477"/>
        <item x="48478"/>
        <item x="48479"/>
        <item x="48480"/>
        <item x="48481"/>
        <item x="48482"/>
        <item x="48483"/>
        <item x="48484"/>
        <item x="48485"/>
        <item x="48486"/>
        <item x="48487"/>
        <item x="48488"/>
        <item x="48489"/>
        <item x="48490"/>
        <item x="48491"/>
        <item x="48492"/>
        <item x="48493"/>
        <item x="48494"/>
        <item x="48495"/>
        <item x="48496"/>
        <item x="48497"/>
        <item x="48498"/>
        <item x="48499"/>
        <item x="48500"/>
        <item x="48501"/>
        <item x="48502"/>
        <item x="48503"/>
        <item x="48504"/>
        <item x="48505"/>
        <item x="48506"/>
        <item x="48507"/>
        <item x="48508"/>
        <item x="48509"/>
        <item x="48510"/>
        <item x="48511"/>
        <item x="48512"/>
        <item x="48513"/>
        <item x="48514"/>
        <item x="48515"/>
        <item x="48516"/>
        <item x="48517"/>
        <item x="48518"/>
        <item x="48519"/>
        <item x="48520"/>
        <item x="48521"/>
        <item x="48522"/>
        <item x="48523"/>
        <item x="48524"/>
        <item x="48525"/>
        <item x="48526"/>
        <item x="48527"/>
        <item x="48528"/>
        <item x="48529"/>
        <item x="48530"/>
        <item x="48531"/>
        <item x="48532"/>
        <item x="48533"/>
        <item x="48534"/>
        <item x="48535"/>
        <item x="48536"/>
        <item x="48537"/>
        <item x="48538"/>
        <item x="48539"/>
        <item x="48540"/>
        <item x="48541"/>
        <item x="48542"/>
        <item x="48543"/>
        <item x="48544"/>
        <item x="48545"/>
        <item x="48546"/>
        <item x="48547"/>
        <item x="48548"/>
        <item x="48549"/>
        <item x="48550"/>
        <item x="48551"/>
        <item x="48552"/>
        <item x="48553"/>
        <item x="48554"/>
        <item x="48555"/>
        <item x="48556"/>
        <item x="48557"/>
        <item x="48558"/>
        <item x="48559"/>
        <item x="48560"/>
        <item x="48561"/>
        <item x="48562"/>
        <item x="48563"/>
        <item x="48564"/>
        <item x="48565"/>
        <item x="48566"/>
        <item x="48567"/>
        <item x="48568"/>
        <item x="48569"/>
        <item x="48570"/>
        <item x="48571"/>
        <item x="48572"/>
        <item x="48573"/>
        <item x="48574"/>
        <item x="48575"/>
        <item x="48576"/>
        <item x="48577"/>
        <item x="48578"/>
        <item x="48579"/>
        <item x="48580"/>
        <item x="48581"/>
        <item x="48582"/>
        <item x="48583"/>
        <item x="48584"/>
        <item x="48585"/>
        <item x="48586"/>
        <item x="48587"/>
        <item x="48588"/>
        <item x="48589"/>
        <item x="48590"/>
        <item x="48591"/>
        <item x="48592"/>
        <item x="48593"/>
        <item x="48594"/>
        <item x="48595"/>
        <item x="48596"/>
        <item x="48597"/>
        <item x="48598"/>
        <item x="48599"/>
        <item x="48600"/>
        <item x="48601"/>
        <item x="48602"/>
        <item x="48603"/>
        <item x="48604"/>
        <item x="48605"/>
        <item x="48606"/>
        <item x="48607"/>
        <item x="48608"/>
        <item x="48609"/>
        <item x="48610"/>
        <item x="48611"/>
        <item x="48612"/>
        <item x="48613"/>
        <item x="48614"/>
        <item x="48615"/>
        <item x="48616"/>
        <item x="48617"/>
        <item x="48618"/>
        <item x="48619"/>
        <item x="48620"/>
        <item x="48621"/>
        <item x="48622"/>
        <item x="48623"/>
        <item x="48624"/>
        <item x="48625"/>
        <item x="48626"/>
        <item x="48627"/>
        <item x="48628"/>
        <item x="48629"/>
        <item x="48630"/>
        <item x="48631"/>
        <item x="48632"/>
        <item x="48633"/>
        <item x="48634"/>
        <item x="48635"/>
        <item x="48636"/>
        <item x="48637"/>
        <item x="48638"/>
        <item x="48639"/>
        <item x="48640"/>
        <item x="48641"/>
        <item x="48642"/>
        <item x="48643"/>
        <item x="48644"/>
        <item x="48645"/>
        <item x="48646"/>
        <item x="48647"/>
        <item x="48648"/>
        <item x="48649"/>
        <item x="48650"/>
        <item x="48651"/>
        <item x="48652"/>
        <item x="48653"/>
        <item x="48654"/>
        <item x="48655"/>
        <item x="48656"/>
        <item x="48657"/>
        <item x="48658"/>
        <item x="48659"/>
        <item x="48660"/>
        <item x="48661"/>
        <item x="48662"/>
        <item x="48663"/>
        <item x="48664"/>
        <item x="48665"/>
        <item x="48666"/>
        <item x="48667"/>
        <item x="48668"/>
        <item x="48669"/>
        <item x="48670"/>
        <item x="48671"/>
        <item x="48672"/>
        <item x="48673"/>
        <item x="48674"/>
        <item x="48675"/>
        <item x="48676"/>
        <item x="48677"/>
        <item x="48678"/>
        <item x="48679"/>
        <item x="48680"/>
        <item x="48681"/>
        <item x="48682"/>
        <item x="48683"/>
        <item x="48684"/>
        <item x="48685"/>
        <item x="48686"/>
        <item x="48687"/>
        <item x="48688"/>
        <item x="48689"/>
        <item x="48690"/>
        <item x="48691"/>
        <item x="48692"/>
        <item x="48693"/>
        <item x="48694"/>
        <item x="48695"/>
        <item x="48696"/>
        <item x="48697"/>
        <item x="48698"/>
        <item x="48699"/>
        <item x="48700"/>
        <item x="48701"/>
        <item x="48702"/>
        <item x="48703"/>
        <item x="48704"/>
        <item x="48705"/>
        <item x="48706"/>
        <item x="48707"/>
        <item x="48708"/>
        <item x="48709"/>
        <item x="48710"/>
        <item x="48711"/>
        <item x="48712"/>
        <item x="48713"/>
        <item x="48714"/>
        <item x="48715"/>
        <item x="48716"/>
        <item x="48717"/>
        <item x="48718"/>
        <item x="48719"/>
        <item x="48720"/>
        <item x="48721"/>
        <item x="48722"/>
        <item x="48723"/>
        <item x="48724"/>
        <item x="48725"/>
        <item x="48726"/>
        <item x="48727"/>
        <item x="48728"/>
        <item x="48729"/>
        <item x="48730"/>
        <item x="48731"/>
        <item x="48732"/>
        <item x="48733"/>
        <item x="48734"/>
        <item x="48735"/>
        <item x="48736"/>
        <item x="48737"/>
        <item x="48738"/>
        <item x="48739"/>
        <item x="48740"/>
        <item x="48741"/>
        <item x="48742"/>
        <item x="48743"/>
        <item x="48744"/>
        <item x="48745"/>
        <item x="48746"/>
        <item x="48747"/>
        <item x="48748"/>
        <item x="48749"/>
        <item x="48750"/>
        <item x="48751"/>
        <item x="48752"/>
        <item x="48753"/>
        <item x="48754"/>
        <item x="48755"/>
        <item x="48756"/>
        <item x="48757"/>
        <item x="48758"/>
        <item x="48759"/>
        <item x="48760"/>
        <item x="48761"/>
        <item x="48762"/>
        <item x="48763"/>
        <item x="48764"/>
        <item x="48765"/>
        <item x="48766"/>
        <item x="48767"/>
        <item x="48768"/>
        <item x="48769"/>
        <item x="48770"/>
        <item x="48771"/>
        <item x="48772"/>
        <item x="48773"/>
        <item x="48774"/>
        <item x="48775"/>
        <item x="48776"/>
        <item x="48777"/>
        <item x="48778"/>
        <item x="48779"/>
        <item x="48780"/>
        <item x="48781"/>
        <item x="48782"/>
        <item x="48783"/>
        <item x="48784"/>
        <item x="48785"/>
        <item x="48786"/>
        <item x="48787"/>
        <item x="48788"/>
        <item x="48789"/>
        <item x="48790"/>
        <item x="48791"/>
        <item x="48792"/>
        <item x="48793"/>
        <item x="48794"/>
        <item x="48795"/>
        <item x="48796"/>
        <item x="48797"/>
        <item x="48798"/>
        <item x="48799"/>
        <item x="48800"/>
        <item x="48801"/>
        <item x="48802"/>
        <item x="48803"/>
        <item x="48804"/>
        <item x="48805"/>
        <item x="48806"/>
        <item x="48807"/>
        <item x="48808"/>
        <item x="48809"/>
        <item x="48810"/>
        <item x="48811"/>
        <item x="48812"/>
        <item x="48813"/>
        <item x="48814"/>
        <item x="48815"/>
        <item x="48816"/>
        <item x="48817"/>
        <item x="48818"/>
        <item x="48819"/>
        <item x="48820"/>
        <item x="48821"/>
        <item x="48822"/>
        <item x="48823"/>
        <item x="48824"/>
        <item x="48825"/>
        <item x="48826"/>
        <item x="48827"/>
        <item x="48828"/>
        <item x="48829"/>
        <item x="48830"/>
        <item x="48831"/>
        <item x="48832"/>
        <item x="48833"/>
        <item x="48834"/>
        <item x="48835"/>
        <item x="48836"/>
        <item x="48837"/>
        <item x="48838"/>
        <item x="48839"/>
        <item x="48840"/>
        <item x="48841"/>
        <item x="48842"/>
        <item x="48843"/>
        <item x="48844"/>
        <item x="48845"/>
        <item x="48846"/>
        <item x="48847"/>
        <item x="48848"/>
        <item x="48849"/>
        <item x="48850"/>
        <item x="48851"/>
        <item x="48852"/>
        <item x="48853"/>
        <item x="48854"/>
        <item x="48855"/>
        <item x="48856"/>
        <item x="48857"/>
        <item x="48858"/>
        <item x="48859"/>
        <item x="48860"/>
        <item x="48861"/>
        <item x="48862"/>
        <item x="48863"/>
        <item x="48864"/>
        <item x="48865"/>
        <item x="48866"/>
        <item x="48867"/>
        <item x="48868"/>
        <item x="48869"/>
        <item x="48870"/>
        <item x="48871"/>
        <item x="48872"/>
        <item x="48873"/>
        <item x="48874"/>
        <item x="48875"/>
        <item x="48876"/>
        <item x="48877"/>
        <item x="48878"/>
        <item x="48879"/>
        <item x="48880"/>
        <item x="48881"/>
        <item x="48882"/>
        <item x="48883"/>
        <item x="48884"/>
        <item x="48885"/>
        <item x="48886"/>
        <item x="48887"/>
        <item x="48888"/>
        <item x="48889"/>
        <item x="48890"/>
        <item x="48891"/>
        <item x="48892"/>
        <item x="48893"/>
        <item x="48894"/>
        <item x="48895"/>
        <item x="48896"/>
        <item x="48897"/>
        <item x="48898"/>
        <item x="48899"/>
        <item x="48900"/>
        <item x="48901"/>
        <item x="48902"/>
        <item x="48903"/>
        <item x="48904"/>
        <item x="48905"/>
        <item x="48906"/>
        <item x="48907"/>
        <item x="48908"/>
        <item x="48909"/>
        <item x="48910"/>
        <item x="48911"/>
        <item x="48912"/>
        <item x="48913"/>
        <item x="48914"/>
        <item x="48915"/>
        <item x="48916"/>
        <item x="48917"/>
        <item x="48918"/>
        <item x="48919"/>
        <item x="48920"/>
        <item x="48921"/>
        <item x="48922"/>
        <item x="48923"/>
        <item x="48924"/>
        <item x="48925"/>
        <item x="48926"/>
        <item x="48927"/>
        <item x="48928"/>
        <item x="48929"/>
        <item x="48930"/>
        <item x="48931"/>
        <item x="48932"/>
        <item x="48933"/>
        <item x="48934"/>
        <item x="48935"/>
        <item x="48936"/>
        <item x="48937"/>
        <item x="48938"/>
        <item x="48939"/>
        <item x="48940"/>
        <item x="48941"/>
        <item x="48942"/>
        <item x="48943"/>
        <item x="48944"/>
        <item x="48945"/>
        <item x="48946"/>
        <item x="48947"/>
        <item x="48948"/>
        <item x="48949"/>
        <item x="48950"/>
        <item x="48951"/>
        <item x="48952"/>
        <item x="48953"/>
        <item x="48954"/>
        <item x="48955"/>
        <item x="48956"/>
        <item x="48957"/>
        <item x="48958"/>
        <item x="48959"/>
        <item x="48960"/>
        <item x="48961"/>
        <item x="48962"/>
        <item x="48963"/>
        <item x="48964"/>
        <item x="48965"/>
        <item x="48966"/>
        <item x="48967"/>
        <item x="48968"/>
        <item x="48969"/>
        <item x="48970"/>
        <item x="48971"/>
        <item x="48972"/>
        <item x="48973"/>
        <item x="48974"/>
        <item x="48975"/>
        <item x="48976"/>
        <item x="48977"/>
        <item x="48978"/>
        <item x="48979"/>
        <item x="48980"/>
        <item x="48981"/>
        <item x="48982"/>
        <item x="48983"/>
        <item x="48984"/>
        <item x="48985"/>
        <item x="48986"/>
        <item x="48987"/>
        <item x="48988"/>
        <item x="48989"/>
        <item x="48990"/>
        <item x="48991"/>
        <item x="48992"/>
        <item x="48993"/>
        <item x="48994"/>
        <item x="48995"/>
        <item x="48996"/>
        <item x="48997"/>
        <item x="48998"/>
        <item x="48999"/>
        <item x="49000"/>
        <item x="49001"/>
        <item x="49002"/>
        <item x="49003"/>
        <item x="49004"/>
        <item x="49005"/>
        <item x="49006"/>
        <item x="49007"/>
        <item x="49008"/>
        <item x="49009"/>
        <item x="49010"/>
        <item x="49011"/>
        <item x="49012"/>
        <item x="49013"/>
        <item x="49014"/>
        <item x="49015"/>
        <item x="49016"/>
        <item x="49017"/>
        <item x="49018"/>
        <item x="49019"/>
        <item x="49020"/>
        <item x="49021"/>
        <item x="49022"/>
        <item x="49023"/>
        <item x="49024"/>
        <item x="49025"/>
        <item x="49026"/>
        <item x="49027"/>
        <item x="49028"/>
        <item x="49029"/>
        <item x="49030"/>
        <item x="49031"/>
        <item x="49032"/>
        <item x="49033"/>
        <item x="49034"/>
        <item x="49035"/>
        <item x="49036"/>
        <item x="49037"/>
        <item x="49038"/>
        <item x="49039"/>
        <item x="49040"/>
        <item x="49041"/>
        <item x="49042"/>
        <item x="49043"/>
        <item x="49044"/>
        <item x="49045"/>
        <item x="49046"/>
        <item x="49047"/>
        <item x="49048"/>
        <item x="49049"/>
        <item x="49050"/>
        <item x="49051"/>
        <item x="49052"/>
        <item x="49053"/>
        <item x="49054"/>
        <item x="49055"/>
        <item x="49056"/>
        <item x="49057"/>
        <item x="49058"/>
        <item x="49059"/>
        <item x="49060"/>
        <item x="49061"/>
        <item x="49062"/>
        <item x="49063"/>
        <item x="49064"/>
        <item x="49065"/>
        <item x="49066"/>
        <item x="49067"/>
        <item x="49068"/>
        <item x="49069"/>
        <item x="49070"/>
        <item x="49071"/>
        <item x="49072"/>
        <item x="49073"/>
        <item x="49074"/>
        <item x="49075"/>
        <item x="49076"/>
        <item x="49077"/>
        <item x="49078"/>
        <item x="49079"/>
        <item x="49080"/>
        <item x="49081"/>
        <item x="49082"/>
        <item x="49083"/>
        <item x="49084"/>
        <item x="49085"/>
        <item x="49086"/>
        <item x="49087"/>
        <item x="49088"/>
        <item x="49089"/>
        <item x="49090"/>
        <item x="49091"/>
        <item x="49092"/>
        <item x="49093"/>
        <item x="49094"/>
        <item x="49095"/>
        <item x="49096"/>
        <item x="49097"/>
        <item x="49098"/>
        <item x="49099"/>
        <item x="49100"/>
        <item x="49101"/>
        <item x="49102"/>
        <item x="49103"/>
        <item x="49104"/>
        <item x="49105"/>
        <item x="49106"/>
        <item x="49107"/>
        <item x="49108"/>
        <item x="49109"/>
        <item x="49110"/>
        <item x="49111"/>
        <item x="49112"/>
        <item x="49113"/>
        <item x="49114"/>
        <item x="49115"/>
        <item x="49116"/>
        <item x="49117"/>
        <item x="49118"/>
        <item x="49119"/>
        <item x="49120"/>
        <item x="49121"/>
        <item x="49122"/>
        <item x="49123"/>
        <item x="49124"/>
        <item x="49125"/>
        <item x="49126"/>
        <item x="49127"/>
        <item x="49128"/>
        <item x="49129"/>
        <item x="49130"/>
        <item x="49131"/>
        <item x="49132"/>
        <item x="49133"/>
        <item x="49134"/>
        <item x="49135"/>
        <item x="49136"/>
        <item x="49137"/>
        <item x="49138"/>
        <item x="49139"/>
        <item x="49140"/>
        <item x="49141"/>
        <item x="49142"/>
        <item x="49143"/>
        <item x="49144"/>
        <item x="49145"/>
        <item x="49146"/>
        <item x="49147"/>
        <item x="49148"/>
        <item x="49149"/>
        <item x="49150"/>
        <item x="49151"/>
        <item x="49152"/>
        <item x="49153"/>
        <item x="49154"/>
        <item x="49155"/>
        <item x="49156"/>
        <item x="49157"/>
        <item x="49158"/>
        <item x="49159"/>
        <item x="49160"/>
        <item x="49161"/>
        <item x="49162"/>
        <item x="49163"/>
        <item x="49164"/>
        <item x="49165"/>
        <item x="49166"/>
        <item x="49167"/>
        <item x="49168"/>
        <item x="49169"/>
        <item x="49170"/>
        <item x="49171"/>
        <item x="49172"/>
        <item x="49173"/>
        <item x="49174"/>
        <item x="49175"/>
        <item x="49176"/>
        <item x="49177"/>
        <item x="49178"/>
        <item x="49179"/>
        <item x="49180"/>
        <item x="49181"/>
        <item x="49182"/>
        <item x="49183"/>
        <item x="49184"/>
        <item x="49185"/>
        <item x="49186"/>
        <item x="49187"/>
        <item x="49188"/>
        <item x="49189"/>
        <item x="49190"/>
        <item x="49191"/>
        <item x="49192"/>
        <item x="49193"/>
        <item x="49194"/>
        <item x="49195"/>
        <item x="49196"/>
        <item x="49197"/>
        <item x="49198"/>
        <item x="49199"/>
        <item x="49200"/>
        <item x="49201"/>
        <item x="49202"/>
        <item x="49203"/>
        <item x="49204"/>
        <item x="49205"/>
        <item x="49206"/>
        <item x="49207"/>
        <item x="49208"/>
        <item x="49209"/>
        <item x="49210"/>
        <item x="49211"/>
        <item x="49212"/>
        <item x="49213"/>
        <item x="49214"/>
        <item x="49215"/>
        <item x="49216"/>
        <item x="49217"/>
        <item x="49218"/>
        <item x="49219"/>
        <item x="49220"/>
        <item x="49221"/>
        <item x="49222"/>
        <item x="49223"/>
        <item x="49224"/>
        <item x="49225"/>
        <item x="49226"/>
        <item x="49227"/>
        <item x="49228"/>
        <item x="49229"/>
        <item x="49230"/>
        <item x="49231"/>
        <item x="49232"/>
        <item x="49233"/>
        <item x="49234"/>
        <item x="49235"/>
        <item x="49236"/>
        <item x="49237"/>
        <item x="49238"/>
        <item x="49239"/>
        <item x="49240"/>
        <item x="49241"/>
        <item x="49242"/>
        <item x="49243"/>
        <item x="49244"/>
        <item x="49245"/>
        <item x="49246"/>
        <item x="49247"/>
        <item x="49248"/>
        <item x="49249"/>
        <item x="49250"/>
        <item x="49251"/>
        <item x="49252"/>
        <item x="49253"/>
        <item x="49254"/>
        <item x="49255"/>
        <item x="49256"/>
        <item x="49257"/>
        <item x="49258"/>
        <item x="49259"/>
        <item x="49260"/>
        <item x="49261"/>
        <item x="49262"/>
        <item x="49263"/>
        <item x="49264"/>
        <item x="49265"/>
        <item x="49266"/>
        <item x="49267"/>
        <item x="49268"/>
        <item x="49269"/>
        <item x="49270"/>
        <item x="49271"/>
        <item x="49272"/>
        <item x="49273"/>
        <item x="49274"/>
        <item x="49275"/>
        <item x="49276"/>
        <item x="49277"/>
        <item x="49278"/>
        <item x="49279"/>
        <item x="49280"/>
        <item x="49281"/>
        <item x="49282"/>
        <item x="49283"/>
        <item x="49284"/>
        <item x="49285"/>
        <item x="49286"/>
        <item x="49287"/>
        <item x="49288"/>
        <item x="49289"/>
        <item x="49290"/>
        <item x="49291"/>
        <item x="49292"/>
        <item x="49293"/>
        <item x="49294"/>
        <item x="49295"/>
        <item x="49296"/>
        <item x="49297"/>
        <item x="49298"/>
        <item x="49299"/>
        <item x="49300"/>
        <item x="49301"/>
        <item x="49302"/>
        <item x="49303"/>
        <item x="49304"/>
        <item x="49305"/>
        <item x="49306"/>
        <item x="49307"/>
        <item x="49308"/>
        <item x="49309"/>
        <item x="49310"/>
        <item x="49311"/>
        <item x="49312"/>
        <item x="49313"/>
        <item x="49314"/>
        <item x="49315"/>
        <item x="49316"/>
        <item x="49317"/>
        <item x="49318"/>
        <item x="49319"/>
        <item x="49320"/>
        <item x="49321"/>
        <item x="49322"/>
        <item x="49323"/>
        <item x="49324"/>
        <item x="49325"/>
        <item x="49326"/>
        <item x="49327"/>
        <item x="49328"/>
        <item x="49329"/>
        <item x="49330"/>
        <item x="49331"/>
        <item x="49332"/>
        <item x="49333"/>
        <item x="49334"/>
        <item x="49335"/>
        <item x="49336"/>
        <item x="49337"/>
        <item x="49338"/>
        <item x="49339"/>
        <item x="49340"/>
        <item x="49341"/>
        <item x="49342"/>
        <item x="49343"/>
        <item x="49344"/>
        <item x="49345"/>
        <item x="49346"/>
        <item x="49347"/>
        <item x="49348"/>
        <item x="49349"/>
        <item x="49350"/>
        <item x="49351"/>
        <item x="49352"/>
        <item x="49353"/>
        <item x="49354"/>
        <item x="49355"/>
        <item x="49356"/>
        <item x="49357"/>
        <item x="49358"/>
        <item x="49359"/>
        <item x="49360"/>
        <item x="49361"/>
        <item x="49362"/>
        <item x="49363"/>
        <item x="49364"/>
        <item x="49365"/>
        <item x="49366"/>
        <item x="49367"/>
        <item x="49368"/>
        <item x="49369"/>
        <item x="49370"/>
        <item x="49371"/>
        <item x="49372"/>
        <item x="49373"/>
        <item x="49374"/>
        <item x="49375"/>
        <item x="49376"/>
        <item x="49377"/>
        <item x="49378"/>
        <item x="49379"/>
        <item x="49380"/>
        <item x="49381"/>
        <item x="49382"/>
        <item x="49383"/>
        <item x="49384"/>
        <item x="49385"/>
        <item x="49386"/>
        <item x="49387"/>
        <item x="49388"/>
        <item x="49389"/>
        <item x="49390"/>
        <item x="49391"/>
        <item x="49392"/>
        <item x="49393"/>
        <item x="49394"/>
        <item x="49395"/>
        <item x="49396"/>
        <item x="49397"/>
        <item x="49398"/>
        <item x="49399"/>
        <item x="49400"/>
        <item x="49401"/>
        <item x="49402"/>
        <item x="49403"/>
        <item x="49404"/>
        <item x="49405"/>
        <item x="49406"/>
        <item x="49407"/>
        <item x="49408"/>
        <item x="49409"/>
        <item x="49410"/>
        <item x="49411"/>
        <item x="49412"/>
        <item x="49413"/>
        <item x="49414"/>
        <item x="49415"/>
        <item x="49416"/>
        <item x="49417"/>
        <item x="49418"/>
        <item x="49419"/>
        <item x="49420"/>
        <item x="49421"/>
        <item x="49422"/>
        <item x="49423"/>
        <item x="49424"/>
        <item x="49425"/>
        <item x="49426"/>
        <item x="49427"/>
        <item x="49428"/>
        <item x="49429"/>
        <item x="49430"/>
        <item x="49431"/>
        <item x="49432"/>
        <item x="49433"/>
        <item x="49434"/>
        <item x="49435"/>
        <item x="49436"/>
        <item x="49437"/>
        <item x="49438"/>
        <item x="49439"/>
        <item x="49440"/>
        <item x="49441"/>
        <item x="49442"/>
        <item x="49443"/>
        <item x="49444"/>
        <item x="49445"/>
        <item x="49446"/>
        <item x="49447"/>
        <item x="49448"/>
        <item x="49449"/>
        <item x="49450"/>
        <item x="49451"/>
        <item x="49452"/>
        <item x="49453"/>
        <item x="49454"/>
        <item x="49455"/>
        <item x="49456"/>
        <item x="49457"/>
        <item x="49458"/>
        <item x="49459"/>
        <item x="49460"/>
        <item x="49461"/>
        <item x="49462"/>
        <item x="49463"/>
        <item x="49464"/>
        <item x="49465"/>
        <item x="49466"/>
        <item x="49467"/>
        <item x="49468"/>
        <item x="49469"/>
        <item x="49470"/>
        <item x="49471"/>
        <item x="49472"/>
        <item x="49473"/>
        <item x="49474"/>
        <item x="49475"/>
        <item x="49476"/>
        <item x="49477"/>
        <item x="49478"/>
        <item x="49479"/>
        <item x="49480"/>
        <item x="49481"/>
        <item x="49482"/>
        <item x="49483"/>
        <item x="49484"/>
        <item x="49485"/>
        <item x="49486"/>
        <item x="49487"/>
        <item x="49488"/>
        <item x="49489"/>
        <item x="49490"/>
        <item x="49491"/>
        <item x="49492"/>
        <item x="49493"/>
        <item x="49494"/>
        <item x="49495"/>
        <item x="49496"/>
        <item x="49497"/>
        <item x="49498"/>
        <item x="49499"/>
        <item x="49500"/>
        <item x="49501"/>
        <item x="49502"/>
        <item x="49503"/>
        <item x="49504"/>
        <item x="49505"/>
        <item x="49506"/>
        <item x="49507"/>
        <item x="49508"/>
        <item x="49509"/>
        <item x="49510"/>
        <item x="49511"/>
        <item x="49512"/>
        <item x="49513"/>
        <item x="49514"/>
        <item x="49515"/>
        <item x="49516"/>
        <item x="49517"/>
        <item x="49518"/>
        <item x="49519"/>
        <item x="49520"/>
        <item x="49521"/>
        <item x="49522"/>
        <item x="49523"/>
        <item x="49524"/>
        <item x="49525"/>
        <item x="49526"/>
        <item x="49527"/>
        <item x="49528"/>
        <item x="49529"/>
        <item x="49530"/>
        <item x="49531"/>
        <item x="49532"/>
        <item x="49533"/>
        <item x="49534"/>
        <item x="49535"/>
        <item x="49536"/>
        <item x="49537"/>
        <item x="49538"/>
        <item x="49539"/>
        <item x="49540"/>
        <item x="49541"/>
        <item x="49542"/>
        <item x="49543"/>
        <item x="49544"/>
        <item x="49545"/>
        <item x="49546"/>
        <item x="49547"/>
        <item x="49548"/>
        <item x="49549"/>
        <item x="49550"/>
        <item x="49551"/>
        <item x="49552"/>
        <item x="49553"/>
        <item x="49554"/>
        <item x="49555"/>
        <item x="49556"/>
        <item x="49557"/>
        <item x="49558"/>
        <item x="49559"/>
        <item x="49560"/>
        <item x="49561"/>
        <item x="49562"/>
        <item x="49563"/>
        <item x="49564"/>
        <item x="49565"/>
        <item x="49566"/>
        <item x="49567"/>
        <item x="49568"/>
        <item x="49569"/>
        <item x="49570"/>
        <item x="49571"/>
        <item x="49572"/>
        <item x="49573"/>
        <item x="49574"/>
        <item x="49575"/>
        <item x="49576"/>
        <item x="49577"/>
        <item x="49578"/>
        <item x="49579"/>
        <item x="49580"/>
        <item x="49581"/>
        <item x="49582"/>
        <item x="49583"/>
        <item x="49584"/>
        <item x="49585"/>
        <item x="49586"/>
        <item x="49587"/>
        <item x="49588"/>
        <item x="49589"/>
        <item x="49590"/>
        <item x="49591"/>
        <item x="49592"/>
        <item x="49593"/>
        <item x="49594"/>
        <item x="49595"/>
        <item x="49596"/>
        <item x="49597"/>
        <item x="49598"/>
        <item x="49599"/>
        <item x="49600"/>
        <item x="49601"/>
        <item x="49602"/>
        <item x="49603"/>
        <item x="49604"/>
        <item x="49605"/>
        <item x="49606"/>
        <item x="49607"/>
        <item x="49608"/>
        <item x="49609"/>
        <item x="49610"/>
        <item x="49611"/>
        <item x="49612"/>
        <item x="49613"/>
        <item x="49614"/>
        <item x="49615"/>
        <item x="49616"/>
        <item x="49617"/>
        <item x="49618"/>
        <item x="49619"/>
        <item x="49620"/>
        <item x="49621"/>
        <item x="49622"/>
        <item x="49623"/>
        <item x="49624"/>
        <item x="49625"/>
        <item x="49626"/>
        <item x="49627"/>
        <item x="49628"/>
        <item x="49629"/>
        <item x="49630"/>
        <item x="49631"/>
        <item x="49632"/>
        <item x="49633"/>
        <item x="49634"/>
        <item x="49635"/>
        <item x="49636"/>
        <item x="49637"/>
        <item x="49638"/>
        <item x="49639"/>
        <item x="49640"/>
        <item x="49641"/>
        <item x="49642"/>
        <item x="49643"/>
        <item x="49644"/>
        <item x="49645"/>
        <item x="49646"/>
        <item x="49647"/>
        <item x="49648"/>
        <item x="49649"/>
        <item x="49650"/>
        <item x="49651"/>
        <item x="49652"/>
        <item x="49653"/>
        <item x="49654"/>
        <item x="49655"/>
        <item x="49656"/>
        <item x="49657"/>
        <item x="49658"/>
        <item x="49659"/>
        <item x="49660"/>
        <item x="49661"/>
        <item x="49662"/>
        <item x="49663"/>
        <item x="49664"/>
        <item x="49665"/>
        <item x="49666"/>
        <item x="49667"/>
        <item x="49668"/>
        <item x="49669"/>
        <item x="49670"/>
        <item x="49671"/>
        <item x="49672"/>
        <item x="49673"/>
        <item x="49674"/>
        <item x="49675"/>
        <item x="49676"/>
        <item x="49677"/>
        <item x="49678"/>
        <item x="49679"/>
        <item x="49680"/>
        <item x="49681"/>
        <item x="49682"/>
        <item x="49683"/>
        <item x="49684"/>
        <item x="49685"/>
        <item x="49686"/>
        <item x="49687"/>
        <item x="49688"/>
        <item x="49689"/>
        <item x="49690"/>
        <item x="49691"/>
        <item x="49692"/>
        <item x="49693"/>
        <item x="49694"/>
        <item x="49695"/>
        <item x="49696"/>
        <item x="49697"/>
        <item x="49698"/>
        <item x="49699"/>
        <item x="49700"/>
        <item x="49701"/>
        <item x="49702"/>
        <item x="49703"/>
        <item x="49704"/>
        <item x="49705"/>
        <item x="49706"/>
        <item x="49707"/>
        <item x="49708"/>
        <item x="49709"/>
        <item x="49710"/>
        <item x="49711"/>
        <item x="49712"/>
        <item x="49713"/>
        <item x="49714"/>
        <item x="49715"/>
        <item x="49716"/>
        <item x="49717"/>
        <item x="49718"/>
        <item x="49719"/>
        <item x="49720"/>
        <item x="49721"/>
        <item x="49722"/>
        <item x="49723"/>
        <item x="49724"/>
        <item x="49725"/>
        <item x="49726"/>
        <item x="49727"/>
        <item x="49728"/>
        <item x="49729"/>
        <item x="49730"/>
        <item x="49731"/>
        <item x="49732"/>
        <item x="49733"/>
        <item x="49734"/>
        <item x="49735"/>
        <item x="49736"/>
        <item x="49737"/>
        <item x="49738"/>
        <item x="49739"/>
        <item x="49740"/>
        <item x="49741"/>
        <item x="49742"/>
        <item x="49743"/>
        <item x="49744"/>
        <item x="49745"/>
        <item x="49746"/>
        <item x="49747"/>
        <item x="49748"/>
        <item x="49749"/>
        <item x="49750"/>
        <item x="49751"/>
        <item x="49752"/>
        <item x="49753"/>
        <item x="49754"/>
        <item x="49755"/>
        <item x="49756"/>
        <item x="49757"/>
        <item x="49758"/>
        <item x="49759"/>
        <item x="49760"/>
        <item x="49761"/>
        <item x="49762"/>
        <item x="49763"/>
        <item x="49764"/>
        <item x="49765"/>
        <item x="49766"/>
        <item x="49767"/>
        <item x="49768"/>
        <item x="49769"/>
        <item x="49770"/>
        <item x="49771"/>
        <item x="49772"/>
        <item x="49773"/>
        <item x="49774"/>
        <item x="49775"/>
        <item x="49776"/>
        <item x="49777"/>
        <item x="49778"/>
        <item x="49779"/>
        <item x="49780"/>
        <item x="49781"/>
        <item x="49782"/>
        <item x="49783"/>
        <item x="49784"/>
        <item x="49785"/>
        <item x="49786"/>
        <item x="49787"/>
        <item x="49788"/>
        <item x="49789"/>
        <item x="49790"/>
        <item x="49791"/>
        <item x="49792"/>
        <item x="49793"/>
        <item x="49794"/>
        <item x="49795"/>
        <item x="49796"/>
        <item x="49797"/>
        <item x="49798"/>
        <item x="49799"/>
        <item x="49800"/>
        <item x="49801"/>
        <item x="49802"/>
        <item x="49803"/>
        <item x="49804"/>
        <item x="49805"/>
        <item x="49806"/>
        <item x="49807"/>
        <item x="49808"/>
        <item x="49809"/>
        <item x="49810"/>
        <item x="49811"/>
        <item x="49812"/>
        <item x="49813"/>
        <item x="49814"/>
        <item x="49815"/>
        <item x="49816"/>
        <item x="49817"/>
        <item x="49818"/>
        <item x="49819"/>
        <item x="49820"/>
        <item x="49821"/>
        <item x="49822"/>
        <item x="49823"/>
        <item x="49824"/>
        <item x="49825"/>
        <item x="49826"/>
        <item x="49827"/>
        <item x="49828"/>
        <item x="49829"/>
        <item x="49830"/>
        <item x="49831"/>
        <item x="49832"/>
        <item x="49833"/>
        <item x="49834"/>
        <item x="49835"/>
        <item x="49836"/>
        <item x="49837"/>
        <item x="49838"/>
        <item x="49839"/>
        <item x="49840"/>
        <item x="49841"/>
        <item x="49842"/>
        <item x="49843"/>
        <item x="49844"/>
        <item x="49845"/>
        <item x="49846"/>
        <item x="49847"/>
        <item x="49848"/>
        <item x="49849"/>
        <item x="49850"/>
        <item x="49851"/>
        <item x="49852"/>
        <item x="49853"/>
        <item x="49854"/>
        <item x="49855"/>
        <item x="49856"/>
        <item x="49857"/>
        <item x="49858"/>
        <item x="49859"/>
        <item x="49860"/>
        <item x="49861"/>
        <item x="49862"/>
        <item x="49863"/>
        <item x="49864"/>
        <item x="49865"/>
        <item x="49866"/>
        <item x="49867"/>
        <item x="49868"/>
        <item x="49869"/>
        <item x="49870"/>
        <item x="49871"/>
        <item x="49872"/>
        <item x="49873"/>
        <item x="49874"/>
        <item x="49875"/>
        <item x="49876"/>
        <item x="49877"/>
        <item x="49878"/>
        <item x="49879"/>
        <item x="49880"/>
        <item x="49881"/>
        <item x="49882"/>
        <item x="49883"/>
        <item x="49884"/>
        <item x="49885"/>
        <item x="49886"/>
        <item x="49887"/>
        <item x="49888"/>
        <item x="49889"/>
        <item x="49890"/>
        <item x="49891"/>
        <item x="49892"/>
        <item x="49893"/>
        <item x="49894"/>
        <item x="49895"/>
        <item x="49896"/>
        <item x="49897"/>
        <item x="49898"/>
        <item x="49899"/>
        <item x="49900"/>
        <item x="49901"/>
        <item x="49902"/>
        <item x="49903"/>
        <item x="49904"/>
        <item x="49905"/>
        <item x="49906"/>
        <item x="49907"/>
        <item x="49908"/>
        <item x="49909"/>
        <item x="49910"/>
        <item x="49911"/>
        <item x="49912"/>
        <item x="49913"/>
        <item x="49914"/>
        <item x="49915"/>
        <item x="49916"/>
        <item x="49917"/>
        <item x="49918"/>
        <item x="49919"/>
        <item x="49920"/>
        <item x="49921"/>
        <item x="49922"/>
        <item x="49923"/>
        <item x="49924"/>
        <item x="49925"/>
        <item x="49926"/>
        <item x="49927"/>
        <item x="49928"/>
        <item x="49929"/>
        <item x="49930"/>
        <item x="49931"/>
        <item x="49932"/>
        <item x="49933"/>
        <item x="49934"/>
        <item x="49935"/>
        <item x="49936"/>
        <item x="49937"/>
        <item x="49938"/>
        <item x="49939"/>
        <item x="49940"/>
        <item x="49941"/>
        <item x="49942"/>
        <item x="49943"/>
        <item x="49944"/>
        <item x="49945"/>
        <item x="49946"/>
        <item x="49947"/>
        <item x="49948"/>
        <item x="49949"/>
        <item x="49950"/>
        <item x="49951"/>
        <item x="49952"/>
        <item x="49953"/>
        <item x="49954"/>
        <item x="49955"/>
        <item x="49956"/>
        <item x="49957"/>
        <item x="49958"/>
        <item x="49959"/>
        <item x="49960"/>
        <item x="49961"/>
        <item x="49962"/>
        <item x="49963"/>
        <item x="49964"/>
        <item x="49965"/>
        <item x="49966"/>
        <item x="49967"/>
        <item x="49968"/>
        <item x="49969"/>
        <item x="49970"/>
        <item x="49971"/>
        <item x="49972"/>
        <item x="49973"/>
        <item x="49974"/>
        <item x="49975"/>
        <item x="49976"/>
        <item x="49977"/>
        <item x="49978"/>
        <item x="49979"/>
        <item x="49980"/>
        <item x="49981"/>
        <item x="49982"/>
        <item x="49983"/>
        <item x="49984"/>
        <item x="49985"/>
        <item x="49986"/>
        <item x="49987"/>
        <item x="49988"/>
        <item x="49989"/>
        <item x="49990"/>
        <item x="49991"/>
        <item x="49992"/>
        <item x="49993"/>
        <item x="49994"/>
        <item x="49995"/>
        <item x="49996"/>
        <item x="49997"/>
        <item x="49998"/>
        <item x="49999"/>
        <item x="50000"/>
        <item x="50001"/>
        <item x="50002"/>
        <item x="50003"/>
        <item x="50004"/>
        <item x="50005"/>
        <item x="50006"/>
        <item x="50007"/>
        <item x="50008"/>
        <item x="50009"/>
        <item x="50010"/>
        <item x="50011"/>
        <item x="50012"/>
        <item x="50013"/>
        <item x="50014"/>
        <item x="50015"/>
        <item x="50016"/>
        <item x="50017"/>
        <item x="50018"/>
        <item x="50019"/>
        <item x="50020"/>
        <item x="50021"/>
        <item x="50022"/>
        <item x="50023"/>
        <item x="50024"/>
        <item x="50025"/>
        <item x="50026"/>
        <item x="50027"/>
        <item x="50028"/>
        <item x="50029"/>
        <item x="50030"/>
        <item x="50031"/>
        <item x="50032"/>
        <item x="50033"/>
        <item x="50034"/>
        <item x="50035"/>
        <item x="50036"/>
        <item x="50037"/>
        <item x="50038"/>
        <item x="50039"/>
        <item x="50040"/>
        <item x="50041"/>
        <item x="50042"/>
        <item x="50043"/>
        <item x="50044"/>
        <item x="50045"/>
        <item x="50046"/>
        <item x="50047"/>
        <item x="50048"/>
        <item x="50049"/>
        <item x="50050"/>
        <item x="50051"/>
        <item x="50052"/>
        <item x="50053"/>
        <item x="50054"/>
        <item x="50055"/>
        <item x="50056"/>
        <item x="50057"/>
        <item x="50058"/>
        <item x="50059"/>
        <item x="50060"/>
        <item x="50061"/>
        <item x="50062"/>
        <item x="50063"/>
        <item x="50064"/>
        <item x="50065"/>
        <item x="50066"/>
        <item x="50067"/>
        <item x="50068"/>
        <item x="50069"/>
        <item x="50070"/>
        <item x="50071"/>
        <item x="50072"/>
        <item x="50073"/>
        <item x="50074"/>
        <item x="50075"/>
        <item x="50076"/>
        <item x="50077"/>
        <item x="50078"/>
        <item x="50079"/>
        <item x="50080"/>
        <item x="50081"/>
        <item x="50082"/>
        <item x="50083"/>
        <item x="50084"/>
        <item x="50085"/>
        <item x="50086"/>
        <item x="50087"/>
        <item x="50088"/>
        <item x="50089"/>
        <item x="50090"/>
        <item x="50091"/>
        <item x="50092"/>
        <item x="50093"/>
        <item x="50094"/>
        <item x="50095"/>
        <item x="50096"/>
        <item x="50097"/>
        <item x="50098"/>
        <item x="50099"/>
        <item x="50100"/>
        <item x="50101"/>
        <item x="50102"/>
        <item x="50103"/>
        <item x="50104"/>
        <item x="50105"/>
        <item x="50106"/>
        <item x="50107"/>
        <item x="50108"/>
        <item x="50109"/>
        <item x="50110"/>
        <item x="50111"/>
        <item x="50112"/>
        <item x="50113"/>
        <item x="50114"/>
        <item x="50115"/>
        <item x="50116"/>
        <item x="50117"/>
        <item x="50118"/>
        <item x="50119"/>
        <item x="50120"/>
        <item x="50121"/>
        <item x="50122"/>
        <item x="50123"/>
        <item x="50124"/>
        <item x="50125"/>
        <item x="50126"/>
        <item x="50127"/>
        <item x="50128"/>
        <item x="50129"/>
        <item x="50130"/>
        <item x="50131"/>
        <item x="50132"/>
        <item x="50133"/>
        <item x="50134"/>
        <item x="50135"/>
        <item x="50136"/>
        <item x="50137"/>
        <item x="50138"/>
        <item x="50139"/>
        <item x="50140"/>
        <item x="50141"/>
        <item x="50142"/>
        <item x="50143"/>
        <item x="50144"/>
        <item x="50145"/>
        <item x="50146"/>
        <item x="50147"/>
        <item x="50148"/>
        <item x="50149"/>
        <item x="50150"/>
        <item x="50151"/>
        <item x="50152"/>
        <item x="50153"/>
        <item x="50154"/>
        <item x="50155"/>
        <item x="50156"/>
        <item x="50157"/>
        <item x="50158"/>
        <item x="50159"/>
        <item x="50160"/>
        <item x="50161"/>
        <item x="50162"/>
        <item x="50163"/>
        <item x="50164"/>
        <item x="50165"/>
        <item x="50166"/>
        <item x="50167"/>
        <item x="50168"/>
        <item x="50169"/>
        <item x="50170"/>
        <item x="50171"/>
        <item x="50172"/>
        <item x="50173"/>
        <item x="50174"/>
        <item x="50175"/>
        <item x="50176"/>
        <item x="50177"/>
        <item x="50178"/>
        <item x="50179"/>
        <item x="50180"/>
        <item x="50181"/>
        <item x="50182"/>
        <item x="50183"/>
        <item x="50184"/>
        <item x="50185"/>
        <item x="50186"/>
        <item x="50187"/>
        <item x="50188"/>
        <item x="50189"/>
        <item x="50190"/>
        <item x="50191"/>
        <item x="50192"/>
        <item x="50193"/>
        <item x="50194"/>
        <item x="50195"/>
        <item x="50196"/>
        <item x="50197"/>
        <item x="50198"/>
        <item x="50199"/>
        <item x="50200"/>
        <item x="50201"/>
        <item x="50202"/>
        <item x="50203"/>
        <item x="50204"/>
        <item x="50205"/>
        <item x="50206"/>
        <item x="50207"/>
        <item x="50208"/>
        <item x="50209"/>
        <item x="50210"/>
        <item x="50211"/>
        <item x="50212"/>
        <item x="50213"/>
        <item x="50214"/>
        <item x="50215"/>
        <item x="50216"/>
        <item x="50217"/>
        <item x="50218"/>
        <item x="50219"/>
        <item x="50220"/>
        <item x="50221"/>
        <item x="50222"/>
        <item x="50223"/>
        <item x="50224"/>
        <item x="50225"/>
        <item x="50226"/>
        <item x="50227"/>
        <item x="50228"/>
        <item x="50229"/>
        <item x="50230"/>
        <item x="50231"/>
        <item x="50232"/>
        <item x="50233"/>
        <item x="50234"/>
        <item x="50235"/>
        <item x="50236"/>
        <item x="50237"/>
        <item x="50238"/>
        <item x="50239"/>
        <item x="50240"/>
        <item x="50241"/>
        <item x="50242"/>
        <item x="50243"/>
        <item x="50244"/>
        <item x="50245"/>
        <item x="50246"/>
        <item x="50247"/>
        <item x="50248"/>
        <item x="50249"/>
        <item x="50250"/>
        <item x="50251"/>
        <item x="50252"/>
        <item x="50253"/>
        <item x="50254"/>
        <item x="50255"/>
        <item x="50256"/>
        <item x="50257"/>
        <item x="50258"/>
        <item x="50259"/>
        <item x="50260"/>
        <item x="50261"/>
        <item x="50262"/>
        <item x="50263"/>
        <item x="50264"/>
        <item x="50265"/>
        <item x="50266"/>
        <item x="50267"/>
        <item x="50268"/>
        <item x="50269"/>
        <item x="50270"/>
        <item x="50271"/>
        <item x="50272"/>
        <item x="50273"/>
        <item x="50274"/>
        <item x="50275"/>
        <item x="50276"/>
        <item x="50277"/>
        <item x="50278"/>
        <item x="50279"/>
        <item x="50280"/>
        <item x="50281"/>
        <item x="50282"/>
        <item x="50283"/>
        <item x="50284"/>
        <item x="50285"/>
        <item x="50286"/>
        <item x="50287"/>
        <item x="50288"/>
        <item x="50289"/>
        <item x="50290"/>
        <item x="50291"/>
        <item x="50292"/>
        <item x="50293"/>
        <item x="50294"/>
        <item x="50295"/>
        <item x="50296"/>
        <item x="50297"/>
        <item x="50298"/>
        <item x="50299"/>
        <item x="50300"/>
        <item x="50301"/>
        <item x="50302"/>
        <item x="50303"/>
        <item x="50304"/>
        <item x="50305"/>
        <item x="50306"/>
        <item x="50307"/>
        <item x="50308"/>
        <item x="50309"/>
        <item x="50310"/>
        <item x="50311"/>
        <item x="50312"/>
        <item x="50313"/>
        <item x="50314"/>
        <item x="50315"/>
        <item x="50316"/>
        <item x="50317"/>
        <item x="50318"/>
        <item x="50319"/>
        <item x="50320"/>
        <item x="50321"/>
        <item x="50322"/>
        <item x="50323"/>
        <item x="50324"/>
        <item x="50325"/>
        <item x="50326"/>
        <item x="50327"/>
        <item x="50328"/>
        <item x="50329"/>
        <item x="50330"/>
        <item x="50331"/>
        <item x="50332"/>
        <item x="50333"/>
        <item x="50334"/>
        <item x="50335"/>
        <item x="50336"/>
        <item x="50337"/>
        <item x="50338"/>
        <item x="50339"/>
        <item x="50340"/>
        <item x="50341"/>
        <item x="50342"/>
        <item x="50343"/>
        <item x="50344"/>
        <item x="50345"/>
        <item x="50346"/>
        <item x="50347"/>
        <item x="50348"/>
        <item x="50349"/>
        <item x="50350"/>
        <item x="50351"/>
        <item x="50352"/>
        <item x="50353"/>
        <item x="50354"/>
        <item x="50355"/>
        <item x="50356"/>
        <item x="50357"/>
        <item x="50358"/>
        <item x="50359"/>
        <item x="50360"/>
        <item x="50361"/>
        <item x="50362"/>
        <item x="50363"/>
        <item x="50364"/>
        <item x="50365"/>
        <item x="50366"/>
        <item x="50367"/>
        <item x="50368"/>
        <item x="50369"/>
        <item x="50370"/>
        <item x="50371"/>
        <item x="50372"/>
        <item x="50373"/>
        <item x="50374"/>
        <item x="50375"/>
        <item x="50376"/>
        <item x="50377"/>
        <item x="50378"/>
        <item x="50379"/>
        <item x="50380"/>
        <item x="50381"/>
        <item x="50382"/>
        <item x="50383"/>
        <item x="50384"/>
        <item x="50385"/>
        <item x="50386"/>
        <item x="50387"/>
        <item x="50388"/>
        <item x="50389"/>
        <item x="50390"/>
        <item x="50391"/>
        <item x="50392"/>
        <item x="50393"/>
        <item x="50394"/>
        <item x="50395"/>
        <item x="50396"/>
        <item x="50397"/>
        <item x="50398"/>
        <item x="50399"/>
        <item x="50400"/>
        <item x="50401"/>
        <item x="50402"/>
        <item x="50403"/>
        <item x="50404"/>
        <item x="50405"/>
        <item x="50406"/>
        <item x="50407"/>
        <item x="50408"/>
        <item x="50409"/>
        <item x="50410"/>
        <item x="50411"/>
        <item x="50412"/>
        <item x="50413"/>
        <item x="50414"/>
        <item x="50415"/>
        <item x="50416"/>
        <item x="50417"/>
        <item x="50418"/>
        <item x="50419"/>
        <item x="50420"/>
        <item x="50421"/>
        <item x="50422"/>
        <item x="50423"/>
        <item x="50424"/>
        <item x="50425"/>
        <item x="50426"/>
        <item x="50427"/>
        <item x="50428"/>
        <item x="50429"/>
        <item x="50430"/>
        <item x="50431"/>
        <item x="50432"/>
        <item x="50433"/>
        <item x="50434"/>
        <item x="50435"/>
        <item x="50436"/>
        <item x="50437"/>
        <item x="50438"/>
        <item x="50439"/>
        <item x="50440"/>
        <item x="50441"/>
        <item x="50442"/>
        <item x="50443"/>
        <item x="50444"/>
        <item x="50445"/>
        <item x="50446"/>
        <item x="50447"/>
        <item x="50448"/>
        <item x="50449"/>
        <item x="50450"/>
        <item x="50451"/>
        <item x="50452"/>
        <item x="50453"/>
        <item x="50454"/>
        <item x="50455"/>
        <item x="50456"/>
        <item x="50457"/>
        <item x="50458"/>
        <item x="50459"/>
        <item x="50460"/>
        <item x="50461"/>
        <item x="50462"/>
        <item x="50463"/>
        <item x="50464"/>
        <item x="50465"/>
        <item x="50466"/>
        <item x="50467"/>
        <item x="50468"/>
        <item x="50469"/>
        <item x="50470"/>
        <item x="50471"/>
        <item x="50472"/>
        <item x="50473"/>
        <item x="50474"/>
        <item x="50475"/>
        <item x="50476"/>
        <item x="50477"/>
        <item x="50478"/>
        <item x="50479"/>
        <item x="50480"/>
        <item x="50481"/>
        <item x="50482"/>
        <item x="50483"/>
        <item x="50484"/>
        <item x="50485"/>
        <item x="50486"/>
        <item x="50487"/>
        <item x="50488"/>
        <item x="50489"/>
        <item x="50490"/>
        <item x="50491"/>
        <item x="50492"/>
        <item x="50493"/>
        <item x="50494"/>
        <item x="50495"/>
        <item x="50496"/>
        <item x="50497"/>
        <item x="50498"/>
        <item x="50499"/>
        <item x="50500"/>
        <item x="50501"/>
        <item x="50502"/>
        <item x="50503"/>
        <item x="50504"/>
        <item x="50505"/>
        <item x="50506"/>
        <item x="50507"/>
        <item x="50508"/>
        <item x="50509"/>
        <item x="50510"/>
        <item x="50511"/>
        <item x="50512"/>
        <item x="50513"/>
        <item x="50514"/>
        <item x="50515"/>
        <item x="50516"/>
        <item x="50517"/>
        <item x="50518"/>
        <item x="50519"/>
        <item x="50520"/>
        <item x="50521"/>
        <item x="50522"/>
        <item x="50523"/>
        <item x="50524"/>
        <item x="50525"/>
        <item x="50526"/>
        <item x="50527"/>
        <item x="50528"/>
        <item x="50529"/>
        <item x="50530"/>
        <item x="50531"/>
        <item x="50532"/>
        <item x="50533"/>
        <item x="50534"/>
        <item x="50535"/>
        <item x="50536"/>
        <item x="50537"/>
        <item x="50538"/>
        <item x="50539"/>
        <item x="50540"/>
        <item x="50541"/>
        <item x="50542"/>
        <item x="50543"/>
        <item x="50544"/>
        <item x="50545"/>
        <item x="50546"/>
        <item x="50547"/>
        <item x="50548"/>
        <item x="50549"/>
        <item x="50550"/>
        <item x="50551"/>
        <item x="50552"/>
        <item x="50553"/>
        <item x="50554"/>
        <item x="50555"/>
        <item x="50556"/>
        <item x="50557"/>
        <item x="50558"/>
        <item x="50559"/>
        <item x="50560"/>
        <item x="50561"/>
        <item x="50562"/>
        <item x="50563"/>
        <item x="50564"/>
        <item x="50565"/>
        <item x="50566"/>
        <item x="50567"/>
        <item x="50568"/>
        <item x="50569"/>
        <item x="50570"/>
        <item x="50571"/>
        <item x="50572"/>
        <item x="50573"/>
        <item x="50574"/>
        <item x="50575"/>
        <item x="50576"/>
        <item x="50577"/>
        <item x="50578"/>
        <item x="50579"/>
        <item x="50580"/>
        <item x="50581"/>
        <item x="50582"/>
        <item x="50583"/>
        <item x="50584"/>
        <item x="50585"/>
        <item x="50586"/>
        <item x="50587"/>
        <item x="50588"/>
        <item x="50589"/>
        <item x="50590"/>
        <item x="50591"/>
        <item x="50592"/>
        <item x="50593"/>
        <item x="50594"/>
        <item x="50595"/>
        <item x="50596"/>
        <item x="50597"/>
        <item x="50598"/>
        <item x="50599"/>
        <item x="50600"/>
        <item x="50601"/>
        <item x="50602"/>
        <item x="50603"/>
        <item x="50604"/>
        <item x="50605"/>
        <item x="50606"/>
        <item x="50607"/>
        <item x="50608"/>
        <item x="50609"/>
        <item x="50610"/>
        <item x="50611"/>
        <item x="50612"/>
        <item x="50613"/>
        <item x="50614"/>
        <item x="50615"/>
        <item x="50616"/>
        <item x="50617"/>
        <item x="50618"/>
        <item x="50619"/>
        <item x="50620"/>
        <item x="50621"/>
        <item x="50622"/>
        <item x="50623"/>
        <item x="50624"/>
        <item x="50625"/>
        <item x="50626"/>
        <item x="50627"/>
        <item x="50628"/>
        <item x="50629"/>
        <item x="50630"/>
        <item x="50631"/>
        <item x="50632"/>
        <item x="50633"/>
        <item x="50634"/>
        <item x="50635"/>
        <item x="50636"/>
        <item x="50637"/>
        <item x="50638"/>
        <item x="50639"/>
        <item x="50640"/>
        <item x="50641"/>
        <item x="50642"/>
        <item x="50643"/>
        <item x="50644"/>
        <item x="50645"/>
        <item x="50646"/>
        <item x="50647"/>
        <item x="50648"/>
        <item x="50649"/>
        <item x="50650"/>
        <item x="50651"/>
        <item x="50652"/>
        <item x="50653"/>
        <item x="50654"/>
        <item x="50655"/>
        <item x="50656"/>
        <item x="50657"/>
        <item x="50658"/>
        <item x="50659"/>
        <item x="50660"/>
        <item x="50661"/>
        <item x="50662"/>
        <item x="50663"/>
        <item x="50664"/>
        <item x="50665"/>
        <item x="50666"/>
        <item x="50667"/>
        <item x="50668"/>
        <item x="50669"/>
        <item x="50670"/>
        <item x="50671"/>
        <item x="50672"/>
        <item x="50673"/>
        <item x="50674"/>
        <item x="50675"/>
        <item x="50676"/>
        <item x="50677"/>
        <item x="50678"/>
        <item x="50679"/>
        <item x="50680"/>
        <item x="50681"/>
        <item x="50682"/>
        <item x="50683"/>
        <item x="50684"/>
        <item x="50685"/>
        <item x="50686"/>
        <item x="50687"/>
        <item x="50688"/>
        <item x="50689"/>
        <item x="50690"/>
        <item x="50691"/>
        <item x="50692"/>
        <item x="50693"/>
        <item x="50694"/>
        <item x="50695"/>
        <item x="50696"/>
        <item x="50697"/>
        <item x="50698"/>
        <item x="50699"/>
        <item x="50700"/>
        <item x="50701"/>
        <item x="50702"/>
        <item x="50703"/>
        <item x="50704"/>
        <item x="50705"/>
        <item x="50706"/>
        <item x="50707"/>
        <item x="50708"/>
        <item x="50709"/>
        <item x="50710"/>
        <item x="50711"/>
        <item x="50712"/>
        <item x="50713"/>
        <item x="50714"/>
        <item x="50715"/>
        <item x="50716"/>
        <item x="50717"/>
        <item x="50718"/>
        <item x="50719"/>
        <item x="50720"/>
        <item x="50721"/>
        <item x="50722"/>
        <item x="50723"/>
        <item x="50724"/>
        <item x="50725"/>
        <item x="50726"/>
        <item x="50727"/>
        <item x="50728"/>
        <item x="50729"/>
        <item x="50730"/>
        <item x="50731"/>
        <item x="50732"/>
        <item x="50733"/>
        <item x="50734"/>
        <item x="50735"/>
        <item x="50736"/>
        <item x="50737"/>
        <item x="50738"/>
        <item x="50739"/>
        <item x="50740"/>
        <item x="50741"/>
        <item x="50742"/>
        <item x="50743"/>
        <item x="50744"/>
        <item x="50745"/>
        <item x="50746"/>
        <item x="50747"/>
        <item x="50748"/>
        <item x="50749"/>
        <item x="50750"/>
        <item x="50751"/>
        <item x="50752"/>
        <item x="50753"/>
        <item x="50754"/>
        <item x="50755"/>
        <item x="50756"/>
        <item x="50757"/>
        <item x="50758"/>
        <item x="50759"/>
        <item x="50760"/>
        <item x="50761"/>
        <item x="50762"/>
        <item x="50763"/>
        <item x="50764"/>
        <item x="50765"/>
        <item x="50766"/>
        <item x="50767"/>
        <item x="50768"/>
        <item x="50769"/>
        <item x="50770"/>
        <item x="50771"/>
        <item x="50772"/>
        <item x="50773"/>
        <item x="50774"/>
        <item x="50775"/>
        <item x="50776"/>
        <item x="50777"/>
        <item x="50778"/>
        <item x="50779"/>
        <item x="50780"/>
        <item x="50781"/>
        <item x="50782"/>
        <item x="50783"/>
        <item x="50784"/>
        <item x="50785"/>
        <item x="50786"/>
        <item x="50787"/>
        <item x="50788"/>
        <item x="50789"/>
        <item x="50790"/>
        <item x="50791"/>
        <item x="50792"/>
        <item x="50793"/>
        <item x="50794"/>
        <item x="50795"/>
        <item x="50796"/>
        <item x="50797"/>
        <item x="50798"/>
        <item x="50799"/>
        <item x="50800"/>
        <item x="50801"/>
        <item x="50802"/>
        <item x="50803"/>
        <item x="50804"/>
        <item x="50805"/>
        <item x="50806"/>
        <item x="50807"/>
        <item x="50808"/>
        <item x="50809"/>
        <item x="50810"/>
        <item x="50811"/>
        <item x="50812"/>
        <item x="50813"/>
        <item x="50814"/>
        <item x="50815"/>
        <item x="50816"/>
        <item x="50817"/>
        <item x="50818"/>
        <item x="50819"/>
        <item x="50820"/>
        <item x="50821"/>
        <item x="50822"/>
        <item x="50823"/>
        <item x="50824"/>
        <item x="50825"/>
        <item x="50826"/>
        <item x="50827"/>
        <item x="50828"/>
        <item x="50829"/>
        <item x="50830"/>
        <item x="50831"/>
        <item x="50832"/>
        <item x="50833"/>
        <item x="50834"/>
        <item x="50835"/>
        <item x="50836"/>
        <item x="50837"/>
        <item x="50838"/>
        <item x="50839"/>
        <item x="50840"/>
        <item x="50841"/>
        <item x="50842"/>
        <item x="50843"/>
        <item x="50844"/>
        <item x="50845"/>
        <item x="50846"/>
        <item x="50847"/>
        <item x="50848"/>
        <item x="50849"/>
        <item x="50850"/>
        <item x="50851"/>
        <item x="50852"/>
        <item x="50853"/>
        <item x="50854"/>
        <item x="50855"/>
        <item x="50856"/>
        <item x="50857"/>
        <item x="50858"/>
        <item x="50859"/>
        <item x="50860"/>
        <item x="50861"/>
        <item x="50862"/>
        <item x="50863"/>
        <item x="50864"/>
        <item x="50865"/>
        <item x="50866"/>
        <item x="50867"/>
        <item x="50868"/>
        <item x="50869"/>
        <item x="50870"/>
        <item x="50871"/>
        <item x="50872"/>
        <item x="50873"/>
        <item x="50874"/>
        <item x="50875"/>
        <item x="50876"/>
        <item x="50877"/>
        <item x="50878"/>
        <item x="50879"/>
        <item x="50880"/>
        <item x="50881"/>
        <item x="50882"/>
        <item x="50883"/>
        <item x="50884"/>
        <item x="50885"/>
        <item x="50886"/>
        <item x="50887"/>
        <item x="50888"/>
        <item x="50889"/>
        <item x="50890"/>
        <item x="50891"/>
        <item x="50892"/>
        <item x="50893"/>
        <item x="50894"/>
        <item x="50895"/>
        <item x="50896"/>
        <item x="50897"/>
        <item x="50898"/>
        <item x="50899"/>
        <item x="50900"/>
        <item x="50901"/>
        <item x="50902"/>
        <item x="50903"/>
        <item x="50904"/>
        <item x="50905"/>
        <item x="50906"/>
        <item x="50907"/>
        <item x="50908"/>
        <item x="50909"/>
        <item x="50910"/>
        <item x="50911"/>
        <item x="50912"/>
        <item x="50913"/>
        <item x="50914"/>
        <item x="50915"/>
        <item x="50916"/>
        <item x="50917"/>
        <item x="50918"/>
        <item x="50919"/>
        <item x="50920"/>
        <item x="50921"/>
        <item x="50922"/>
        <item x="50923"/>
        <item x="50924"/>
        <item x="50925"/>
        <item x="50926"/>
        <item x="50927"/>
        <item x="50928"/>
        <item x="50929"/>
        <item x="50930"/>
        <item x="50931"/>
        <item x="50932"/>
        <item x="50933"/>
        <item x="50934"/>
        <item x="50935"/>
        <item x="50936"/>
        <item x="50937"/>
        <item x="50938"/>
        <item x="50939"/>
        <item x="50940"/>
        <item x="50941"/>
        <item x="50942"/>
        <item x="50943"/>
        <item x="50944"/>
        <item x="50945"/>
        <item x="50946"/>
        <item x="50947"/>
        <item x="50948"/>
        <item x="50949"/>
        <item x="50950"/>
        <item x="50951"/>
        <item x="50952"/>
        <item x="50953"/>
        <item x="50954"/>
        <item x="50955"/>
        <item x="50956"/>
        <item x="50957"/>
        <item x="50958"/>
        <item x="50959"/>
        <item x="50960"/>
        <item x="50961"/>
        <item x="50962"/>
        <item x="50963"/>
        <item x="50964"/>
        <item x="50965"/>
        <item x="50966"/>
        <item x="50967"/>
        <item x="50968"/>
        <item x="50969"/>
        <item x="50970"/>
        <item x="50971"/>
        <item x="50972"/>
        <item x="50973"/>
        <item x="50974"/>
        <item x="50975"/>
        <item x="50976"/>
        <item x="50977"/>
        <item x="50978"/>
        <item x="50979"/>
        <item x="50980"/>
        <item x="50981"/>
        <item x="50982"/>
        <item x="50983"/>
        <item x="50984"/>
        <item x="50985"/>
        <item x="50986"/>
        <item x="50987"/>
        <item x="50988"/>
        <item x="50989"/>
        <item x="50990"/>
        <item x="50991"/>
        <item x="50992"/>
        <item x="50993"/>
        <item x="50994"/>
        <item x="50995"/>
        <item x="50996"/>
        <item x="50997"/>
        <item x="50998"/>
        <item x="50999"/>
        <item x="51000"/>
        <item x="51001"/>
        <item x="51002"/>
        <item x="51003"/>
        <item x="51004"/>
        <item x="51005"/>
        <item x="51006"/>
        <item x="51007"/>
        <item x="51008"/>
        <item x="51009"/>
        <item x="51010"/>
        <item x="51011"/>
        <item x="51012"/>
        <item x="51013"/>
        <item x="51014"/>
        <item x="51015"/>
        <item x="51016"/>
        <item x="51017"/>
        <item x="51018"/>
        <item x="51019"/>
        <item x="51020"/>
        <item x="51021"/>
        <item x="51022"/>
        <item x="51023"/>
        <item x="51024"/>
        <item x="51025"/>
        <item x="51026"/>
        <item x="51027"/>
        <item x="51028"/>
        <item x="51029"/>
        <item x="51030"/>
        <item x="51031"/>
        <item x="51032"/>
        <item x="51033"/>
        <item x="51034"/>
        <item x="51035"/>
        <item x="51036"/>
        <item x="51037"/>
        <item x="51038"/>
        <item x="51039"/>
        <item x="51040"/>
        <item x="51041"/>
        <item x="51042"/>
        <item x="51043"/>
        <item x="51044"/>
        <item x="51045"/>
        <item x="51046"/>
        <item x="51047"/>
        <item x="51048"/>
        <item x="51049"/>
        <item x="51050"/>
        <item x="51051"/>
        <item x="51052"/>
        <item x="51053"/>
        <item x="51054"/>
        <item x="51055"/>
        <item x="51056"/>
        <item x="51057"/>
        <item x="51058"/>
        <item x="51059"/>
        <item x="51060"/>
        <item x="51061"/>
        <item x="51062"/>
        <item x="51063"/>
        <item x="51064"/>
        <item x="51065"/>
        <item x="51066"/>
        <item x="51067"/>
        <item x="51068"/>
        <item x="51069"/>
        <item x="51070"/>
        <item x="51071"/>
        <item x="51072"/>
        <item x="51073"/>
        <item x="51074"/>
        <item x="51075"/>
        <item x="51076"/>
        <item x="51077"/>
        <item x="51078"/>
        <item x="51079"/>
        <item x="51080"/>
        <item x="51081"/>
        <item x="51082"/>
        <item x="51083"/>
        <item x="51084"/>
        <item x="51085"/>
        <item x="51086"/>
        <item x="51087"/>
        <item x="51088"/>
        <item x="51089"/>
        <item x="51090"/>
        <item x="51091"/>
        <item x="51092"/>
        <item x="51093"/>
        <item x="51094"/>
        <item x="51095"/>
        <item x="51096"/>
        <item x="51097"/>
        <item x="51098"/>
        <item x="51099"/>
        <item x="51100"/>
        <item x="51101"/>
        <item x="51102"/>
        <item x="51103"/>
        <item x="51104"/>
        <item x="51105"/>
        <item x="51106"/>
        <item x="51107"/>
        <item x="51108"/>
        <item x="51109"/>
        <item x="51110"/>
        <item x="51111"/>
        <item x="51112"/>
        <item x="51113"/>
        <item x="51114"/>
        <item x="51115"/>
        <item x="51116"/>
        <item x="51117"/>
        <item x="51118"/>
        <item x="51119"/>
        <item x="51120"/>
        <item x="51121"/>
        <item x="51122"/>
        <item x="51123"/>
        <item x="51124"/>
        <item x="51125"/>
        <item x="51126"/>
        <item x="51127"/>
        <item x="51128"/>
        <item x="51129"/>
        <item x="51130"/>
        <item x="51131"/>
        <item x="51132"/>
        <item x="51133"/>
        <item x="51134"/>
        <item x="51135"/>
        <item x="51136"/>
        <item x="51137"/>
        <item x="51138"/>
        <item x="51139"/>
        <item x="51140"/>
        <item x="51141"/>
        <item x="51142"/>
        <item x="51143"/>
        <item x="51144"/>
        <item x="51145"/>
        <item x="51146"/>
        <item x="51147"/>
        <item x="51148"/>
        <item x="51149"/>
        <item x="51150"/>
        <item x="51151"/>
        <item x="51152"/>
        <item x="51153"/>
        <item x="51154"/>
        <item x="51155"/>
        <item x="51156"/>
        <item x="51157"/>
        <item x="51158"/>
        <item x="51159"/>
        <item x="51160"/>
        <item x="51161"/>
        <item x="51162"/>
        <item x="51163"/>
        <item x="51164"/>
        <item x="51165"/>
        <item x="51166"/>
        <item x="51167"/>
        <item x="51168"/>
        <item x="51169"/>
        <item x="51170"/>
        <item x="51171"/>
        <item x="51172"/>
        <item x="51173"/>
        <item x="51174"/>
        <item x="51175"/>
        <item x="51176"/>
        <item x="51177"/>
        <item x="51178"/>
        <item x="51179"/>
        <item x="51180"/>
        <item x="51181"/>
        <item x="51182"/>
        <item x="51183"/>
        <item x="51184"/>
        <item x="51185"/>
        <item x="51186"/>
        <item x="51187"/>
        <item x="51188"/>
        <item x="51189"/>
        <item x="51190"/>
        <item x="51191"/>
        <item x="51192"/>
        <item x="51193"/>
        <item x="51194"/>
        <item x="51195"/>
        <item x="51196"/>
        <item x="51197"/>
        <item x="51198"/>
        <item x="51199"/>
        <item x="51200"/>
        <item x="51201"/>
        <item x="51202"/>
        <item x="51203"/>
        <item x="51204"/>
        <item x="51205"/>
        <item x="51206"/>
        <item x="51207"/>
        <item x="51208"/>
        <item x="51209"/>
        <item x="51210"/>
        <item x="51211"/>
        <item x="51212"/>
        <item x="51213"/>
        <item x="51214"/>
        <item x="51215"/>
        <item x="51216"/>
        <item x="51217"/>
        <item x="51218"/>
        <item x="51219"/>
        <item x="51220"/>
        <item x="51221"/>
        <item x="51222"/>
        <item x="51223"/>
        <item x="51224"/>
        <item x="51225"/>
        <item x="51226"/>
        <item x="51227"/>
        <item x="51228"/>
        <item x="51229"/>
        <item x="51230"/>
        <item x="51231"/>
        <item x="51232"/>
        <item x="51233"/>
        <item x="51234"/>
        <item x="51235"/>
        <item x="51236"/>
        <item x="51237"/>
        <item x="51238"/>
        <item x="51239"/>
        <item x="51240"/>
        <item x="51241"/>
        <item x="51242"/>
        <item x="51243"/>
        <item x="51244"/>
        <item x="51245"/>
        <item x="51246"/>
        <item x="51247"/>
        <item x="51248"/>
        <item x="51249"/>
        <item x="51250"/>
        <item x="51251"/>
        <item x="51252"/>
        <item x="51253"/>
        <item x="51254"/>
        <item x="51255"/>
        <item x="51256"/>
        <item x="51257"/>
        <item x="51258"/>
        <item x="51259"/>
        <item x="51260"/>
        <item x="51261"/>
        <item x="51262"/>
        <item x="51263"/>
        <item x="51264"/>
        <item x="51265"/>
        <item x="51266"/>
        <item x="51267"/>
        <item x="51268"/>
        <item x="51269"/>
        <item x="51270"/>
        <item x="51271"/>
        <item x="51272"/>
        <item x="51273"/>
        <item x="51274"/>
        <item x="51275"/>
        <item x="51276"/>
        <item x="51277"/>
        <item x="51278"/>
        <item x="51279"/>
        <item x="51280"/>
        <item x="51281"/>
        <item x="51282"/>
        <item x="51283"/>
        <item x="51284"/>
        <item x="51285"/>
        <item x="51286"/>
        <item x="51287"/>
        <item x="51288"/>
        <item x="51289"/>
        <item x="51290"/>
        <item x="51291"/>
        <item x="51292"/>
        <item x="51293"/>
        <item x="51294"/>
        <item x="51295"/>
        <item x="51296"/>
        <item x="51297"/>
        <item x="51298"/>
        <item x="51299"/>
        <item x="51300"/>
        <item x="51301"/>
        <item x="51302"/>
        <item x="51303"/>
        <item x="51304"/>
        <item x="51305"/>
        <item x="51306"/>
        <item x="51307"/>
        <item x="51308"/>
        <item x="51309"/>
        <item x="51310"/>
        <item x="51311"/>
        <item x="51312"/>
        <item x="51313"/>
        <item x="51314"/>
        <item x="51315"/>
        <item x="51316"/>
        <item x="51317"/>
        <item x="51318"/>
        <item x="51319"/>
        <item x="51320"/>
        <item x="51321"/>
        <item x="51322"/>
        <item x="51323"/>
        <item x="51324"/>
        <item x="51325"/>
        <item x="51326"/>
        <item x="51327"/>
        <item x="51328"/>
        <item x="51329"/>
        <item x="51330"/>
        <item x="51331"/>
        <item x="51332"/>
        <item x="51333"/>
        <item x="51334"/>
        <item x="51335"/>
        <item x="51336"/>
        <item x="51337"/>
        <item x="51338"/>
        <item x="51339"/>
        <item x="51340"/>
        <item x="51341"/>
        <item x="51342"/>
        <item x="51343"/>
        <item x="51344"/>
        <item x="51345"/>
        <item x="51346"/>
        <item x="51347"/>
        <item x="51348"/>
        <item x="51349"/>
        <item x="51350"/>
        <item x="51351"/>
        <item x="51352"/>
        <item x="51353"/>
        <item x="51354"/>
        <item x="51355"/>
        <item x="51356"/>
        <item x="51357"/>
        <item x="51358"/>
        <item x="51359"/>
        <item x="51360"/>
        <item x="51361"/>
        <item x="51362"/>
        <item x="51363"/>
        <item x="51364"/>
        <item x="51365"/>
        <item x="51366"/>
        <item x="51367"/>
        <item x="51368"/>
        <item x="51369"/>
        <item x="51370"/>
        <item x="51371"/>
        <item x="51372"/>
        <item x="51373"/>
        <item x="51374"/>
        <item x="51375"/>
        <item x="51376"/>
        <item x="51377"/>
        <item x="51378"/>
        <item x="51379"/>
        <item x="51380"/>
        <item x="51381"/>
        <item x="51382"/>
        <item x="51383"/>
        <item x="51384"/>
        <item x="51385"/>
        <item x="51386"/>
        <item x="51387"/>
        <item x="51388"/>
        <item x="51389"/>
        <item x="51390"/>
        <item x="51391"/>
        <item x="51392"/>
        <item x="51393"/>
        <item x="51394"/>
        <item x="51395"/>
        <item x="51396"/>
        <item x="51397"/>
        <item x="51398"/>
        <item x="51399"/>
        <item x="51400"/>
        <item x="51401"/>
        <item x="51402"/>
        <item x="51403"/>
        <item x="51404"/>
        <item x="51405"/>
        <item x="51406"/>
        <item x="51407"/>
        <item x="51408"/>
        <item x="51409"/>
        <item x="51410"/>
        <item x="51411"/>
        <item x="51412"/>
        <item x="51413"/>
        <item x="51414"/>
        <item x="51415"/>
        <item x="51416"/>
        <item x="51417"/>
        <item x="51418"/>
        <item x="51419"/>
        <item x="51420"/>
        <item x="51421"/>
        <item x="51422"/>
        <item x="51423"/>
        <item x="51424"/>
        <item x="51425"/>
        <item x="51426"/>
        <item x="51427"/>
        <item x="51428"/>
        <item x="51429"/>
        <item x="51430"/>
        <item x="51431"/>
        <item x="51432"/>
        <item x="51433"/>
        <item x="51434"/>
        <item x="51435"/>
        <item x="51436"/>
        <item x="51437"/>
        <item x="51438"/>
        <item x="51439"/>
        <item x="51440"/>
        <item x="51441"/>
        <item x="51442"/>
        <item x="51443"/>
        <item x="51444"/>
        <item x="51445"/>
        <item x="51446"/>
        <item x="51447"/>
        <item x="51448"/>
        <item x="51449"/>
        <item x="51450"/>
        <item x="51451"/>
        <item x="51452"/>
        <item x="51453"/>
        <item x="51454"/>
        <item x="51455"/>
        <item x="51456"/>
        <item x="51457"/>
        <item x="51458"/>
        <item x="51459"/>
        <item x="51460"/>
        <item x="51461"/>
        <item x="51462"/>
        <item x="51463"/>
        <item x="51464"/>
        <item x="51465"/>
        <item x="51466"/>
        <item x="51467"/>
        <item x="51468"/>
        <item x="51469"/>
        <item x="51470"/>
        <item x="51471"/>
        <item x="51472"/>
        <item x="51473"/>
        <item x="51474"/>
        <item x="51475"/>
        <item x="51476"/>
        <item x="51477"/>
        <item x="51478"/>
        <item x="51479"/>
        <item x="51480"/>
        <item x="51481"/>
        <item x="51482"/>
        <item x="51483"/>
        <item x="51484"/>
        <item x="51485"/>
        <item x="51486"/>
        <item x="51487"/>
        <item x="51488"/>
        <item x="51489"/>
        <item x="51490"/>
        <item x="51491"/>
        <item x="51492"/>
        <item x="51493"/>
        <item x="51494"/>
        <item x="51495"/>
        <item x="51496"/>
        <item x="51497"/>
        <item x="51498"/>
        <item x="51499"/>
        <item x="51500"/>
        <item x="51501"/>
        <item x="51502"/>
        <item x="51503"/>
        <item x="51504"/>
        <item x="51505"/>
        <item x="51506"/>
        <item x="51507"/>
        <item x="51508"/>
        <item x="51509"/>
        <item x="51510"/>
        <item x="51511"/>
        <item x="51512"/>
        <item x="51513"/>
        <item x="51514"/>
        <item x="51515"/>
        <item x="51516"/>
        <item x="51517"/>
        <item x="51518"/>
        <item x="51519"/>
        <item x="51520"/>
        <item x="51521"/>
        <item x="51522"/>
        <item x="51523"/>
        <item x="51524"/>
        <item x="51525"/>
        <item x="51526"/>
        <item x="51527"/>
        <item x="51528"/>
        <item x="51529"/>
        <item x="51530"/>
        <item x="51531"/>
        <item x="51532"/>
        <item x="51533"/>
        <item x="51534"/>
        <item x="51535"/>
        <item x="51536"/>
        <item x="51537"/>
        <item x="51538"/>
        <item x="51539"/>
        <item x="51540"/>
        <item x="51541"/>
        <item x="51542"/>
        <item x="51543"/>
        <item x="51544"/>
        <item x="51545"/>
        <item x="51546"/>
        <item x="51547"/>
        <item x="51548"/>
        <item x="51549"/>
        <item x="51550"/>
        <item x="51551"/>
        <item x="51552"/>
        <item x="51553"/>
        <item x="51554"/>
        <item x="51555"/>
        <item x="51556"/>
        <item x="51557"/>
        <item x="51558"/>
        <item x="51559"/>
        <item x="51560"/>
        <item x="51561"/>
        <item x="51562"/>
        <item x="51563"/>
        <item x="51564"/>
        <item x="51565"/>
        <item x="51566"/>
        <item x="51567"/>
        <item x="51568"/>
        <item x="51569"/>
        <item x="51570"/>
        <item x="51571"/>
        <item x="51572"/>
        <item x="51573"/>
        <item x="51574"/>
        <item x="51575"/>
        <item x="51576"/>
        <item x="51577"/>
        <item x="51578"/>
        <item x="51579"/>
        <item x="51580"/>
        <item x="51581"/>
        <item x="51582"/>
        <item x="51583"/>
        <item x="51584"/>
        <item x="51585"/>
        <item x="51586"/>
        <item x="51587"/>
        <item x="51588"/>
        <item x="51589"/>
        <item x="51590"/>
        <item x="51591"/>
        <item x="51592"/>
        <item x="51593"/>
        <item x="51594"/>
        <item x="51595"/>
        <item x="51596"/>
        <item x="51597"/>
        <item x="51598"/>
        <item x="51599"/>
        <item x="51600"/>
        <item x="51601"/>
        <item x="51602"/>
        <item x="51603"/>
        <item x="51604"/>
        <item x="51605"/>
        <item x="51606"/>
        <item x="51607"/>
        <item x="51608"/>
        <item x="51609"/>
        <item x="51610"/>
        <item x="51611"/>
        <item x="51612"/>
        <item x="51613"/>
        <item x="51614"/>
        <item x="51615"/>
        <item x="51616"/>
        <item x="51617"/>
        <item x="51618"/>
        <item x="51619"/>
        <item x="51620"/>
        <item x="51621"/>
        <item x="51622"/>
        <item x="51623"/>
        <item x="51624"/>
        <item x="51625"/>
        <item x="51626"/>
        <item x="51627"/>
        <item x="51628"/>
        <item x="51629"/>
        <item x="51630"/>
        <item x="51631"/>
        <item x="51632"/>
        <item x="51633"/>
        <item x="51634"/>
        <item x="51635"/>
        <item x="51636"/>
        <item x="51637"/>
        <item x="51638"/>
        <item x="51639"/>
        <item x="51640"/>
        <item x="51641"/>
        <item x="51642"/>
        <item x="51643"/>
        <item x="51644"/>
        <item x="51645"/>
        <item x="51646"/>
        <item x="51647"/>
        <item x="51648"/>
        <item x="51649"/>
        <item x="51650"/>
        <item x="51651"/>
        <item x="51652"/>
        <item x="51653"/>
        <item x="51654"/>
        <item x="51655"/>
        <item x="51656"/>
        <item x="51657"/>
        <item x="51658"/>
        <item x="51659"/>
        <item x="51660"/>
        <item x="51661"/>
        <item x="51662"/>
        <item x="51663"/>
        <item x="51664"/>
        <item x="51665"/>
        <item x="51666"/>
        <item x="51667"/>
        <item x="51668"/>
        <item x="51669"/>
        <item x="51670"/>
        <item x="51671"/>
        <item x="51672"/>
        <item x="51673"/>
        <item x="51674"/>
        <item x="51675"/>
        <item x="51676"/>
        <item x="51677"/>
        <item x="51678"/>
        <item x="51679"/>
        <item x="51680"/>
        <item x="51681"/>
        <item x="51682"/>
        <item x="51683"/>
        <item x="51684"/>
        <item x="51685"/>
        <item x="51686"/>
        <item x="51687"/>
        <item x="51688"/>
        <item x="51689"/>
        <item x="51690"/>
        <item x="51691"/>
        <item x="51692"/>
        <item x="51693"/>
        <item x="51694"/>
        <item x="51695"/>
        <item x="51696"/>
        <item x="51697"/>
        <item x="51698"/>
        <item x="51699"/>
        <item x="51700"/>
        <item x="51701"/>
        <item x="51702"/>
        <item x="51703"/>
        <item x="51704"/>
        <item x="51705"/>
        <item x="51706"/>
        <item x="51707"/>
        <item x="51708"/>
        <item x="51709"/>
        <item x="51710"/>
        <item x="51711"/>
        <item x="51712"/>
        <item x="51713"/>
        <item x="51714"/>
        <item x="51715"/>
        <item x="51716"/>
        <item x="51717"/>
        <item x="51718"/>
        <item x="51719"/>
        <item x="51720"/>
        <item x="51721"/>
        <item x="51722"/>
        <item x="51723"/>
        <item x="51724"/>
        <item x="51725"/>
        <item x="51726"/>
        <item x="51727"/>
        <item x="51728"/>
        <item x="51729"/>
        <item x="51730"/>
        <item x="51731"/>
        <item x="51732"/>
        <item x="51733"/>
        <item x="51734"/>
        <item x="51735"/>
        <item x="51736"/>
        <item x="51737"/>
        <item x="51738"/>
        <item x="51739"/>
        <item x="51740"/>
        <item x="51741"/>
        <item x="51742"/>
        <item x="51743"/>
        <item x="51744"/>
        <item x="51745"/>
        <item x="51746"/>
        <item x="51747"/>
        <item x="51748"/>
        <item x="51749"/>
        <item x="51750"/>
        <item x="51751"/>
        <item x="51752"/>
        <item x="51753"/>
        <item x="51754"/>
        <item x="51755"/>
        <item x="51756"/>
        <item x="51757"/>
        <item x="51758"/>
        <item x="51759"/>
        <item x="51760"/>
        <item x="51761"/>
        <item x="51762"/>
        <item x="51763"/>
        <item x="51764"/>
        <item x="51765"/>
        <item x="51766"/>
        <item x="51767"/>
        <item x="51768"/>
        <item x="51769"/>
        <item x="51770"/>
        <item x="51771"/>
        <item x="51772"/>
        <item x="51773"/>
        <item x="51774"/>
        <item x="51775"/>
        <item x="51776"/>
        <item x="51777"/>
        <item x="51778"/>
        <item x="51779"/>
        <item x="51780"/>
        <item x="51781"/>
        <item x="51782"/>
        <item x="51783"/>
        <item x="51784"/>
        <item x="51785"/>
        <item x="51786"/>
        <item x="51787"/>
        <item x="51788"/>
        <item x="51789"/>
        <item x="51790"/>
        <item x="51791"/>
        <item x="51792"/>
        <item x="51793"/>
        <item x="51794"/>
        <item x="51795"/>
        <item x="51796"/>
        <item x="51797"/>
        <item x="51798"/>
        <item x="51799"/>
        <item x="51800"/>
        <item x="51801"/>
        <item x="51802"/>
        <item x="51803"/>
        <item x="51804"/>
        <item x="51805"/>
        <item x="51806"/>
        <item x="51807"/>
        <item x="51808"/>
        <item x="51809"/>
        <item x="51810"/>
        <item x="51811"/>
        <item x="51812"/>
        <item x="51813"/>
        <item x="51814"/>
        <item x="51815"/>
        <item x="51816"/>
        <item x="51817"/>
        <item x="51818"/>
        <item x="51819"/>
        <item x="51820"/>
        <item x="51821"/>
        <item x="51822"/>
        <item x="51823"/>
        <item x="51824"/>
        <item x="51825"/>
        <item x="51826"/>
        <item x="51827"/>
        <item x="51828"/>
        <item x="51829"/>
        <item x="51830"/>
        <item x="51831"/>
        <item x="51832"/>
        <item x="51833"/>
        <item x="51834"/>
        <item x="51835"/>
        <item x="51836"/>
        <item x="51837"/>
        <item x="51838"/>
        <item x="51839"/>
        <item x="51840"/>
        <item x="51841"/>
        <item x="51842"/>
        <item x="51843"/>
        <item x="51844"/>
        <item x="51845"/>
        <item x="51846"/>
        <item x="51847"/>
        <item x="51848"/>
        <item x="51849"/>
        <item x="51850"/>
        <item x="51851"/>
        <item x="51852"/>
        <item x="51853"/>
        <item x="51854"/>
        <item x="51855"/>
        <item x="51856"/>
        <item x="51857"/>
        <item x="51858"/>
        <item x="51859"/>
        <item x="51860"/>
        <item x="51861"/>
        <item x="51862"/>
        <item x="51863"/>
        <item x="51864"/>
        <item x="51865"/>
        <item x="51866"/>
        <item x="51867"/>
        <item x="51868"/>
        <item x="51869"/>
        <item x="51870"/>
        <item x="51871"/>
        <item x="51872"/>
        <item x="51873"/>
        <item x="51874"/>
        <item x="51875"/>
        <item x="51876"/>
        <item x="51877"/>
        <item x="51878"/>
        <item x="51879"/>
        <item x="51880"/>
        <item x="51881"/>
        <item x="51882"/>
        <item x="51883"/>
        <item x="51884"/>
        <item x="51885"/>
        <item x="51886"/>
        <item x="51887"/>
        <item x="51888"/>
        <item x="51889"/>
        <item x="51890"/>
        <item x="51891"/>
        <item x="51892"/>
        <item x="51893"/>
        <item x="51894"/>
        <item x="51895"/>
        <item x="51896"/>
        <item x="51897"/>
        <item x="51898"/>
        <item x="51899"/>
        <item x="51900"/>
        <item x="51901"/>
        <item x="51902"/>
        <item x="51903"/>
        <item x="51904"/>
        <item x="51905"/>
        <item x="51906"/>
        <item x="51907"/>
        <item x="51908"/>
        <item x="51909"/>
        <item x="51910"/>
        <item x="51911"/>
        <item x="51912"/>
        <item x="51913"/>
        <item x="51914"/>
        <item x="51915"/>
        <item x="51916"/>
        <item x="51917"/>
        <item x="51918"/>
        <item x="51919"/>
        <item x="51920"/>
        <item x="51921"/>
        <item x="51922"/>
        <item x="51923"/>
        <item x="51924"/>
        <item x="51925"/>
        <item x="51926"/>
        <item x="51927"/>
        <item x="51928"/>
        <item x="51929"/>
        <item x="51930"/>
        <item x="51931"/>
        <item x="51932"/>
        <item x="51933"/>
        <item x="51934"/>
        <item x="51935"/>
        <item x="51936"/>
        <item x="51937"/>
        <item x="51938"/>
        <item x="51939"/>
        <item x="51940"/>
        <item x="51941"/>
        <item x="51942"/>
        <item x="51943"/>
        <item x="51944"/>
        <item x="51945"/>
        <item x="51946"/>
        <item x="51947"/>
        <item x="51948"/>
        <item x="51949"/>
        <item x="51950"/>
        <item x="51951"/>
        <item x="51952"/>
        <item x="51953"/>
        <item x="51954"/>
        <item x="51955"/>
        <item x="51956"/>
        <item x="51957"/>
        <item x="51958"/>
        <item x="51959"/>
        <item x="51960"/>
        <item x="51961"/>
        <item x="51962"/>
        <item x="51963"/>
        <item x="51964"/>
        <item x="51965"/>
        <item x="51966"/>
        <item x="51967"/>
        <item x="51968"/>
        <item x="51969"/>
        <item x="51970"/>
        <item x="51971"/>
        <item x="51972"/>
        <item x="51973"/>
        <item x="51974"/>
        <item x="51975"/>
        <item x="51976"/>
        <item x="51977"/>
        <item x="51978"/>
        <item x="51979"/>
        <item x="51980"/>
        <item x="51981"/>
        <item x="51982"/>
        <item x="51983"/>
        <item x="51984"/>
        <item x="51985"/>
        <item x="51986"/>
        <item x="51987"/>
        <item x="51988"/>
        <item x="51989"/>
        <item x="51990"/>
        <item x="51991"/>
        <item x="51992"/>
        <item x="51993"/>
        <item x="51994"/>
        <item x="51995"/>
        <item x="51996"/>
        <item x="51997"/>
        <item x="51998"/>
        <item x="51999"/>
        <item x="52000"/>
        <item x="52001"/>
        <item x="52002"/>
        <item x="52003"/>
        <item x="52004"/>
        <item x="52005"/>
        <item x="52006"/>
        <item x="52007"/>
        <item x="52008"/>
        <item x="52009"/>
        <item x="52010"/>
        <item x="52011"/>
        <item x="52012"/>
        <item x="52013"/>
        <item x="52014"/>
        <item x="52015"/>
        <item x="52016"/>
        <item x="52017"/>
        <item x="52018"/>
        <item x="52019"/>
        <item x="52020"/>
        <item x="52021"/>
        <item x="52022"/>
        <item x="52023"/>
        <item x="52024"/>
        <item x="52025"/>
        <item x="52026"/>
        <item x="52027"/>
        <item x="52028"/>
        <item x="52029"/>
        <item x="52030"/>
        <item x="52031"/>
        <item x="52032"/>
        <item x="52033"/>
        <item x="52034"/>
        <item x="52035"/>
        <item x="52036"/>
        <item x="52037"/>
        <item x="52038"/>
        <item x="52039"/>
        <item x="52040"/>
        <item x="52041"/>
        <item x="52042"/>
        <item x="52043"/>
        <item x="52044"/>
        <item x="52045"/>
        <item x="52046"/>
        <item x="52047"/>
        <item x="52048"/>
        <item x="52049"/>
        <item x="52050"/>
        <item x="52051"/>
        <item x="52052"/>
        <item x="52053"/>
        <item x="52054"/>
        <item x="52055"/>
        <item x="52056"/>
        <item x="52057"/>
        <item x="52058"/>
        <item x="52059"/>
        <item x="52060"/>
        <item x="52061"/>
        <item x="52062"/>
        <item x="52063"/>
        <item x="52064"/>
        <item x="52065"/>
        <item x="52066"/>
        <item x="52067"/>
        <item x="52068"/>
        <item x="52069"/>
        <item x="52070"/>
        <item x="52071"/>
        <item x="52072"/>
        <item x="52073"/>
        <item x="52074"/>
        <item x="52075"/>
        <item x="52076"/>
        <item x="52077"/>
        <item x="52078"/>
        <item x="52079"/>
        <item x="52080"/>
        <item x="52081"/>
        <item x="52082"/>
        <item x="52083"/>
        <item x="52084"/>
        <item x="52085"/>
        <item x="52086"/>
        <item x="52087"/>
        <item x="52088"/>
        <item x="52089"/>
        <item x="52090"/>
        <item x="52091"/>
        <item x="52092"/>
        <item x="52093"/>
        <item x="52094"/>
        <item x="52095"/>
        <item x="52096"/>
        <item x="52097"/>
        <item x="52098"/>
        <item x="52099"/>
        <item x="52100"/>
        <item x="52101"/>
        <item x="52102"/>
        <item x="52103"/>
        <item x="52104"/>
        <item x="52105"/>
        <item x="52106"/>
        <item x="52107"/>
        <item x="52108"/>
        <item x="52109"/>
        <item x="52110"/>
        <item x="52111"/>
        <item x="52112"/>
        <item x="52113"/>
        <item x="52114"/>
        <item x="52115"/>
        <item x="52116"/>
        <item x="52117"/>
        <item x="52118"/>
        <item x="52119"/>
        <item x="52120"/>
        <item x="52121"/>
        <item x="52122"/>
        <item x="52123"/>
        <item x="52124"/>
        <item x="52125"/>
        <item x="52126"/>
        <item x="52127"/>
        <item x="52128"/>
        <item x="52129"/>
        <item x="52130"/>
        <item x="52131"/>
        <item x="52132"/>
        <item x="52133"/>
        <item x="52134"/>
        <item x="52135"/>
        <item x="52136"/>
        <item x="52137"/>
        <item x="52138"/>
        <item x="52139"/>
        <item x="52140"/>
        <item x="52141"/>
        <item x="52142"/>
        <item x="52143"/>
        <item x="52144"/>
        <item x="52145"/>
        <item x="52146"/>
        <item x="52147"/>
        <item x="52148"/>
        <item x="52149"/>
        <item x="52150"/>
        <item x="52151"/>
        <item x="52152"/>
        <item x="52153"/>
        <item x="52154"/>
        <item x="52155"/>
        <item x="52156"/>
        <item x="52157"/>
        <item x="52158"/>
        <item x="52159"/>
        <item x="52160"/>
        <item x="52161"/>
        <item x="52162"/>
        <item x="52163"/>
        <item x="52164"/>
        <item x="52165"/>
        <item x="52166"/>
        <item x="52167"/>
        <item x="52168"/>
        <item x="52169"/>
        <item x="52170"/>
        <item x="52171"/>
        <item x="52172"/>
        <item x="52173"/>
        <item x="52174"/>
        <item x="52175"/>
        <item x="52176"/>
        <item x="52177"/>
        <item x="52178"/>
        <item x="52179"/>
        <item x="52180"/>
        <item x="52181"/>
        <item x="52182"/>
        <item x="52183"/>
        <item x="52184"/>
        <item x="52185"/>
        <item x="52186"/>
        <item x="52187"/>
        <item x="52188"/>
        <item x="52189"/>
        <item x="52190"/>
        <item x="52191"/>
        <item x="52192"/>
        <item x="52193"/>
        <item x="52194"/>
        <item x="52195"/>
        <item x="52196"/>
        <item x="52197"/>
        <item x="52198"/>
        <item x="52199"/>
        <item x="52200"/>
        <item x="52201"/>
        <item x="52202"/>
        <item x="52203"/>
        <item x="52204"/>
        <item x="52205"/>
        <item x="52206"/>
        <item x="52207"/>
        <item x="52208"/>
        <item x="52209"/>
        <item x="52210"/>
        <item x="52211"/>
        <item x="52212"/>
        <item x="52213"/>
        <item x="52214"/>
        <item x="52215"/>
        <item x="52216"/>
        <item x="52217"/>
        <item x="52218"/>
        <item x="52219"/>
        <item x="52220"/>
        <item x="52221"/>
        <item x="52222"/>
        <item x="52223"/>
        <item x="52224"/>
        <item x="52225"/>
        <item x="52226"/>
        <item x="52227"/>
        <item x="52228"/>
        <item x="52229"/>
        <item x="52230"/>
        <item x="52231"/>
        <item x="52232"/>
        <item x="52233"/>
        <item x="52234"/>
        <item x="52235"/>
        <item x="52236"/>
        <item x="52237"/>
        <item x="52238"/>
        <item x="52239"/>
        <item x="52240"/>
        <item x="52241"/>
        <item x="52242"/>
        <item x="52243"/>
        <item x="52244"/>
        <item x="52245"/>
        <item x="52246"/>
        <item x="52247"/>
        <item x="52248"/>
        <item x="52249"/>
        <item x="52250"/>
        <item x="52251"/>
        <item x="52252"/>
        <item x="52253"/>
        <item x="52254"/>
        <item x="52255"/>
        <item x="52256"/>
        <item x="52257"/>
        <item x="52258"/>
        <item x="52259"/>
        <item x="52260"/>
        <item x="52261"/>
        <item x="52262"/>
        <item x="52263"/>
        <item x="52264"/>
        <item x="52265"/>
        <item x="52266"/>
        <item x="52267"/>
        <item x="52268"/>
        <item x="52269"/>
        <item x="52270"/>
        <item x="52271"/>
        <item x="52272"/>
        <item x="52273"/>
        <item x="52274"/>
        <item x="52275"/>
        <item x="52276"/>
        <item x="52277"/>
        <item x="52278"/>
        <item x="52279"/>
        <item x="52280"/>
        <item x="52281"/>
        <item x="52282"/>
        <item x="52283"/>
        <item x="52284"/>
        <item x="52285"/>
        <item x="52286"/>
        <item x="52287"/>
        <item x="52288"/>
        <item x="52289"/>
        <item x="52290"/>
        <item x="52291"/>
        <item x="52292"/>
        <item x="52293"/>
        <item x="52294"/>
        <item x="52295"/>
        <item x="52296"/>
        <item x="52297"/>
        <item x="52298"/>
        <item x="52299"/>
        <item x="52300"/>
        <item x="52301"/>
        <item x="52302"/>
        <item x="52303"/>
        <item x="52304"/>
        <item x="52305"/>
        <item x="52306"/>
        <item x="52307"/>
        <item x="52308"/>
        <item x="52309"/>
        <item x="52310"/>
        <item x="52311"/>
        <item x="52312"/>
        <item x="52313"/>
        <item x="52314"/>
        <item x="52315"/>
        <item x="52316"/>
        <item x="52317"/>
        <item x="52318"/>
        <item x="52319"/>
        <item x="52320"/>
        <item x="52321"/>
        <item x="52322"/>
        <item x="52323"/>
        <item x="52324"/>
        <item x="52325"/>
        <item x="52326"/>
        <item x="52327"/>
        <item x="52328"/>
        <item x="52329"/>
        <item x="52330"/>
        <item x="52331"/>
        <item x="52332"/>
        <item x="52333"/>
        <item x="52334"/>
        <item x="52335"/>
        <item x="52336"/>
        <item x="52337"/>
        <item x="52338"/>
        <item x="52339"/>
        <item x="52340"/>
        <item x="52341"/>
        <item x="52342"/>
        <item x="52343"/>
        <item x="52344"/>
        <item x="52345"/>
        <item x="52346"/>
        <item x="52347"/>
        <item x="52348"/>
        <item x="52349"/>
        <item x="52350"/>
        <item x="52351"/>
        <item x="52352"/>
        <item x="52353"/>
        <item x="52354"/>
        <item x="52355"/>
        <item x="52356"/>
        <item x="52357"/>
        <item x="52358"/>
        <item x="52359"/>
        <item x="52360"/>
        <item x="52361"/>
        <item x="52362"/>
        <item x="52363"/>
        <item x="52364"/>
        <item x="52365"/>
        <item x="52366"/>
        <item x="52367"/>
        <item x="52368"/>
        <item x="52369"/>
        <item x="52370"/>
        <item x="52371"/>
        <item x="52372"/>
        <item x="52373"/>
        <item x="52374"/>
        <item x="52375"/>
        <item x="52376"/>
        <item x="52377"/>
        <item x="52378"/>
        <item x="52379"/>
        <item x="52380"/>
        <item x="52381"/>
        <item x="52382"/>
        <item x="52383"/>
        <item x="52384"/>
        <item x="52385"/>
        <item x="52386"/>
        <item x="52387"/>
        <item x="52388"/>
        <item x="52389"/>
        <item x="52390"/>
        <item x="52391"/>
        <item x="52392"/>
        <item x="52393"/>
        <item x="52394"/>
        <item x="52395"/>
        <item x="52396"/>
        <item x="52397"/>
        <item x="52398"/>
        <item x="52399"/>
        <item x="52400"/>
        <item x="52401"/>
        <item x="52402"/>
        <item x="52403"/>
        <item x="52404"/>
        <item x="52405"/>
        <item x="52406"/>
        <item x="52407"/>
        <item x="52408"/>
        <item x="52409"/>
        <item x="52410"/>
        <item x="52411"/>
        <item x="52412"/>
        <item x="52413"/>
        <item x="52414"/>
        <item x="52415"/>
        <item x="52416"/>
        <item x="52417"/>
        <item x="52418"/>
        <item x="52419"/>
        <item x="52420"/>
        <item x="52421"/>
        <item x="52422"/>
        <item x="52423"/>
        <item x="52424"/>
        <item x="52425"/>
        <item x="52426"/>
        <item x="52427"/>
        <item x="52428"/>
        <item x="52429"/>
        <item x="52430"/>
        <item x="52431"/>
        <item x="52432"/>
        <item x="52433"/>
        <item x="52434"/>
        <item x="52435"/>
        <item x="52436"/>
        <item x="52437"/>
        <item x="52438"/>
        <item x="52439"/>
        <item x="52440"/>
        <item x="52441"/>
        <item x="52442"/>
        <item x="52443"/>
        <item x="52444"/>
        <item x="52445"/>
        <item x="52446"/>
        <item x="52447"/>
        <item x="52448"/>
        <item x="52449"/>
        <item x="52450"/>
        <item x="52451"/>
        <item x="52452"/>
        <item x="52453"/>
        <item x="52454"/>
        <item x="52455"/>
        <item x="52456"/>
        <item x="52457"/>
        <item x="52458"/>
        <item x="52459"/>
        <item x="52460"/>
        <item x="52461"/>
        <item x="52462"/>
        <item x="52463"/>
        <item x="52464"/>
        <item x="52465"/>
        <item x="52466"/>
        <item x="52467"/>
        <item x="52468"/>
        <item x="52469"/>
        <item x="52470"/>
        <item x="52471"/>
        <item x="52472"/>
        <item x="52473"/>
        <item x="52474"/>
        <item x="52475"/>
        <item x="52476"/>
        <item x="52477"/>
        <item x="52478"/>
        <item x="52479"/>
        <item x="52480"/>
        <item x="52481"/>
        <item x="52482"/>
        <item x="52483"/>
        <item x="52484"/>
        <item x="52485"/>
        <item x="52486"/>
        <item x="52487"/>
        <item x="52488"/>
        <item x="52489"/>
        <item x="52490"/>
        <item x="52491"/>
        <item x="52492"/>
        <item x="52493"/>
        <item x="52494"/>
        <item x="52495"/>
        <item x="52496"/>
        <item x="52497"/>
        <item x="52498"/>
        <item x="52499"/>
        <item x="52500"/>
        <item x="52501"/>
        <item x="52502"/>
        <item x="52503"/>
        <item x="52504"/>
        <item x="52505"/>
        <item x="52506"/>
        <item x="52507"/>
        <item x="52508"/>
        <item x="52509"/>
        <item x="52510"/>
        <item x="52511"/>
        <item x="52512"/>
        <item x="52513"/>
        <item x="52514"/>
        <item x="52515"/>
        <item x="52516"/>
        <item x="52517"/>
        <item x="52518"/>
        <item x="52519"/>
        <item x="52520"/>
        <item x="52521"/>
        <item x="52522"/>
        <item x="52523"/>
        <item x="52524"/>
        <item x="52525"/>
        <item x="52526"/>
        <item x="52527"/>
        <item x="52528"/>
        <item x="52529"/>
        <item x="52530"/>
        <item x="52531"/>
        <item x="52532"/>
        <item x="52533"/>
        <item x="52534"/>
        <item x="52535"/>
        <item x="52536"/>
        <item x="52537"/>
        <item x="52538"/>
        <item x="52539"/>
        <item x="52540"/>
        <item x="52541"/>
        <item x="52542"/>
        <item x="52543"/>
        <item x="52544"/>
        <item x="52545"/>
        <item x="52546"/>
        <item x="52547"/>
        <item x="52548"/>
        <item x="52549"/>
        <item x="52550"/>
        <item x="52551"/>
        <item x="52552"/>
        <item x="52553"/>
        <item x="52554"/>
        <item x="52555"/>
        <item x="52556"/>
        <item x="52557"/>
        <item x="52558"/>
        <item x="52559"/>
        <item x="52560"/>
        <item x="52561"/>
        <item x="52562"/>
        <item x="52563"/>
        <item x="52564"/>
        <item x="52565"/>
        <item x="52566"/>
        <item x="52567"/>
        <item x="52568"/>
        <item x="52569"/>
        <item x="52570"/>
        <item x="52571"/>
        <item x="52572"/>
        <item x="52573"/>
        <item x="52574"/>
        <item x="52575"/>
        <item x="52576"/>
        <item x="52577"/>
        <item x="52578"/>
        <item x="52579"/>
        <item x="52580"/>
        <item x="52581"/>
        <item x="52582"/>
        <item x="52583"/>
        <item x="52584"/>
        <item x="52585"/>
        <item x="52586"/>
        <item x="52587"/>
        <item x="52588"/>
        <item x="52589"/>
        <item x="52590"/>
        <item x="52591"/>
        <item x="52592"/>
        <item x="52593"/>
        <item x="52594"/>
        <item x="52595"/>
        <item x="52596"/>
        <item x="52597"/>
        <item x="52598"/>
        <item x="52599"/>
        <item x="52600"/>
        <item x="52601"/>
        <item x="52602"/>
        <item x="52603"/>
        <item x="52604"/>
        <item x="52605"/>
        <item x="52606"/>
        <item x="52607"/>
        <item x="52608"/>
        <item x="52609"/>
        <item x="52610"/>
        <item x="52611"/>
        <item x="52612"/>
        <item x="52613"/>
        <item x="52614"/>
        <item x="52615"/>
        <item x="52616"/>
        <item x="52617"/>
        <item x="52618"/>
        <item x="52619"/>
        <item x="52620"/>
        <item x="52621"/>
        <item x="52622"/>
        <item x="52623"/>
        <item x="52624"/>
        <item x="52625"/>
        <item x="52626"/>
        <item x="52627"/>
        <item x="52628"/>
        <item x="52629"/>
        <item x="52630"/>
        <item x="52631"/>
        <item x="52632"/>
        <item x="52633"/>
        <item x="52634"/>
        <item x="52635"/>
        <item x="52636"/>
        <item x="52637"/>
        <item x="52638"/>
        <item x="52639"/>
        <item x="52640"/>
        <item x="52641"/>
        <item x="52642"/>
        <item x="52643"/>
        <item x="52644"/>
        <item x="52645"/>
        <item x="52646"/>
        <item x="52647"/>
        <item x="52648"/>
        <item x="52649"/>
        <item x="52650"/>
        <item x="52651"/>
        <item x="52652"/>
        <item x="52653"/>
        <item x="52654"/>
        <item x="52655"/>
        <item x="52656"/>
        <item x="52657"/>
        <item x="52658"/>
        <item x="52659"/>
        <item x="52660"/>
        <item x="52661"/>
        <item x="52662"/>
        <item x="52663"/>
        <item x="52664"/>
        <item x="52665"/>
        <item x="52666"/>
        <item x="52667"/>
        <item x="52668"/>
        <item x="52669"/>
        <item x="52670"/>
        <item x="52671"/>
        <item x="52672"/>
        <item x="52673"/>
        <item x="52674"/>
        <item x="52675"/>
        <item x="52676"/>
        <item x="52677"/>
        <item x="52678"/>
        <item x="52679"/>
        <item x="52680"/>
        <item x="52681"/>
        <item x="52682"/>
        <item x="52683"/>
        <item x="52684"/>
        <item x="52685"/>
        <item x="52686"/>
        <item x="52687"/>
        <item x="52688"/>
        <item x="52689"/>
        <item x="52690"/>
        <item x="52691"/>
        <item x="52692"/>
        <item x="52693"/>
        <item x="52694"/>
        <item x="52695"/>
        <item x="52696"/>
        <item x="52697"/>
        <item x="52698"/>
        <item x="52699"/>
        <item x="52700"/>
        <item x="52701"/>
        <item x="52702"/>
        <item x="52703"/>
        <item x="52704"/>
        <item x="52705"/>
        <item x="52706"/>
        <item x="52707"/>
        <item x="52708"/>
        <item x="52709"/>
        <item x="52710"/>
        <item x="52711"/>
        <item x="52712"/>
        <item x="52713"/>
        <item x="52714"/>
        <item x="52715"/>
        <item x="52716"/>
        <item x="52717"/>
        <item x="52718"/>
        <item x="52719"/>
        <item x="52720"/>
        <item x="52721"/>
        <item x="52722"/>
        <item x="52723"/>
        <item x="52724"/>
        <item x="52725"/>
        <item x="52726"/>
        <item x="52727"/>
        <item x="52728"/>
        <item x="52729"/>
        <item x="52730"/>
        <item x="52731"/>
        <item x="52732"/>
        <item x="52733"/>
        <item x="52734"/>
        <item x="52735"/>
        <item x="52736"/>
        <item x="52737"/>
        <item x="52738"/>
        <item x="52739"/>
        <item x="52740"/>
        <item x="52741"/>
        <item x="52742"/>
        <item x="52743"/>
        <item x="52744"/>
        <item x="52745"/>
        <item x="52746"/>
        <item x="52747"/>
        <item x="52748"/>
        <item x="52749"/>
        <item x="52750"/>
        <item x="52751"/>
        <item x="52752"/>
        <item x="52753"/>
        <item x="52754"/>
        <item x="52755"/>
        <item x="52756"/>
        <item x="52757"/>
        <item x="52758"/>
        <item x="52759"/>
        <item x="52760"/>
        <item x="52761"/>
        <item x="52762"/>
        <item x="52763"/>
        <item x="52764"/>
        <item x="52765"/>
        <item x="52766"/>
        <item x="52767"/>
        <item x="52768"/>
        <item x="52769"/>
        <item x="52770"/>
        <item x="52771"/>
        <item x="52772"/>
        <item x="52773"/>
        <item x="52774"/>
        <item x="52775"/>
        <item x="52776"/>
        <item x="52777"/>
        <item x="52778"/>
        <item x="52779"/>
        <item x="52780"/>
        <item x="52781"/>
        <item x="52782"/>
        <item x="52783"/>
        <item x="52784"/>
        <item x="52785"/>
        <item x="52786"/>
        <item x="52787"/>
        <item x="52788"/>
        <item x="52789"/>
        <item x="52790"/>
        <item x="52791"/>
        <item x="52792"/>
        <item x="52793"/>
        <item x="52794"/>
        <item x="52795"/>
        <item x="52796"/>
        <item x="52797"/>
        <item x="52798"/>
        <item x="52799"/>
        <item x="52800"/>
        <item x="52801"/>
        <item x="52802"/>
        <item x="52803"/>
        <item x="52804"/>
        <item x="52805"/>
        <item x="52806"/>
        <item x="52807"/>
        <item x="52808"/>
        <item x="52809"/>
        <item x="52810"/>
        <item x="52811"/>
        <item x="52812"/>
        <item x="52813"/>
        <item x="52814"/>
        <item x="52815"/>
        <item x="52816"/>
        <item x="52817"/>
        <item x="52818"/>
        <item x="52819"/>
        <item x="52820"/>
        <item x="52821"/>
        <item x="52822"/>
        <item x="52823"/>
        <item x="52824"/>
        <item x="52825"/>
        <item x="52826"/>
        <item x="52827"/>
        <item x="52828"/>
        <item x="52829"/>
        <item x="52830"/>
        <item x="52831"/>
        <item x="52832"/>
        <item x="52833"/>
        <item x="52834"/>
        <item x="52835"/>
        <item x="52836"/>
        <item x="52837"/>
        <item x="52838"/>
        <item x="52839"/>
        <item x="52840"/>
        <item x="52841"/>
        <item x="52842"/>
        <item x="52843"/>
        <item x="52844"/>
        <item x="52845"/>
        <item x="52846"/>
        <item x="52847"/>
        <item x="52848"/>
        <item x="52849"/>
        <item x="52850"/>
        <item x="52851"/>
        <item x="52852"/>
        <item x="52853"/>
        <item x="52854"/>
        <item x="52855"/>
        <item x="52856"/>
        <item x="52857"/>
        <item x="52858"/>
        <item x="52859"/>
        <item x="52860"/>
        <item x="52861"/>
        <item x="52862"/>
        <item x="52863"/>
        <item x="52864"/>
        <item x="52865"/>
        <item x="52866"/>
        <item x="52867"/>
        <item x="52868"/>
        <item x="52869"/>
        <item x="52870"/>
        <item x="52871"/>
        <item x="52872"/>
        <item x="52873"/>
        <item x="52874"/>
        <item x="52875"/>
        <item x="52876"/>
        <item x="52877"/>
        <item x="52878"/>
        <item x="52879"/>
        <item x="52880"/>
        <item x="52881"/>
        <item x="52882"/>
        <item x="52883"/>
        <item x="52884"/>
        <item x="52885"/>
        <item x="52886"/>
        <item x="52887"/>
        <item x="52888"/>
        <item x="52889"/>
        <item x="52890"/>
        <item x="52891"/>
        <item x="52892"/>
        <item x="52893"/>
        <item x="52894"/>
        <item x="52895"/>
        <item x="52896"/>
        <item x="52897"/>
        <item x="52898"/>
        <item x="52899"/>
        <item x="52900"/>
        <item x="52901"/>
        <item x="52902"/>
        <item x="52903"/>
        <item x="52904"/>
        <item x="52905"/>
        <item x="52906"/>
        <item x="52907"/>
        <item x="52908"/>
        <item x="52909"/>
        <item x="52910"/>
        <item x="52911"/>
        <item x="52912"/>
        <item x="52913"/>
        <item x="52914"/>
        <item x="52915"/>
        <item x="52916"/>
        <item x="52917"/>
        <item x="52918"/>
        <item x="52919"/>
        <item x="52920"/>
        <item x="52921"/>
        <item x="52922"/>
        <item x="52923"/>
        <item x="52924"/>
        <item x="52925"/>
        <item x="52926"/>
        <item x="52927"/>
        <item x="52928"/>
        <item x="52929"/>
        <item x="52930"/>
        <item x="52931"/>
        <item x="52932"/>
        <item x="52933"/>
        <item x="52934"/>
        <item x="52935"/>
        <item x="52936"/>
        <item x="52937"/>
        <item x="52938"/>
        <item x="52939"/>
        <item x="52940"/>
        <item x="52941"/>
        <item x="52942"/>
        <item x="52943"/>
        <item x="52944"/>
        <item x="52945"/>
        <item x="52946"/>
        <item x="52947"/>
        <item x="52948"/>
        <item x="52949"/>
        <item x="52950"/>
        <item x="52951"/>
        <item x="52952"/>
        <item x="52953"/>
        <item x="52954"/>
        <item x="52955"/>
        <item x="52956"/>
        <item x="52957"/>
        <item x="52958"/>
        <item x="52959"/>
        <item x="52960"/>
        <item x="52961"/>
        <item x="52962"/>
        <item x="52963"/>
        <item x="52964"/>
        <item x="52965"/>
        <item x="52966"/>
        <item x="52967"/>
        <item x="52968"/>
        <item x="52969"/>
        <item x="52970"/>
        <item x="52971"/>
        <item x="52972"/>
        <item x="52973"/>
        <item x="52974"/>
        <item x="52975"/>
        <item x="52976"/>
        <item x="52977"/>
        <item x="52978"/>
        <item x="52979"/>
        <item x="52980"/>
        <item x="52981"/>
        <item x="52982"/>
        <item x="52983"/>
        <item x="52984"/>
        <item x="52985"/>
        <item x="52986"/>
        <item x="52987"/>
        <item x="52988"/>
        <item x="52989"/>
        <item x="52990"/>
        <item x="52991"/>
        <item x="52992"/>
        <item x="52993"/>
        <item x="52994"/>
        <item x="52995"/>
        <item x="52996"/>
        <item x="52997"/>
        <item x="52998"/>
        <item x="52999"/>
        <item x="53000"/>
        <item x="53001"/>
        <item x="53002"/>
        <item x="53003"/>
        <item x="53004"/>
        <item x="53005"/>
        <item x="53006"/>
        <item x="53007"/>
        <item x="53008"/>
        <item x="53009"/>
        <item x="53010"/>
        <item x="53011"/>
        <item x="53012"/>
        <item x="53013"/>
        <item x="53014"/>
        <item x="53015"/>
        <item x="53016"/>
        <item x="53017"/>
        <item x="53018"/>
        <item x="53019"/>
        <item x="53020"/>
        <item x="53021"/>
        <item x="53022"/>
        <item x="53023"/>
        <item x="53024"/>
        <item x="53025"/>
        <item x="53026"/>
        <item x="53027"/>
        <item x="53028"/>
        <item x="53029"/>
        <item x="53030"/>
        <item x="53031"/>
        <item x="53032"/>
        <item x="53033"/>
        <item x="53034"/>
        <item x="53035"/>
        <item x="53036"/>
        <item x="53037"/>
        <item x="53038"/>
        <item x="53039"/>
        <item x="53040"/>
        <item x="53041"/>
        <item x="53042"/>
        <item x="53043"/>
        <item x="53044"/>
        <item x="53045"/>
        <item x="53046"/>
        <item x="53047"/>
        <item x="53048"/>
        <item x="53049"/>
        <item x="53050"/>
        <item x="53051"/>
        <item x="53052"/>
        <item x="53053"/>
        <item x="53054"/>
        <item x="53055"/>
        <item x="53056"/>
        <item x="53057"/>
        <item x="53058"/>
        <item x="53059"/>
        <item x="53060"/>
        <item x="53061"/>
        <item x="53062"/>
        <item x="53063"/>
        <item x="53064"/>
        <item x="53065"/>
        <item x="53066"/>
        <item x="53067"/>
        <item x="53068"/>
        <item x="53069"/>
        <item x="53070"/>
        <item x="53071"/>
        <item x="53072"/>
        <item x="53073"/>
        <item x="53074"/>
        <item x="53075"/>
        <item x="53076"/>
        <item x="53077"/>
        <item x="53078"/>
        <item x="53079"/>
        <item x="53080"/>
        <item x="53081"/>
        <item x="53082"/>
        <item x="53083"/>
        <item x="53084"/>
        <item x="53085"/>
        <item x="53086"/>
        <item x="53087"/>
        <item x="53088"/>
        <item x="53089"/>
        <item x="53090"/>
        <item x="53091"/>
        <item x="53092"/>
        <item x="53093"/>
        <item x="53094"/>
        <item x="53095"/>
        <item x="53096"/>
        <item x="53097"/>
        <item x="53098"/>
        <item x="53099"/>
        <item x="53100"/>
        <item x="53101"/>
        <item x="53102"/>
        <item x="53103"/>
        <item x="53104"/>
        <item x="53105"/>
        <item x="53106"/>
        <item x="53107"/>
        <item x="53108"/>
        <item x="53109"/>
        <item x="53110"/>
        <item x="53111"/>
        <item x="53112"/>
        <item x="53113"/>
        <item x="53114"/>
        <item x="53115"/>
        <item x="53116"/>
        <item x="53117"/>
        <item x="53118"/>
        <item x="53119"/>
        <item x="53120"/>
        <item x="53121"/>
        <item x="53122"/>
        <item x="53123"/>
        <item x="53124"/>
        <item x="53125"/>
        <item x="53126"/>
        <item x="53127"/>
        <item x="53128"/>
        <item x="53129"/>
        <item x="53130"/>
        <item x="53131"/>
        <item x="53132"/>
        <item x="53133"/>
        <item x="53134"/>
        <item x="53135"/>
        <item x="53136"/>
        <item x="53137"/>
        <item x="53138"/>
        <item x="53139"/>
        <item x="53140"/>
        <item x="53141"/>
        <item x="53142"/>
        <item x="53143"/>
        <item x="53144"/>
        <item x="53145"/>
        <item x="53146"/>
        <item x="53147"/>
        <item x="53148"/>
        <item x="53149"/>
        <item x="53150"/>
        <item x="53151"/>
        <item x="53152"/>
        <item x="53153"/>
        <item x="53154"/>
        <item x="53155"/>
        <item x="53156"/>
        <item x="53157"/>
        <item x="53158"/>
        <item x="53159"/>
        <item x="53160"/>
        <item x="53161"/>
        <item x="53162"/>
        <item x="53163"/>
        <item x="53164"/>
        <item x="53165"/>
        <item x="53166"/>
        <item x="53167"/>
        <item x="53168"/>
        <item x="53169"/>
        <item x="53170"/>
        <item x="53171"/>
        <item x="53172"/>
        <item x="53173"/>
        <item x="53174"/>
        <item x="53175"/>
        <item x="53176"/>
        <item x="53177"/>
        <item x="53178"/>
        <item x="53179"/>
        <item x="53180"/>
        <item x="53181"/>
        <item x="53182"/>
        <item x="53183"/>
        <item x="53184"/>
        <item x="53185"/>
        <item x="53186"/>
        <item x="53187"/>
        <item x="53188"/>
        <item x="53189"/>
        <item x="53190"/>
        <item x="53191"/>
        <item x="53192"/>
        <item x="53193"/>
        <item x="53194"/>
        <item x="53195"/>
        <item x="53196"/>
        <item x="53197"/>
        <item x="53198"/>
        <item x="53199"/>
        <item x="53200"/>
        <item x="53201"/>
        <item x="53202"/>
        <item x="53203"/>
        <item x="53204"/>
        <item x="53205"/>
        <item x="53206"/>
        <item x="53207"/>
        <item x="53208"/>
        <item x="53209"/>
        <item x="53210"/>
        <item x="53211"/>
        <item x="53212"/>
        <item x="53213"/>
        <item x="53214"/>
        <item x="53215"/>
        <item x="53216"/>
        <item x="53217"/>
        <item x="53218"/>
        <item x="53219"/>
        <item x="53220"/>
        <item x="53221"/>
        <item x="53222"/>
        <item x="53223"/>
        <item x="53224"/>
        <item x="53225"/>
        <item x="53226"/>
        <item x="53227"/>
        <item x="53228"/>
        <item x="53229"/>
        <item x="53230"/>
        <item x="53231"/>
        <item x="53232"/>
        <item x="53233"/>
        <item x="53234"/>
        <item x="53235"/>
        <item x="53236"/>
        <item x="53237"/>
        <item x="53238"/>
        <item x="53239"/>
        <item x="53240"/>
        <item x="53241"/>
        <item x="53242"/>
        <item x="53243"/>
        <item x="53244"/>
        <item x="53245"/>
        <item x="53246"/>
        <item x="53247"/>
        <item x="53248"/>
        <item x="53249"/>
        <item x="53250"/>
        <item x="53251"/>
        <item x="53252"/>
        <item x="53253"/>
        <item x="53254"/>
        <item x="53255"/>
        <item x="53256"/>
        <item x="53257"/>
        <item x="53258"/>
        <item x="53259"/>
        <item x="53260"/>
        <item x="53261"/>
        <item x="53262"/>
        <item x="53263"/>
        <item x="53264"/>
        <item x="53265"/>
        <item x="53266"/>
        <item x="53267"/>
        <item x="53268"/>
        <item x="53269"/>
        <item x="53270"/>
        <item x="53271"/>
        <item x="53272"/>
        <item x="53273"/>
        <item x="53274"/>
        <item x="53275"/>
        <item x="53276"/>
        <item x="53277"/>
        <item x="53278"/>
        <item x="53279"/>
        <item x="53280"/>
        <item x="53281"/>
        <item x="53282"/>
        <item x="53283"/>
        <item x="53284"/>
        <item x="53285"/>
        <item x="53286"/>
        <item x="53287"/>
        <item x="53288"/>
        <item x="53289"/>
        <item x="53290"/>
        <item x="53291"/>
        <item x="53292"/>
        <item x="53293"/>
        <item x="53294"/>
        <item x="53295"/>
        <item x="53296"/>
        <item x="53297"/>
        <item x="53298"/>
        <item x="53299"/>
        <item x="53300"/>
        <item x="53301"/>
        <item x="53302"/>
        <item x="53303"/>
        <item x="53304"/>
        <item x="53305"/>
        <item x="53306"/>
        <item x="53307"/>
        <item x="53308"/>
        <item x="53309"/>
        <item x="53310"/>
        <item x="53311"/>
        <item x="53312"/>
        <item x="53313"/>
        <item x="53314"/>
        <item x="53315"/>
        <item x="53316"/>
        <item x="53317"/>
        <item x="53318"/>
        <item x="53319"/>
        <item x="53320"/>
        <item x="53321"/>
        <item x="53322"/>
        <item x="53323"/>
        <item x="53324"/>
        <item x="53325"/>
        <item x="53326"/>
        <item x="53327"/>
        <item x="53328"/>
        <item x="53329"/>
        <item x="53330"/>
        <item x="53331"/>
        <item x="53332"/>
        <item x="53333"/>
        <item x="53334"/>
        <item x="53335"/>
        <item x="53336"/>
        <item x="53337"/>
        <item x="53338"/>
        <item x="53339"/>
        <item x="53340"/>
        <item x="53341"/>
        <item x="53342"/>
        <item x="53343"/>
        <item x="53344"/>
        <item x="53345"/>
        <item x="53346"/>
        <item x="53347"/>
        <item x="53348"/>
        <item x="53349"/>
        <item x="53350"/>
        <item x="53351"/>
        <item x="53352"/>
        <item x="53353"/>
        <item x="53354"/>
        <item x="53355"/>
        <item x="53356"/>
        <item x="53357"/>
        <item x="53358"/>
        <item x="53359"/>
        <item x="53360"/>
        <item x="53361"/>
        <item x="53362"/>
        <item x="53363"/>
        <item x="53364"/>
        <item x="53365"/>
        <item x="53366"/>
        <item x="53367"/>
        <item x="53368"/>
        <item x="53369"/>
        <item x="53370"/>
        <item x="53371"/>
        <item x="53372"/>
        <item x="53373"/>
        <item x="53374"/>
        <item x="53375"/>
        <item x="53376"/>
        <item x="53377"/>
        <item x="53378"/>
        <item x="53379"/>
        <item x="53380"/>
        <item x="53381"/>
        <item x="53382"/>
        <item x="53383"/>
        <item x="53384"/>
        <item x="53385"/>
        <item x="53386"/>
        <item x="53387"/>
        <item x="53388"/>
        <item x="53389"/>
        <item x="53390"/>
        <item x="53391"/>
        <item x="53392"/>
        <item x="53393"/>
        <item x="53394"/>
        <item x="53395"/>
        <item x="53396"/>
        <item x="53397"/>
        <item x="53398"/>
        <item x="53399"/>
        <item x="53400"/>
        <item x="53401"/>
        <item x="53402"/>
        <item x="53403"/>
        <item x="53404"/>
        <item x="53405"/>
        <item x="53406"/>
        <item x="53407"/>
        <item x="53408"/>
        <item x="53409"/>
        <item x="53410"/>
        <item x="53411"/>
        <item x="53412"/>
        <item x="53413"/>
        <item x="53414"/>
        <item x="53415"/>
        <item x="53416"/>
        <item x="53417"/>
        <item x="53418"/>
        <item x="53419"/>
        <item x="53420"/>
        <item x="53421"/>
        <item x="53422"/>
        <item x="53423"/>
        <item x="53424"/>
        <item x="53425"/>
        <item x="53426"/>
        <item x="53427"/>
        <item x="53428"/>
        <item x="53429"/>
        <item x="53430"/>
        <item x="53431"/>
        <item x="53432"/>
        <item x="53433"/>
        <item x="53434"/>
        <item x="53435"/>
        <item x="53436"/>
        <item x="53437"/>
        <item x="53438"/>
        <item x="53439"/>
        <item x="53440"/>
        <item x="53441"/>
        <item x="53442"/>
        <item x="53443"/>
        <item x="53444"/>
        <item x="53445"/>
        <item x="53446"/>
        <item x="53447"/>
        <item x="53448"/>
        <item x="53449"/>
        <item x="53450"/>
        <item x="53451"/>
        <item x="53452"/>
        <item x="53453"/>
        <item x="53454"/>
        <item x="53455"/>
        <item x="53456"/>
        <item x="53457"/>
        <item x="53458"/>
        <item x="53459"/>
        <item x="53460"/>
        <item x="53461"/>
        <item x="53462"/>
        <item x="53463"/>
        <item x="53464"/>
        <item x="53465"/>
        <item x="53466"/>
        <item x="53467"/>
        <item x="53468"/>
        <item x="53469"/>
        <item x="53470"/>
        <item x="53471"/>
        <item x="53472"/>
        <item x="53473"/>
        <item x="53474"/>
        <item x="53475"/>
        <item x="53476"/>
        <item x="53477"/>
        <item x="53478"/>
        <item x="53479"/>
        <item x="53480"/>
        <item x="53481"/>
        <item x="53482"/>
        <item x="53483"/>
        <item x="53484"/>
        <item x="53485"/>
        <item x="53486"/>
        <item x="53487"/>
        <item x="53488"/>
        <item x="53489"/>
        <item x="53490"/>
        <item x="53491"/>
        <item x="53492"/>
        <item x="53493"/>
        <item x="53494"/>
        <item x="53495"/>
        <item x="53496"/>
        <item x="53497"/>
        <item x="53498"/>
        <item x="53499"/>
        <item x="53500"/>
        <item x="53501"/>
        <item x="53502"/>
        <item x="53503"/>
        <item x="53504"/>
        <item x="53505"/>
        <item x="53506"/>
        <item x="53507"/>
        <item x="53508"/>
        <item x="53509"/>
        <item x="53510"/>
        <item x="53511"/>
        <item x="53512"/>
        <item x="53513"/>
        <item x="53514"/>
        <item x="53515"/>
        <item x="53516"/>
        <item x="53517"/>
        <item x="53518"/>
        <item x="53519"/>
        <item x="53520"/>
        <item x="53521"/>
        <item x="53522"/>
        <item x="53523"/>
        <item x="53524"/>
        <item x="53525"/>
        <item x="53526"/>
        <item x="53527"/>
        <item x="53528"/>
        <item x="53529"/>
        <item x="53530"/>
        <item x="53531"/>
        <item x="53532"/>
        <item x="53533"/>
        <item x="53534"/>
        <item x="53535"/>
        <item x="53536"/>
        <item x="53537"/>
        <item x="53538"/>
        <item x="53539"/>
        <item x="53540"/>
        <item x="53541"/>
        <item x="53542"/>
        <item x="53543"/>
        <item x="53544"/>
        <item x="53545"/>
        <item x="53546"/>
        <item x="53547"/>
        <item x="53548"/>
        <item x="53549"/>
        <item x="53550"/>
        <item x="53551"/>
        <item x="53552"/>
        <item x="53553"/>
        <item x="53554"/>
        <item x="53555"/>
        <item x="53556"/>
        <item x="53557"/>
        <item x="53558"/>
        <item x="53559"/>
        <item x="53560"/>
        <item x="53561"/>
        <item x="53562"/>
        <item x="53563"/>
        <item x="53564"/>
        <item x="53565"/>
        <item x="53566"/>
        <item x="53567"/>
        <item x="53568"/>
        <item x="53569"/>
        <item x="53570"/>
        <item x="53571"/>
        <item x="53572"/>
        <item x="53573"/>
        <item x="53574"/>
        <item x="53575"/>
        <item x="53576"/>
        <item x="53577"/>
        <item x="53578"/>
        <item x="53579"/>
        <item x="53580"/>
        <item x="53581"/>
        <item x="53582"/>
        <item x="53583"/>
        <item x="53584"/>
        <item x="53585"/>
        <item x="53586"/>
        <item x="53587"/>
        <item x="53588"/>
        <item x="53589"/>
        <item x="53590"/>
        <item x="53591"/>
        <item x="53592"/>
        <item x="53593"/>
        <item x="53594"/>
        <item x="53595"/>
        <item x="53596"/>
        <item x="53597"/>
        <item x="53598"/>
        <item x="53599"/>
        <item x="53600"/>
        <item x="53601"/>
        <item x="53602"/>
        <item x="53603"/>
        <item x="53604"/>
        <item x="53605"/>
        <item x="53606"/>
        <item x="53607"/>
        <item x="53608"/>
        <item x="53609"/>
        <item x="53610"/>
        <item x="53611"/>
        <item x="53612"/>
        <item x="53613"/>
        <item x="53614"/>
        <item x="53615"/>
        <item x="53616"/>
        <item x="53617"/>
        <item x="53618"/>
        <item x="53619"/>
        <item x="53620"/>
        <item x="53621"/>
        <item x="53622"/>
        <item x="53623"/>
        <item x="53624"/>
        <item x="53625"/>
        <item x="53626"/>
        <item x="53627"/>
        <item x="53628"/>
        <item x="53629"/>
        <item x="53630"/>
        <item x="53631"/>
        <item x="53632"/>
        <item x="53633"/>
        <item x="53634"/>
        <item x="53635"/>
        <item x="53636"/>
        <item x="53637"/>
        <item x="53638"/>
        <item x="53639"/>
        <item x="53640"/>
        <item x="53641"/>
        <item x="53642"/>
        <item x="53643"/>
        <item x="53644"/>
        <item x="53645"/>
        <item x="53646"/>
        <item x="53647"/>
        <item x="53648"/>
        <item x="53649"/>
        <item x="53650"/>
        <item x="53651"/>
        <item x="53652"/>
        <item x="53653"/>
        <item x="53654"/>
        <item x="53655"/>
        <item x="53656"/>
        <item x="53657"/>
        <item x="53658"/>
        <item x="53659"/>
        <item x="53660"/>
        <item x="53661"/>
        <item x="53662"/>
        <item x="53663"/>
        <item x="53664"/>
        <item x="53665"/>
        <item x="53666"/>
        <item x="53667"/>
        <item x="53668"/>
        <item x="53669"/>
        <item x="53670"/>
        <item x="53671"/>
        <item x="53672"/>
        <item x="53673"/>
        <item x="53674"/>
        <item x="53675"/>
        <item x="53676"/>
        <item x="53677"/>
        <item x="53678"/>
        <item x="53679"/>
        <item x="53680"/>
        <item x="53681"/>
        <item x="53682"/>
        <item x="53683"/>
        <item x="53684"/>
        <item x="53685"/>
        <item x="53686"/>
        <item x="53687"/>
        <item x="53688"/>
        <item x="53689"/>
        <item x="53690"/>
        <item x="53691"/>
        <item x="53692"/>
        <item x="53693"/>
        <item x="53694"/>
        <item x="53695"/>
        <item x="53696"/>
        <item x="53697"/>
        <item x="53698"/>
        <item x="53699"/>
        <item x="53700"/>
        <item x="53701"/>
        <item x="53702"/>
        <item x="53703"/>
        <item x="53704"/>
        <item x="53705"/>
        <item x="53706"/>
        <item x="53707"/>
        <item x="53708"/>
        <item x="53709"/>
        <item x="53710"/>
        <item x="53711"/>
        <item x="53712"/>
        <item x="53713"/>
        <item x="53714"/>
        <item x="53715"/>
        <item x="53716"/>
        <item x="53717"/>
        <item x="53718"/>
        <item x="53719"/>
        <item x="53720"/>
        <item x="53721"/>
        <item x="53722"/>
        <item x="53723"/>
        <item x="53724"/>
        <item x="53725"/>
        <item x="53726"/>
        <item x="53727"/>
        <item x="53728"/>
        <item x="53729"/>
        <item x="53730"/>
        <item x="53731"/>
        <item x="53732"/>
        <item x="53733"/>
        <item x="53734"/>
        <item x="53735"/>
        <item x="53736"/>
        <item x="53737"/>
        <item x="53738"/>
        <item x="53739"/>
        <item x="53740"/>
        <item x="53741"/>
        <item x="53742"/>
        <item x="53743"/>
        <item x="53744"/>
        <item x="53745"/>
        <item x="53746"/>
        <item x="53747"/>
        <item x="53748"/>
        <item x="53749"/>
        <item x="53750"/>
        <item x="53751"/>
        <item x="53752"/>
        <item x="53753"/>
        <item x="53754"/>
        <item x="53755"/>
        <item x="53756"/>
        <item x="53757"/>
        <item x="53758"/>
        <item x="53759"/>
        <item x="53760"/>
        <item x="53761"/>
        <item x="53762"/>
        <item x="53763"/>
        <item x="53764"/>
        <item x="53765"/>
        <item x="53766"/>
        <item x="53767"/>
        <item x="53768"/>
        <item x="53769"/>
        <item x="53770"/>
        <item x="53771"/>
        <item x="53772"/>
        <item x="53773"/>
        <item x="53774"/>
        <item x="53775"/>
        <item x="53776"/>
        <item x="53777"/>
        <item x="53778"/>
        <item x="53779"/>
        <item x="53780"/>
        <item x="53781"/>
        <item x="53782"/>
        <item x="53783"/>
        <item x="53784"/>
        <item x="53785"/>
        <item x="53786"/>
        <item x="53787"/>
        <item x="53788"/>
        <item x="53789"/>
        <item x="53790"/>
        <item x="53791"/>
        <item x="53792"/>
        <item x="53793"/>
        <item x="53794"/>
        <item x="53795"/>
        <item x="53796"/>
        <item x="53797"/>
        <item x="53798"/>
        <item x="53799"/>
        <item x="53800"/>
        <item x="53801"/>
        <item x="53802"/>
        <item x="53803"/>
        <item x="53804"/>
        <item x="53805"/>
        <item x="53806"/>
        <item x="53807"/>
        <item x="53808"/>
        <item x="53809"/>
        <item x="53810"/>
        <item x="53811"/>
        <item x="53812"/>
        <item x="53813"/>
        <item x="53814"/>
        <item x="53815"/>
        <item x="53816"/>
        <item x="53817"/>
        <item x="53818"/>
        <item x="53819"/>
        <item x="53820"/>
        <item x="53821"/>
        <item x="53822"/>
        <item x="53823"/>
        <item x="53824"/>
        <item x="53825"/>
        <item x="53826"/>
        <item x="53827"/>
        <item x="53828"/>
        <item x="53829"/>
        <item x="53830"/>
        <item x="53831"/>
        <item x="53832"/>
        <item x="53833"/>
        <item x="53834"/>
        <item x="53835"/>
        <item x="53836"/>
        <item x="53837"/>
        <item x="53838"/>
        <item x="53839"/>
        <item x="53840"/>
        <item x="53841"/>
        <item x="53842"/>
        <item x="53843"/>
        <item x="53844"/>
        <item x="53845"/>
        <item x="53846"/>
        <item x="53847"/>
        <item x="53848"/>
        <item x="53849"/>
        <item x="53850"/>
        <item x="53851"/>
        <item x="53852"/>
        <item x="53853"/>
        <item x="53854"/>
        <item x="53855"/>
        <item x="53856"/>
        <item x="53857"/>
        <item x="53858"/>
        <item x="53859"/>
        <item x="53860"/>
        <item x="53861"/>
        <item x="53862"/>
        <item x="53863"/>
        <item x="53864"/>
        <item x="53865"/>
        <item x="53866"/>
        <item x="53867"/>
        <item x="53868"/>
        <item x="53869"/>
        <item x="53870"/>
        <item x="53871"/>
        <item x="53872"/>
        <item x="53873"/>
        <item x="53874"/>
        <item x="53875"/>
        <item x="53876"/>
        <item x="53877"/>
        <item x="53878"/>
        <item x="53879"/>
        <item x="53880"/>
        <item x="53881"/>
        <item x="53882"/>
        <item x="53883"/>
        <item x="53884"/>
        <item x="53885"/>
        <item x="53886"/>
        <item x="53887"/>
        <item x="53888"/>
        <item x="53889"/>
        <item x="53890"/>
        <item x="53891"/>
        <item x="53892"/>
        <item x="53893"/>
        <item x="53894"/>
        <item x="53895"/>
        <item x="53896"/>
        <item x="53897"/>
        <item x="53898"/>
        <item x="53899"/>
        <item x="53900"/>
        <item x="53901"/>
        <item x="53902"/>
        <item x="53903"/>
        <item x="53904"/>
        <item x="53905"/>
        <item x="53906"/>
        <item x="53907"/>
        <item x="53908"/>
        <item x="53909"/>
        <item x="53910"/>
        <item x="53911"/>
        <item x="53912"/>
        <item x="53913"/>
        <item x="53914"/>
        <item x="53915"/>
        <item x="53916"/>
        <item x="53917"/>
        <item x="53918"/>
        <item x="53919"/>
        <item x="53920"/>
        <item x="53921"/>
        <item x="53922"/>
        <item x="53923"/>
        <item x="53924"/>
        <item x="53925"/>
        <item x="53926"/>
        <item x="53927"/>
        <item x="53928"/>
        <item x="53929"/>
        <item x="53930"/>
        <item x="53931"/>
        <item x="53932"/>
        <item x="53933"/>
        <item x="53934"/>
        <item x="53935"/>
        <item x="53936"/>
        <item x="53937"/>
        <item x="53938"/>
        <item x="53939"/>
        <item x="53940"/>
        <item x="53941"/>
        <item x="53942"/>
        <item x="53943"/>
        <item x="53944"/>
        <item x="53945"/>
        <item x="53946"/>
        <item x="53947"/>
        <item x="53948"/>
        <item x="53949"/>
        <item x="53950"/>
        <item x="53951"/>
        <item x="53952"/>
        <item x="53953"/>
        <item x="53954"/>
        <item x="53955"/>
        <item x="53956"/>
        <item x="53957"/>
        <item x="53958"/>
        <item x="53959"/>
        <item x="53960"/>
        <item x="53961"/>
        <item x="53962"/>
        <item x="53963"/>
        <item x="53964"/>
        <item x="53965"/>
        <item x="53966"/>
        <item x="53967"/>
        <item x="53968"/>
        <item x="53969"/>
        <item x="53970"/>
        <item x="53971"/>
        <item x="53972"/>
        <item x="53973"/>
        <item x="53974"/>
        <item x="53975"/>
        <item x="53976"/>
        <item x="53977"/>
        <item x="53978"/>
        <item x="53979"/>
        <item x="53980"/>
        <item x="53981"/>
        <item x="53982"/>
        <item x="53983"/>
        <item x="53984"/>
        <item x="53985"/>
        <item x="53986"/>
        <item x="53987"/>
        <item x="53988"/>
        <item x="53989"/>
        <item x="53990"/>
        <item x="53991"/>
        <item x="53992"/>
        <item x="53993"/>
        <item x="53994"/>
        <item x="53995"/>
        <item x="53996"/>
        <item x="53997"/>
        <item x="53998"/>
        <item x="53999"/>
        <item x="54000"/>
        <item x="54001"/>
        <item x="54002"/>
        <item x="54003"/>
        <item x="54004"/>
        <item x="54005"/>
        <item x="54006"/>
        <item x="54007"/>
        <item x="54008"/>
        <item x="54009"/>
        <item x="54010"/>
        <item x="54011"/>
        <item x="54012"/>
        <item x="54013"/>
        <item x="54014"/>
        <item x="54015"/>
        <item x="54016"/>
        <item x="54017"/>
        <item x="54018"/>
        <item x="54019"/>
        <item x="54020"/>
        <item x="54021"/>
        <item x="54022"/>
        <item x="54023"/>
        <item x="54024"/>
        <item x="54025"/>
        <item x="54026"/>
        <item x="54027"/>
        <item x="54028"/>
        <item x="54029"/>
        <item x="54030"/>
        <item x="54031"/>
        <item x="54032"/>
        <item x="54033"/>
        <item x="54034"/>
        <item x="54035"/>
        <item x="54036"/>
        <item x="54037"/>
        <item x="54038"/>
        <item x="54039"/>
        <item x="54040"/>
        <item x="54041"/>
        <item x="54042"/>
        <item x="54043"/>
        <item x="54044"/>
        <item x="54045"/>
        <item x="54046"/>
        <item x="54047"/>
        <item x="54048"/>
        <item x="54049"/>
        <item x="54050"/>
        <item x="54051"/>
        <item x="54052"/>
        <item x="54053"/>
        <item x="54054"/>
        <item x="54055"/>
        <item x="54056"/>
        <item x="54057"/>
        <item x="54058"/>
        <item x="54059"/>
        <item x="54060"/>
        <item x="54061"/>
        <item x="54062"/>
        <item x="54063"/>
        <item x="54064"/>
        <item x="54065"/>
        <item x="54066"/>
        <item x="54067"/>
        <item x="54068"/>
        <item x="54069"/>
        <item x="54070"/>
        <item x="54071"/>
        <item x="54072"/>
        <item x="54073"/>
        <item x="54074"/>
        <item x="54075"/>
        <item x="54076"/>
        <item x="54077"/>
        <item x="54078"/>
        <item x="54079"/>
        <item x="54080"/>
        <item x="54081"/>
        <item x="54082"/>
        <item x="54083"/>
        <item x="54084"/>
        <item x="54085"/>
        <item x="54086"/>
        <item x="54087"/>
        <item x="54088"/>
        <item x="54089"/>
        <item x="54090"/>
        <item x="54091"/>
        <item x="54092"/>
        <item x="54093"/>
        <item x="54094"/>
        <item x="54095"/>
        <item x="54096"/>
        <item x="54097"/>
        <item x="54098"/>
        <item x="54099"/>
        <item x="54100"/>
        <item x="54101"/>
        <item x="54102"/>
        <item x="54103"/>
        <item x="54104"/>
        <item x="54105"/>
        <item x="54106"/>
        <item x="54107"/>
        <item x="54108"/>
        <item x="54109"/>
        <item x="54110"/>
        <item x="54111"/>
        <item x="54112"/>
        <item x="54113"/>
        <item x="54114"/>
        <item x="54115"/>
        <item x="54116"/>
        <item x="54117"/>
        <item x="54118"/>
        <item x="54119"/>
        <item x="54120"/>
        <item x="54121"/>
        <item x="54122"/>
        <item x="54123"/>
        <item x="54124"/>
        <item x="54125"/>
        <item x="54126"/>
        <item x="54127"/>
        <item x="54128"/>
        <item x="54129"/>
        <item x="54130"/>
        <item x="54131"/>
        <item x="54132"/>
        <item x="54133"/>
        <item x="54134"/>
        <item x="54135"/>
        <item x="54136"/>
        <item x="54137"/>
        <item x="54138"/>
        <item x="54139"/>
        <item x="54140"/>
        <item x="54141"/>
        <item x="54142"/>
        <item x="54143"/>
        <item x="54144"/>
        <item x="54145"/>
        <item x="54146"/>
        <item x="54147"/>
        <item x="54148"/>
        <item x="54149"/>
        <item x="54150"/>
        <item x="54151"/>
        <item x="54152"/>
        <item x="54153"/>
        <item x="54154"/>
        <item x="54155"/>
        <item x="54156"/>
        <item x="54157"/>
        <item x="54158"/>
        <item x="54159"/>
        <item x="54160"/>
        <item x="54161"/>
        <item x="54162"/>
        <item x="54163"/>
        <item x="54164"/>
        <item x="54165"/>
        <item x="54166"/>
        <item x="54167"/>
        <item x="54168"/>
        <item x="54169"/>
        <item x="54170"/>
        <item x="54171"/>
        <item x="54172"/>
        <item x="54173"/>
        <item x="54174"/>
        <item x="54175"/>
        <item x="54176"/>
        <item x="54177"/>
        <item x="54178"/>
        <item x="54179"/>
        <item x="54180"/>
        <item x="54181"/>
        <item x="54182"/>
        <item x="54183"/>
        <item x="54184"/>
        <item x="54185"/>
        <item x="54186"/>
        <item x="54187"/>
        <item x="54188"/>
        <item x="54189"/>
        <item x="54190"/>
        <item x="54191"/>
        <item x="54192"/>
        <item x="54193"/>
        <item x="54194"/>
        <item x="54195"/>
        <item x="54196"/>
        <item x="54197"/>
        <item x="54198"/>
        <item x="54199"/>
        <item x="54200"/>
        <item x="54201"/>
        <item x="54202"/>
        <item x="54203"/>
        <item x="54204"/>
        <item x="54205"/>
        <item x="54206"/>
        <item x="54207"/>
        <item x="54208"/>
        <item x="54209"/>
        <item x="54210"/>
        <item x="54211"/>
        <item x="54212"/>
        <item x="54213"/>
        <item x="54214"/>
        <item x="54215"/>
        <item x="54216"/>
        <item x="54217"/>
        <item x="54218"/>
        <item x="54219"/>
        <item x="54220"/>
        <item x="54221"/>
        <item x="54222"/>
        <item x="54223"/>
        <item x="54224"/>
        <item x="54225"/>
        <item x="54226"/>
        <item x="54227"/>
        <item x="54228"/>
        <item x="54229"/>
        <item x="54230"/>
        <item x="54231"/>
        <item x="54232"/>
        <item x="54233"/>
        <item x="54234"/>
        <item x="54235"/>
        <item x="54236"/>
        <item x="54237"/>
        <item x="54238"/>
        <item x="54239"/>
        <item x="54240"/>
        <item x="54241"/>
        <item x="54242"/>
        <item x="54243"/>
        <item x="54244"/>
        <item x="54245"/>
        <item x="54246"/>
        <item x="54247"/>
        <item x="54248"/>
        <item x="54249"/>
        <item x="54250"/>
        <item x="54251"/>
        <item x="54252"/>
        <item x="54253"/>
        <item x="54254"/>
        <item x="54255"/>
        <item x="54256"/>
        <item x="54257"/>
        <item x="54258"/>
        <item x="54259"/>
        <item x="54260"/>
        <item x="54261"/>
        <item x="54262"/>
        <item x="54263"/>
        <item x="54264"/>
        <item x="54265"/>
        <item x="54266"/>
        <item x="54267"/>
        <item x="54268"/>
        <item x="54269"/>
        <item x="54270"/>
        <item x="54271"/>
        <item x="54272"/>
        <item x="54273"/>
        <item x="54274"/>
        <item x="54275"/>
        <item x="54276"/>
        <item x="54277"/>
        <item x="54278"/>
        <item x="54279"/>
        <item x="54280"/>
        <item x="54281"/>
        <item x="54282"/>
        <item x="54283"/>
        <item x="54284"/>
        <item x="54285"/>
        <item x="54286"/>
        <item x="54287"/>
        <item x="54288"/>
        <item x="54289"/>
        <item x="54290"/>
        <item x="54291"/>
        <item x="54292"/>
        <item x="54293"/>
        <item x="54294"/>
        <item x="54295"/>
        <item x="54296"/>
        <item x="54297"/>
        <item x="54298"/>
        <item x="54299"/>
        <item x="54300"/>
        <item x="54301"/>
        <item x="54302"/>
        <item x="54303"/>
        <item x="54304"/>
        <item x="54305"/>
        <item x="54306"/>
        <item x="54307"/>
        <item x="54308"/>
        <item x="54309"/>
        <item x="54310"/>
        <item x="54311"/>
        <item x="54312"/>
        <item x="54313"/>
        <item x="54314"/>
        <item x="54315"/>
        <item x="54316"/>
        <item x="54317"/>
        <item x="54318"/>
        <item x="54319"/>
        <item x="54320"/>
        <item x="54321"/>
        <item x="54322"/>
        <item x="54323"/>
        <item x="54324"/>
        <item x="54325"/>
        <item x="54326"/>
        <item x="54327"/>
        <item x="54328"/>
        <item x="54329"/>
        <item x="54330"/>
        <item x="54331"/>
        <item x="54332"/>
        <item x="54333"/>
        <item x="54334"/>
        <item x="54335"/>
        <item x="54336"/>
        <item x="54337"/>
        <item x="54338"/>
        <item x="54339"/>
        <item x="54340"/>
        <item x="54341"/>
        <item x="54342"/>
        <item x="54343"/>
        <item x="54344"/>
        <item x="54345"/>
        <item x="54346"/>
        <item x="54347"/>
        <item x="54348"/>
        <item x="54349"/>
        <item x="54350"/>
        <item x="54351"/>
        <item x="54352"/>
        <item x="54353"/>
        <item x="54354"/>
        <item x="54355"/>
        <item x="54356"/>
        <item x="54357"/>
        <item x="54358"/>
        <item x="54359"/>
        <item x="54360"/>
        <item x="54361"/>
        <item x="54362"/>
        <item x="54363"/>
        <item x="54364"/>
        <item x="54365"/>
        <item x="54366"/>
        <item x="54367"/>
        <item x="54368"/>
        <item x="54369"/>
        <item x="54370"/>
        <item x="54371"/>
        <item x="54372"/>
        <item x="54373"/>
        <item x="54374"/>
        <item x="54375"/>
        <item x="54376"/>
        <item x="54377"/>
        <item x="54378"/>
        <item x="54379"/>
        <item x="54380"/>
        <item x="54381"/>
        <item x="54382"/>
        <item x="54383"/>
        <item x="54384"/>
        <item x="54385"/>
        <item x="54386"/>
        <item x="54387"/>
        <item x="54388"/>
        <item x="54389"/>
        <item x="54390"/>
        <item x="54391"/>
        <item x="54392"/>
        <item x="54393"/>
        <item x="54394"/>
        <item x="54395"/>
        <item x="54396"/>
        <item x="54397"/>
        <item x="54398"/>
        <item x="54399"/>
        <item x="54400"/>
        <item x="54401"/>
        <item x="54402"/>
        <item x="54403"/>
        <item x="54404"/>
        <item x="54405"/>
        <item x="54406"/>
        <item x="54407"/>
        <item x="54408"/>
        <item x="54409"/>
        <item x="54410"/>
        <item x="54411"/>
        <item x="54412"/>
        <item x="54413"/>
        <item x="54414"/>
        <item x="54415"/>
        <item x="54416"/>
        <item x="54417"/>
        <item x="54418"/>
        <item x="54419"/>
        <item x="54420"/>
        <item x="54421"/>
        <item x="54422"/>
        <item x="54423"/>
        <item x="54424"/>
        <item x="54425"/>
        <item x="54426"/>
        <item x="54427"/>
        <item x="54428"/>
        <item x="54429"/>
        <item x="54430"/>
        <item x="54431"/>
        <item x="54432"/>
        <item x="54433"/>
        <item x="54434"/>
        <item x="54435"/>
        <item x="54436"/>
        <item x="54437"/>
        <item x="54438"/>
        <item x="54439"/>
        <item x="54440"/>
        <item x="54441"/>
        <item x="54442"/>
        <item x="54443"/>
        <item x="54444"/>
        <item x="54445"/>
        <item x="54446"/>
        <item x="54447"/>
        <item x="54448"/>
        <item x="54449"/>
        <item x="54450"/>
        <item x="54451"/>
        <item x="54452"/>
        <item x="54453"/>
        <item x="54454"/>
        <item x="54455"/>
        <item x="54456"/>
        <item x="54457"/>
        <item x="54458"/>
        <item x="54459"/>
        <item x="54460"/>
        <item x="54461"/>
        <item x="54462"/>
        <item x="54463"/>
        <item x="54464"/>
        <item x="54465"/>
        <item x="54466"/>
        <item x="54467"/>
        <item x="54468"/>
        <item x="54469"/>
        <item x="54470"/>
        <item x="54471"/>
        <item x="54472"/>
        <item x="54473"/>
        <item x="54474"/>
        <item x="54475"/>
        <item x="54476"/>
        <item x="54477"/>
        <item x="54478"/>
        <item x="54479"/>
        <item x="54480"/>
        <item x="54481"/>
        <item x="54482"/>
        <item x="54483"/>
        <item x="54484"/>
        <item x="54485"/>
        <item x="54486"/>
        <item x="54487"/>
        <item x="54488"/>
        <item x="54489"/>
        <item x="54490"/>
        <item x="54491"/>
        <item x="54492"/>
        <item x="54493"/>
        <item x="54494"/>
        <item x="54495"/>
        <item x="54496"/>
        <item x="54497"/>
        <item x="54498"/>
        <item x="54499"/>
        <item x="54500"/>
        <item x="54501"/>
        <item x="54502"/>
        <item x="54503"/>
        <item x="54504"/>
        <item x="54505"/>
        <item x="54506"/>
        <item x="54507"/>
        <item x="54508"/>
        <item x="54509"/>
        <item x="54510"/>
        <item x="54511"/>
        <item x="54512"/>
        <item x="54513"/>
        <item x="54514"/>
        <item x="54515"/>
        <item x="54516"/>
        <item x="54517"/>
        <item x="54518"/>
        <item x="54519"/>
        <item x="54520"/>
        <item x="54521"/>
        <item x="54522"/>
        <item x="54523"/>
        <item x="54524"/>
        <item x="54525"/>
        <item x="54526"/>
        <item x="54527"/>
        <item x="54528"/>
        <item x="54529"/>
        <item x="54530"/>
        <item x="54531"/>
        <item x="54532"/>
        <item x="54533"/>
        <item x="54534"/>
        <item x="54535"/>
        <item x="54536"/>
        <item x="54537"/>
        <item x="54538"/>
        <item x="54539"/>
        <item x="54540"/>
        <item x="54541"/>
        <item x="54542"/>
        <item x="54543"/>
        <item x="54544"/>
        <item x="54545"/>
        <item x="54546"/>
        <item x="54547"/>
        <item x="54548"/>
        <item x="54549"/>
        <item x="54550"/>
        <item x="54551"/>
        <item x="54552"/>
        <item x="54553"/>
        <item x="54554"/>
        <item x="54555"/>
        <item x="54556"/>
        <item x="54557"/>
        <item x="54558"/>
        <item x="54559"/>
        <item x="54560"/>
        <item x="54561"/>
        <item x="54562"/>
        <item x="54563"/>
        <item x="54564"/>
        <item x="54565"/>
        <item x="54566"/>
        <item x="54567"/>
        <item x="54568"/>
        <item x="54569"/>
        <item x="54570"/>
        <item x="54571"/>
        <item x="54572"/>
        <item x="54573"/>
        <item x="54574"/>
        <item x="54575"/>
        <item x="54576"/>
        <item x="54577"/>
        <item x="54578"/>
        <item x="54579"/>
        <item x="54580"/>
        <item x="54581"/>
        <item x="54582"/>
        <item x="54583"/>
        <item x="54584"/>
        <item x="54585"/>
        <item x="54586"/>
        <item x="54587"/>
        <item x="54588"/>
        <item x="54589"/>
        <item x="54590"/>
        <item x="54591"/>
        <item x="54592"/>
        <item x="54593"/>
        <item x="54594"/>
        <item x="54595"/>
        <item x="54596"/>
        <item x="54597"/>
        <item x="54598"/>
        <item x="54599"/>
        <item x="54600"/>
        <item x="54601"/>
        <item x="54602"/>
        <item x="54603"/>
        <item x="54604"/>
        <item x="54605"/>
        <item x="54606"/>
        <item x="54607"/>
        <item x="54608"/>
        <item x="54609"/>
        <item x="54610"/>
        <item x="54611"/>
        <item x="54612"/>
        <item x="54613"/>
        <item x="54614"/>
        <item x="54615"/>
        <item x="54616"/>
        <item x="54617"/>
        <item x="54618"/>
        <item x="54619"/>
        <item x="54620"/>
        <item x="54621"/>
        <item x="54622"/>
        <item x="54623"/>
        <item x="54624"/>
        <item x="54625"/>
        <item x="54626"/>
        <item x="54627"/>
        <item x="54628"/>
        <item x="54629"/>
        <item x="54630"/>
        <item x="54631"/>
        <item x="54632"/>
        <item x="54633"/>
        <item x="54634"/>
        <item x="54635"/>
        <item x="54636"/>
        <item x="54637"/>
        <item x="54638"/>
        <item x="54639"/>
        <item x="54640"/>
        <item x="54641"/>
        <item x="54642"/>
        <item x="54643"/>
        <item x="54644"/>
        <item x="54645"/>
        <item x="54646"/>
        <item x="54647"/>
        <item x="54648"/>
        <item x="54649"/>
        <item x="54650"/>
        <item x="54651"/>
        <item x="54652"/>
        <item x="54653"/>
        <item x="54654"/>
        <item x="54655"/>
        <item x="54656"/>
        <item x="54657"/>
        <item x="54658"/>
        <item x="54659"/>
        <item x="54660"/>
        <item x="54661"/>
        <item x="54662"/>
        <item x="54663"/>
        <item x="54664"/>
        <item x="54665"/>
        <item x="54666"/>
        <item x="54667"/>
        <item x="54668"/>
        <item x="54669"/>
        <item x="54670"/>
        <item x="54671"/>
        <item x="54672"/>
        <item x="54673"/>
        <item x="54674"/>
        <item x="54675"/>
        <item x="54676"/>
        <item x="54677"/>
        <item x="54678"/>
        <item x="54679"/>
        <item x="54680"/>
        <item x="54681"/>
        <item x="54682"/>
        <item x="54683"/>
        <item x="54684"/>
        <item x="54685"/>
        <item x="54686"/>
        <item x="54687"/>
        <item x="54688"/>
        <item x="54689"/>
        <item x="54690"/>
        <item x="54691"/>
        <item x="54692"/>
        <item x="54693"/>
        <item x="54694"/>
        <item x="54695"/>
        <item x="54696"/>
        <item x="54697"/>
        <item x="54698"/>
        <item x="54699"/>
        <item x="54700"/>
        <item x="54701"/>
        <item x="54702"/>
        <item x="54703"/>
        <item x="54704"/>
        <item x="54705"/>
        <item x="54706"/>
        <item x="54707"/>
        <item x="54708"/>
        <item x="54709"/>
        <item x="54710"/>
        <item x="54711"/>
        <item x="54712"/>
        <item x="54713"/>
        <item x="54714"/>
        <item x="54715"/>
        <item x="54716"/>
        <item x="54717"/>
        <item x="54718"/>
        <item x="54719"/>
        <item x="54720"/>
        <item x="54721"/>
        <item x="54722"/>
        <item x="54723"/>
        <item x="54724"/>
        <item x="54725"/>
        <item x="54726"/>
        <item x="54727"/>
        <item x="54728"/>
        <item x="54729"/>
        <item x="54730"/>
        <item x="54731"/>
        <item x="54732"/>
        <item x="54733"/>
        <item x="54734"/>
        <item x="54735"/>
        <item x="54736"/>
        <item x="54737"/>
        <item x="54738"/>
        <item x="54739"/>
        <item x="54740"/>
        <item x="54741"/>
        <item x="54742"/>
        <item x="54743"/>
        <item x="54744"/>
        <item x="54745"/>
        <item x="54746"/>
        <item x="54747"/>
        <item x="54748"/>
        <item x="54749"/>
        <item x="54750"/>
        <item x="54751"/>
        <item x="54752"/>
        <item x="54753"/>
        <item x="54754"/>
        <item x="54755"/>
        <item x="54756"/>
        <item x="54757"/>
        <item x="54758"/>
        <item x="54759"/>
        <item x="54760"/>
        <item x="54761"/>
        <item x="54762"/>
        <item x="54763"/>
        <item x="54764"/>
        <item x="54765"/>
        <item x="54766"/>
        <item x="54767"/>
        <item x="54768"/>
        <item x="54769"/>
        <item x="54770"/>
        <item x="54771"/>
        <item x="54772"/>
        <item x="54773"/>
        <item x="54774"/>
        <item x="54775"/>
        <item x="54776"/>
        <item x="54777"/>
        <item x="54778"/>
        <item x="54779"/>
        <item x="54780"/>
        <item x="54781"/>
        <item x="54782"/>
        <item x="54783"/>
        <item x="54784"/>
        <item x="54785"/>
        <item x="54786"/>
        <item x="54787"/>
        <item x="54788"/>
        <item x="54789"/>
        <item x="54790"/>
        <item x="54791"/>
        <item x="54792"/>
        <item x="54793"/>
        <item x="54794"/>
        <item x="54795"/>
        <item x="54796"/>
        <item x="54797"/>
        <item x="54798"/>
        <item x="54799"/>
        <item x="54800"/>
        <item x="54801"/>
        <item x="54802"/>
        <item x="54803"/>
        <item x="54804"/>
        <item x="54805"/>
        <item x="54806"/>
        <item x="54807"/>
        <item x="54808"/>
        <item x="54809"/>
        <item x="54810"/>
        <item x="54811"/>
        <item x="54812"/>
        <item x="54813"/>
        <item x="54814"/>
        <item x="54815"/>
        <item x="54816"/>
        <item x="54817"/>
        <item x="54818"/>
        <item x="54819"/>
        <item x="54820"/>
        <item x="54821"/>
        <item x="54822"/>
        <item x="54823"/>
        <item x="54824"/>
        <item x="54825"/>
        <item x="54826"/>
        <item x="54827"/>
        <item x="54828"/>
        <item x="54829"/>
        <item x="54830"/>
        <item x="54831"/>
        <item x="54832"/>
        <item x="54833"/>
        <item x="54834"/>
        <item x="54835"/>
        <item x="54836"/>
        <item x="54837"/>
        <item x="54838"/>
        <item x="54839"/>
        <item x="54840"/>
        <item x="54841"/>
        <item x="54842"/>
        <item x="54843"/>
        <item x="54844"/>
        <item x="54845"/>
        <item x="54846"/>
        <item x="54847"/>
        <item x="54848"/>
        <item x="54849"/>
        <item x="54850"/>
        <item x="54851"/>
        <item x="54852"/>
        <item x="54853"/>
        <item x="54854"/>
        <item x="54855"/>
        <item x="54856"/>
        <item x="54857"/>
        <item x="54858"/>
        <item x="54859"/>
        <item x="54860"/>
        <item x="54861"/>
        <item x="54862"/>
        <item x="54863"/>
        <item x="54864"/>
        <item x="54865"/>
        <item x="54866"/>
        <item x="54867"/>
        <item x="54868"/>
        <item x="54869"/>
        <item x="54870"/>
        <item x="54871"/>
        <item x="54872"/>
        <item x="54873"/>
        <item x="54874"/>
        <item x="54875"/>
        <item x="54876"/>
        <item x="54877"/>
        <item x="54878"/>
        <item x="54879"/>
        <item x="54880"/>
        <item x="54881"/>
        <item x="54882"/>
        <item x="54883"/>
        <item x="54884"/>
        <item x="54885"/>
        <item x="54886"/>
        <item x="54887"/>
        <item x="54888"/>
        <item x="54889"/>
        <item x="54890"/>
        <item x="54891"/>
        <item x="54892"/>
        <item x="54893"/>
        <item x="54894"/>
        <item x="54895"/>
        <item x="54896"/>
        <item x="54897"/>
        <item x="54898"/>
        <item x="54899"/>
        <item x="54900"/>
        <item x="54901"/>
        <item x="54902"/>
        <item x="54903"/>
        <item x="54904"/>
        <item x="54905"/>
        <item x="54906"/>
        <item x="54907"/>
        <item x="54908"/>
        <item x="54909"/>
        <item x="54910"/>
        <item x="54911"/>
        <item x="54912"/>
        <item x="54913"/>
        <item x="54914"/>
        <item x="54915"/>
        <item x="54916"/>
        <item x="54917"/>
        <item x="54918"/>
        <item x="54919"/>
        <item x="54920"/>
        <item x="54921"/>
        <item x="54922"/>
        <item x="54923"/>
        <item x="54924"/>
        <item x="54925"/>
        <item x="54926"/>
        <item x="54927"/>
        <item x="54928"/>
        <item x="54929"/>
        <item x="54930"/>
        <item x="54931"/>
        <item x="54932"/>
        <item x="54933"/>
        <item x="54934"/>
        <item x="54935"/>
        <item x="54936"/>
        <item x="54937"/>
        <item x="54938"/>
        <item x="54939"/>
        <item x="54940"/>
        <item x="54941"/>
        <item x="54942"/>
        <item x="54943"/>
        <item x="54944"/>
        <item x="54945"/>
        <item x="54946"/>
        <item x="54947"/>
        <item x="54948"/>
        <item x="54949"/>
        <item x="54950"/>
        <item x="54951"/>
        <item x="54952"/>
        <item x="54953"/>
        <item x="54954"/>
        <item x="54955"/>
        <item x="54956"/>
        <item x="54957"/>
        <item x="54958"/>
        <item x="54959"/>
        <item x="54960"/>
        <item x="54961"/>
        <item x="54962"/>
        <item x="54963"/>
        <item x="54964"/>
        <item x="54965"/>
        <item x="54966"/>
        <item x="54967"/>
        <item x="54968"/>
        <item x="54969"/>
        <item x="54970"/>
        <item x="54971"/>
        <item x="54972"/>
        <item x="54973"/>
        <item x="54974"/>
        <item x="54975"/>
        <item x="54976"/>
        <item x="54977"/>
        <item x="54978"/>
        <item x="54979"/>
        <item x="54980"/>
        <item x="54981"/>
        <item x="54982"/>
        <item x="54983"/>
        <item x="54984"/>
        <item x="54985"/>
        <item x="54986"/>
        <item x="54987"/>
        <item x="54988"/>
        <item x="54989"/>
        <item x="54990"/>
        <item x="54991"/>
        <item x="54992"/>
        <item x="54993"/>
        <item x="54994"/>
        <item x="54995"/>
        <item x="54996"/>
        <item x="54997"/>
        <item x="54998"/>
        <item x="54999"/>
        <item x="55000"/>
        <item x="55001"/>
        <item x="55002"/>
        <item x="55003"/>
        <item x="55004"/>
        <item x="55005"/>
        <item x="55006"/>
        <item x="55007"/>
        <item x="55008"/>
        <item x="55009"/>
        <item x="55010"/>
        <item x="55011"/>
        <item x="55012"/>
        <item x="55013"/>
        <item x="55014"/>
        <item x="55015"/>
        <item x="55016"/>
        <item x="55017"/>
        <item x="55018"/>
        <item x="55019"/>
        <item x="55020"/>
        <item x="55021"/>
        <item x="55022"/>
        <item x="55023"/>
        <item x="55024"/>
        <item x="55025"/>
        <item x="55026"/>
        <item x="55027"/>
        <item x="55028"/>
        <item x="55029"/>
        <item x="55030"/>
        <item x="55031"/>
        <item x="55032"/>
        <item x="55033"/>
        <item x="55034"/>
        <item x="55035"/>
        <item x="55036"/>
        <item x="55037"/>
        <item x="55038"/>
        <item x="55039"/>
        <item x="55040"/>
        <item x="55041"/>
        <item x="55042"/>
        <item x="55043"/>
        <item x="55044"/>
        <item x="55045"/>
        <item x="55046"/>
        <item x="55047"/>
        <item x="55048"/>
        <item x="55049"/>
        <item x="55050"/>
        <item x="55051"/>
        <item x="55052"/>
        <item x="55053"/>
        <item x="55054"/>
        <item x="55055"/>
        <item x="55056"/>
        <item x="55057"/>
        <item x="55058"/>
        <item x="55059"/>
        <item x="55060"/>
        <item x="55061"/>
        <item x="55062"/>
        <item x="55063"/>
        <item x="55064"/>
        <item x="55065"/>
        <item x="55066"/>
        <item x="55067"/>
        <item x="55068"/>
        <item x="55069"/>
        <item x="55070"/>
        <item x="55071"/>
        <item x="55072"/>
        <item x="55073"/>
        <item x="55074"/>
        <item x="55075"/>
        <item x="55076"/>
        <item x="55077"/>
        <item x="55078"/>
        <item x="55079"/>
        <item x="55080"/>
        <item x="55081"/>
        <item x="55082"/>
        <item x="55083"/>
        <item x="55084"/>
        <item x="55085"/>
        <item x="55086"/>
        <item x="55087"/>
        <item x="55088"/>
        <item x="55089"/>
        <item x="55090"/>
        <item x="55091"/>
        <item x="55092"/>
        <item x="55093"/>
        <item x="55094"/>
        <item x="55095"/>
        <item x="55096"/>
        <item x="55097"/>
        <item x="55098"/>
        <item x="55099"/>
        <item x="55100"/>
        <item x="55101"/>
        <item x="55102"/>
        <item x="55103"/>
        <item x="55104"/>
        <item x="55105"/>
        <item x="55106"/>
        <item x="55107"/>
        <item x="55108"/>
        <item x="55109"/>
        <item x="55110"/>
        <item x="55111"/>
        <item x="55112"/>
        <item x="55113"/>
        <item x="55114"/>
        <item x="55115"/>
        <item x="55116"/>
        <item x="55117"/>
        <item x="55118"/>
        <item x="55119"/>
        <item x="55120"/>
        <item x="55121"/>
        <item x="55122"/>
        <item x="55123"/>
        <item x="55124"/>
        <item x="55125"/>
        <item x="55126"/>
        <item x="55127"/>
        <item x="55128"/>
        <item x="55129"/>
        <item x="55130"/>
        <item x="55131"/>
        <item x="55132"/>
        <item x="55133"/>
        <item x="55134"/>
        <item x="55135"/>
        <item x="55136"/>
        <item x="55137"/>
        <item x="55138"/>
        <item x="55139"/>
        <item x="55140"/>
        <item x="55141"/>
        <item x="55142"/>
        <item x="55143"/>
        <item x="55144"/>
        <item x="55145"/>
        <item x="55146"/>
        <item x="55147"/>
        <item x="55148"/>
        <item x="55149"/>
        <item x="55150"/>
        <item x="55151"/>
        <item x="55152"/>
        <item x="55153"/>
        <item x="55154"/>
        <item x="55155"/>
        <item x="55156"/>
        <item x="55157"/>
        <item x="55158"/>
        <item x="55159"/>
        <item x="55160"/>
        <item x="55161"/>
        <item x="55162"/>
        <item x="55163"/>
        <item x="55164"/>
        <item x="55165"/>
        <item x="55166"/>
        <item x="55167"/>
        <item x="55168"/>
        <item x="55169"/>
        <item x="55170"/>
        <item x="55171"/>
        <item x="55172"/>
        <item x="55173"/>
        <item x="55174"/>
        <item x="55175"/>
        <item x="55176"/>
        <item x="55177"/>
        <item x="55178"/>
        <item x="55179"/>
        <item x="55180"/>
        <item x="55181"/>
        <item x="55182"/>
        <item x="55183"/>
        <item x="55184"/>
        <item x="55185"/>
        <item x="55186"/>
        <item x="55187"/>
        <item x="55188"/>
        <item x="55189"/>
        <item x="55190"/>
        <item x="55191"/>
        <item x="55192"/>
        <item x="55193"/>
        <item x="55194"/>
        <item x="55195"/>
        <item x="55196"/>
        <item x="55197"/>
        <item x="55198"/>
        <item x="55199"/>
        <item x="55200"/>
        <item x="55201"/>
        <item x="55202"/>
        <item x="55203"/>
        <item x="55204"/>
        <item x="55205"/>
        <item x="55206"/>
        <item x="55207"/>
        <item x="55208"/>
        <item x="55209"/>
        <item x="55210"/>
        <item x="55211"/>
        <item x="55212"/>
        <item x="55213"/>
        <item x="55214"/>
        <item x="55215"/>
        <item x="55216"/>
        <item x="55217"/>
        <item x="55218"/>
        <item x="55219"/>
        <item x="55220"/>
        <item x="55221"/>
        <item x="55222"/>
        <item x="55223"/>
        <item x="55224"/>
        <item x="55225"/>
        <item x="55226"/>
        <item x="55227"/>
        <item x="55228"/>
        <item x="55229"/>
        <item x="55230"/>
        <item x="55231"/>
        <item x="55232"/>
        <item x="55233"/>
        <item x="55234"/>
        <item x="55235"/>
        <item x="55236"/>
        <item x="55237"/>
        <item x="55238"/>
        <item x="55239"/>
        <item x="55240"/>
        <item x="55241"/>
        <item x="55242"/>
        <item x="55243"/>
        <item x="55244"/>
        <item x="55245"/>
        <item x="55246"/>
        <item x="55247"/>
        <item x="55248"/>
        <item x="55249"/>
        <item x="55250"/>
        <item x="55251"/>
        <item x="55252"/>
        <item x="55253"/>
        <item x="55254"/>
        <item x="55255"/>
        <item x="55256"/>
        <item x="55257"/>
        <item x="55258"/>
        <item x="55259"/>
        <item x="55260"/>
        <item x="55261"/>
        <item x="55262"/>
        <item x="55263"/>
        <item x="55264"/>
        <item x="55265"/>
        <item x="55266"/>
        <item x="55267"/>
        <item x="55268"/>
        <item x="55269"/>
        <item x="55270"/>
        <item x="55271"/>
        <item x="55272"/>
        <item x="55273"/>
        <item x="55274"/>
        <item x="55275"/>
        <item x="55276"/>
        <item x="55277"/>
        <item x="55278"/>
        <item x="55279"/>
        <item x="55280"/>
        <item x="55281"/>
        <item x="55282"/>
        <item x="55283"/>
        <item x="55284"/>
        <item x="55285"/>
        <item x="55286"/>
        <item x="55287"/>
        <item x="55288"/>
        <item x="55289"/>
        <item x="55290"/>
        <item x="55291"/>
        <item x="55292"/>
        <item x="55293"/>
        <item x="55294"/>
        <item x="55295"/>
        <item x="55296"/>
        <item x="55297"/>
        <item x="55298"/>
        <item x="55299"/>
        <item x="55300"/>
        <item x="55301"/>
        <item x="55302"/>
        <item x="55303"/>
        <item x="55304"/>
        <item x="55305"/>
        <item x="55306"/>
        <item x="55307"/>
        <item x="55308"/>
        <item x="55309"/>
        <item x="55310"/>
        <item x="55311"/>
        <item x="55312"/>
        <item x="55313"/>
        <item x="55314"/>
        <item x="55315"/>
        <item x="55316"/>
        <item x="55317"/>
        <item x="55318"/>
        <item x="55319"/>
        <item x="55320"/>
        <item x="55321"/>
        <item x="55322"/>
        <item x="55323"/>
        <item x="55324"/>
        <item x="55325"/>
        <item x="55326"/>
        <item x="55327"/>
        <item x="55328"/>
        <item x="55329"/>
        <item x="55330"/>
        <item x="55331"/>
        <item x="55332"/>
        <item x="55333"/>
        <item x="55334"/>
        <item x="55335"/>
        <item x="55336"/>
        <item x="55337"/>
        <item x="55338"/>
        <item x="55339"/>
        <item x="55340"/>
        <item x="55341"/>
        <item x="55342"/>
        <item x="55343"/>
        <item x="55344"/>
        <item x="55345"/>
        <item x="55346"/>
        <item x="55347"/>
        <item x="55348"/>
        <item x="55349"/>
        <item x="55350"/>
        <item x="55351"/>
        <item x="55352"/>
        <item x="55353"/>
        <item x="55354"/>
        <item x="55355"/>
        <item x="55356"/>
        <item x="55357"/>
        <item x="55358"/>
        <item x="55359"/>
        <item x="55360"/>
        <item x="55361"/>
        <item x="55362"/>
        <item x="55363"/>
        <item x="55364"/>
        <item x="55365"/>
        <item x="55366"/>
        <item x="55367"/>
        <item x="55368"/>
        <item x="55369"/>
        <item x="55370"/>
        <item x="55371"/>
        <item x="55372"/>
        <item x="55373"/>
        <item x="55374"/>
        <item x="55375"/>
        <item x="55376"/>
        <item x="55377"/>
        <item x="55378"/>
        <item x="55379"/>
        <item x="55380"/>
        <item x="55381"/>
        <item x="55382"/>
        <item x="55383"/>
        <item x="55384"/>
        <item x="55385"/>
        <item x="55386"/>
        <item x="55387"/>
        <item x="55388"/>
        <item x="55389"/>
        <item x="55390"/>
        <item x="55391"/>
        <item x="55392"/>
        <item x="55393"/>
        <item x="55394"/>
        <item x="55395"/>
        <item x="55396"/>
        <item x="55397"/>
        <item x="55398"/>
        <item x="55399"/>
        <item x="55400"/>
        <item x="55401"/>
        <item x="55402"/>
        <item x="55403"/>
        <item x="55404"/>
        <item x="55405"/>
        <item x="55406"/>
        <item x="55407"/>
        <item x="55408"/>
        <item x="55409"/>
        <item x="55410"/>
        <item x="55411"/>
        <item x="55412"/>
        <item x="55413"/>
        <item x="55414"/>
        <item x="55415"/>
        <item x="55416"/>
        <item x="55417"/>
        <item x="55418"/>
        <item x="55419"/>
        <item x="55420"/>
        <item x="55421"/>
        <item x="55422"/>
        <item x="55423"/>
        <item x="55424"/>
        <item x="55425"/>
        <item x="55426"/>
        <item x="55427"/>
        <item x="55428"/>
        <item x="55429"/>
        <item x="55430"/>
        <item x="55431"/>
        <item x="55432"/>
        <item x="55433"/>
        <item x="55434"/>
        <item x="55435"/>
        <item x="55436"/>
        <item x="55437"/>
        <item x="55438"/>
        <item x="55439"/>
        <item x="55440"/>
        <item x="55441"/>
        <item x="55442"/>
        <item x="55443"/>
        <item x="55444"/>
        <item x="55445"/>
        <item x="55446"/>
        <item x="55447"/>
        <item x="55448"/>
        <item x="55449"/>
        <item x="55450"/>
        <item x="55451"/>
        <item x="55452"/>
        <item x="55453"/>
        <item x="55454"/>
        <item x="55455"/>
        <item x="55456"/>
        <item x="55457"/>
        <item x="55458"/>
        <item x="55459"/>
        <item x="55460"/>
        <item x="55461"/>
        <item x="55462"/>
        <item x="55463"/>
        <item x="55464"/>
        <item x="55465"/>
        <item x="55466"/>
        <item x="55467"/>
        <item x="55468"/>
        <item x="55469"/>
        <item x="55470"/>
        <item x="55471"/>
        <item x="55472"/>
        <item x="55473"/>
        <item x="55474"/>
        <item x="55475"/>
        <item x="55476"/>
        <item x="55477"/>
        <item x="55478"/>
        <item x="55479"/>
        <item x="55480"/>
        <item x="55481"/>
        <item x="55482"/>
        <item x="55483"/>
        <item x="55484"/>
        <item x="55485"/>
        <item x="55486"/>
        <item x="55487"/>
        <item x="55488"/>
        <item x="55489"/>
        <item x="55490"/>
        <item x="55491"/>
        <item x="55492"/>
        <item x="55493"/>
        <item x="55494"/>
        <item x="55495"/>
        <item x="55496"/>
        <item x="55497"/>
        <item x="55498"/>
        <item x="55499"/>
        <item x="55500"/>
        <item x="55501"/>
        <item x="55502"/>
        <item x="55503"/>
        <item x="55504"/>
        <item x="55505"/>
        <item x="55506"/>
        <item x="55507"/>
        <item x="55508"/>
        <item x="55509"/>
        <item x="55510"/>
        <item x="55511"/>
        <item x="55512"/>
        <item x="55513"/>
        <item x="55514"/>
        <item x="55515"/>
        <item x="55516"/>
        <item x="55517"/>
        <item x="55518"/>
        <item x="55519"/>
        <item x="55520"/>
        <item x="55521"/>
        <item x="55522"/>
        <item x="55523"/>
        <item x="55524"/>
        <item x="55525"/>
        <item x="55526"/>
        <item x="55527"/>
        <item x="55528"/>
        <item x="55529"/>
        <item x="55530"/>
        <item x="55531"/>
        <item x="55532"/>
        <item x="55533"/>
        <item x="55534"/>
        <item x="55535"/>
        <item x="55536"/>
        <item x="55537"/>
        <item x="55538"/>
        <item x="55539"/>
        <item x="55540"/>
        <item x="55541"/>
        <item x="55542"/>
        <item x="55543"/>
        <item x="55544"/>
        <item x="55545"/>
        <item x="55546"/>
        <item x="55547"/>
        <item x="55548"/>
        <item x="55549"/>
        <item x="55550"/>
        <item x="55551"/>
        <item x="55552"/>
        <item x="55553"/>
        <item x="55554"/>
        <item x="55555"/>
        <item x="55556"/>
        <item x="55557"/>
        <item x="55558"/>
        <item x="55559"/>
        <item x="55560"/>
        <item x="55561"/>
        <item x="55562"/>
        <item x="55563"/>
        <item x="55564"/>
        <item x="55565"/>
        <item x="55566"/>
        <item x="55567"/>
        <item x="55568"/>
        <item x="55569"/>
        <item x="55570"/>
        <item x="55571"/>
        <item x="55572"/>
        <item x="55573"/>
        <item x="55574"/>
        <item x="55575"/>
        <item x="55576"/>
        <item x="55577"/>
        <item x="55578"/>
        <item x="55579"/>
        <item x="55580"/>
        <item x="55581"/>
        <item x="55582"/>
        <item x="55583"/>
        <item x="55584"/>
        <item x="55585"/>
        <item x="55586"/>
        <item x="55587"/>
        <item x="55588"/>
        <item x="55589"/>
        <item x="55590"/>
        <item x="55591"/>
        <item x="55592"/>
        <item x="55593"/>
        <item x="55594"/>
        <item x="55595"/>
        <item x="55596"/>
        <item x="55597"/>
        <item x="55598"/>
        <item x="55599"/>
        <item x="55600"/>
        <item x="55601"/>
        <item x="55602"/>
        <item x="55603"/>
        <item x="55604"/>
        <item x="55605"/>
        <item x="55606"/>
        <item x="55607"/>
        <item x="55608"/>
        <item x="55609"/>
        <item x="55610"/>
        <item x="55611"/>
        <item x="55612"/>
        <item x="55613"/>
        <item x="55614"/>
        <item x="55615"/>
        <item x="55616"/>
        <item x="55617"/>
        <item x="55618"/>
        <item x="55619"/>
        <item x="55620"/>
        <item x="55621"/>
        <item x="55622"/>
        <item x="55623"/>
        <item x="55624"/>
        <item x="55625"/>
        <item x="55626"/>
        <item x="55627"/>
        <item x="55628"/>
        <item x="55629"/>
        <item x="55630"/>
        <item x="55631"/>
        <item x="55632"/>
        <item x="55633"/>
        <item x="55634"/>
        <item x="55635"/>
        <item x="55636"/>
        <item x="55637"/>
        <item x="55638"/>
        <item x="55639"/>
        <item x="55640"/>
        <item x="55641"/>
        <item x="55642"/>
        <item x="55643"/>
        <item x="55644"/>
        <item x="55645"/>
        <item x="55646"/>
        <item x="55647"/>
        <item x="55648"/>
        <item x="55649"/>
        <item x="55650"/>
        <item x="55651"/>
        <item x="55652"/>
        <item x="55653"/>
        <item x="55654"/>
        <item x="55655"/>
        <item x="55656"/>
        <item x="55657"/>
        <item x="55658"/>
        <item x="55659"/>
        <item x="55660"/>
        <item x="55661"/>
        <item x="55662"/>
        <item x="55663"/>
        <item x="55664"/>
        <item x="55665"/>
        <item x="55666"/>
        <item x="55667"/>
        <item x="55668"/>
        <item x="55669"/>
        <item x="55670"/>
        <item x="55671"/>
        <item x="55672"/>
        <item x="55673"/>
        <item x="55674"/>
        <item x="55675"/>
        <item x="55676"/>
        <item x="55677"/>
        <item x="55678"/>
        <item x="55679"/>
        <item x="55680"/>
        <item x="55681"/>
        <item x="55682"/>
        <item x="55683"/>
        <item x="55684"/>
        <item x="55685"/>
        <item x="55686"/>
        <item x="55687"/>
        <item x="55688"/>
        <item x="55689"/>
        <item x="55690"/>
        <item x="55691"/>
        <item x="55692"/>
        <item x="55693"/>
        <item x="55694"/>
        <item x="55695"/>
        <item x="55696"/>
        <item x="55697"/>
        <item x="55698"/>
        <item x="55699"/>
        <item x="55700"/>
        <item x="55701"/>
        <item x="55702"/>
        <item x="55703"/>
        <item x="55704"/>
        <item x="55705"/>
        <item x="55706"/>
        <item x="55707"/>
        <item x="55708"/>
        <item x="55709"/>
        <item x="55710"/>
        <item x="55711"/>
        <item x="55712"/>
        <item x="55713"/>
        <item x="55714"/>
        <item x="55715"/>
        <item x="55716"/>
        <item x="55717"/>
        <item x="55718"/>
        <item x="55719"/>
        <item x="55720"/>
        <item x="55721"/>
        <item x="55722"/>
        <item x="55723"/>
        <item x="55724"/>
        <item x="55725"/>
        <item x="55726"/>
        <item x="55727"/>
        <item x="55728"/>
        <item x="55729"/>
        <item x="55730"/>
        <item x="55731"/>
        <item x="55732"/>
        <item x="55733"/>
        <item x="55734"/>
        <item x="55735"/>
        <item x="55736"/>
        <item x="55737"/>
        <item x="55738"/>
        <item x="55739"/>
        <item x="55740"/>
        <item x="55741"/>
        <item x="55742"/>
        <item x="55743"/>
        <item x="55744"/>
        <item x="55745"/>
        <item x="55746"/>
        <item x="55747"/>
        <item x="55748"/>
        <item x="55749"/>
        <item x="55750"/>
        <item x="55751"/>
        <item x="55752"/>
        <item x="55753"/>
        <item x="55754"/>
        <item x="55755"/>
        <item x="55756"/>
        <item x="55757"/>
        <item x="55758"/>
        <item x="55759"/>
        <item x="55760"/>
        <item x="55761"/>
        <item x="55762"/>
        <item x="55763"/>
        <item x="55764"/>
        <item x="55765"/>
        <item x="55766"/>
        <item x="55767"/>
        <item x="55768"/>
        <item x="55769"/>
        <item x="55770"/>
        <item x="55771"/>
        <item x="55772"/>
        <item x="55773"/>
        <item x="55774"/>
        <item x="55775"/>
        <item x="55776"/>
        <item x="55777"/>
        <item x="55778"/>
        <item x="55779"/>
        <item x="55780"/>
        <item x="55781"/>
        <item x="55782"/>
        <item x="55783"/>
        <item x="55784"/>
        <item x="55785"/>
        <item x="55786"/>
        <item x="55787"/>
        <item x="55788"/>
        <item x="55789"/>
        <item x="55790"/>
        <item x="55791"/>
        <item x="55792"/>
        <item x="55793"/>
        <item x="55794"/>
        <item x="55795"/>
        <item x="55796"/>
        <item x="55797"/>
        <item x="55798"/>
        <item x="55799"/>
        <item x="55800"/>
        <item x="55801"/>
        <item x="55802"/>
        <item x="55803"/>
        <item x="55804"/>
        <item x="55805"/>
        <item x="55806"/>
        <item x="55807"/>
        <item x="55808"/>
        <item x="55809"/>
        <item x="55810"/>
        <item x="55811"/>
        <item x="55812"/>
        <item x="55813"/>
        <item x="55814"/>
        <item x="55815"/>
        <item x="55816"/>
        <item x="55817"/>
        <item x="55818"/>
        <item x="55819"/>
        <item x="55820"/>
        <item x="55821"/>
        <item x="55822"/>
        <item x="55823"/>
        <item x="55824"/>
        <item x="55825"/>
        <item x="55826"/>
        <item x="55827"/>
        <item x="55828"/>
        <item x="55829"/>
        <item x="55830"/>
        <item x="55831"/>
        <item x="55832"/>
        <item x="55833"/>
        <item x="55834"/>
        <item x="55835"/>
        <item x="55836"/>
        <item x="55837"/>
        <item x="55838"/>
        <item x="55839"/>
        <item x="55840"/>
        <item x="55841"/>
        <item x="55842"/>
        <item x="55843"/>
        <item x="55844"/>
        <item x="55845"/>
        <item x="55846"/>
        <item x="55847"/>
        <item x="55848"/>
        <item x="55849"/>
        <item x="55850"/>
        <item x="55851"/>
        <item x="55852"/>
        <item x="55853"/>
        <item x="55854"/>
        <item x="55855"/>
        <item x="55856"/>
        <item x="55857"/>
        <item x="55858"/>
        <item x="55859"/>
        <item x="55860"/>
        <item x="55861"/>
        <item x="55862"/>
        <item x="55863"/>
        <item x="55864"/>
        <item x="55865"/>
        <item x="55866"/>
        <item x="55867"/>
        <item x="55868"/>
        <item x="55869"/>
        <item x="55870"/>
        <item x="55871"/>
        <item x="55872"/>
        <item x="55873"/>
        <item x="55874"/>
        <item x="55875"/>
        <item x="55876"/>
        <item x="55877"/>
        <item x="55878"/>
        <item x="55879"/>
        <item x="55880"/>
        <item x="55881"/>
        <item x="55882"/>
        <item x="55883"/>
        <item x="55884"/>
        <item x="55885"/>
        <item x="55886"/>
        <item x="55887"/>
        <item x="55888"/>
        <item x="55889"/>
        <item x="55890"/>
        <item x="55891"/>
        <item x="55892"/>
        <item x="55893"/>
        <item x="55894"/>
        <item x="55895"/>
        <item x="55896"/>
        <item x="55897"/>
        <item x="55898"/>
        <item x="55899"/>
        <item x="55900"/>
        <item x="55901"/>
        <item x="55902"/>
        <item x="55903"/>
        <item x="55904"/>
        <item x="55905"/>
        <item x="55906"/>
        <item x="55907"/>
        <item x="55908"/>
        <item x="55909"/>
        <item x="55910"/>
        <item x="55911"/>
        <item x="55912"/>
        <item x="55913"/>
        <item x="55914"/>
        <item x="55915"/>
        <item x="55916"/>
        <item x="55917"/>
        <item x="55918"/>
        <item x="55919"/>
        <item x="55920"/>
        <item x="55921"/>
        <item x="55922"/>
        <item x="55923"/>
        <item x="55924"/>
        <item x="55925"/>
        <item x="55926"/>
        <item x="55927"/>
        <item x="55928"/>
        <item x="55929"/>
        <item x="55930"/>
        <item x="55931"/>
        <item x="55932"/>
        <item x="55933"/>
        <item x="55934"/>
        <item x="55935"/>
        <item x="55936"/>
        <item x="55937"/>
        <item x="55938"/>
        <item x="55939"/>
        <item x="55940"/>
        <item x="55941"/>
        <item x="55942"/>
        <item x="55943"/>
        <item x="55944"/>
        <item x="55945"/>
        <item x="55946"/>
        <item x="55947"/>
        <item x="55948"/>
        <item x="55949"/>
        <item x="55950"/>
        <item x="55951"/>
        <item x="55952"/>
        <item x="55953"/>
        <item x="55954"/>
        <item x="55955"/>
        <item x="55956"/>
        <item x="55957"/>
        <item x="55958"/>
        <item x="55959"/>
        <item x="55960"/>
        <item x="55961"/>
        <item x="55962"/>
        <item x="55963"/>
        <item x="55964"/>
        <item x="55965"/>
        <item x="55966"/>
        <item x="55967"/>
        <item x="55968"/>
        <item x="55969"/>
        <item x="55970"/>
        <item x="55971"/>
        <item x="55972"/>
        <item x="55973"/>
        <item x="55974"/>
        <item x="55975"/>
        <item x="55976"/>
        <item x="55977"/>
        <item x="55978"/>
        <item x="55979"/>
        <item x="55980"/>
        <item x="55981"/>
        <item x="55982"/>
        <item x="55983"/>
        <item x="55984"/>
        <item x="55985"/>
        <item x="55986"/>
        <item x="55987"/>
        <item x="55988"/>
        <item x="55989"/>
        <item x="55990"/>
        <item x="55991"/>
        <item x="55992"/>
        <item x="55993"/>
        <item x="55994"/>
        <item x="55995"/>
        <item x="55996"/>
        <item x="55997"/>
        <item x="55998"/>
        <item x="55999"/>
        <item x="56000"/>
        <item x="56001"/>
        <item x="56002"/>
        <item x="56003"/>
        <item x="56004"/>
        <item x="56005"/>
        <item x="56006"/>
        <item x="56007"/>
        <item x="56008"/>
        <item x="56009"/>
        <item x="56010"/>
        <item x="56011"/>
        <item x="56012"/>
        <item x="56013"/>
        <item x="56014"/>
        <item x="56015"/>
        <item x="56016"/>
        <item x="56017"/>
        <item x="56018"/>
        <item x="56019"/>
        <item x="56020"/>
        <item x="56021"/>
        <item x="56022"/>
        <item x="56023"/>
        <item x="56024"/>
        <item x="56025"/>
        <item x="56026"/>
        <item x="56027"/>
        <item x="56028"/>
        <item x="56029"/>
        <item x="56030"/>
        <item x="56031"/>
        <item x="56032"/>
        <item x="56033"/>
        <item x="56034"/>
        <item x="56035"/>
        <item x="56036"/>
        <item x="56037"/>
        <item x="56038"/>
        <item x="56039"/>
        <item x="56040"/>
        <item x="56041"/>
        <item x="56042"/>
        <item x="56043"/>
        <item x="56044"/>
        <item x="56045"/>
        <item x="56046"/>
        <item x="56047"/>
        <item x="56048"/>
        <item x="56049"/>
        <item x="56050"/>
        <item x="56051"/>
        <item x="56052"/>
        <item x="56053"/>
        <item x="56054"/>
        <item x="56055"/>
        <item x="56056"/>
        <item x="56057"/>
        <item x="56058"/>
        <item x="56059"/>
        <item x="56060"/>
        <item x="56061"/>
        <item x="56062"/>
        <item x="56063"/>
        <item x="56064"/>
        <item x="56065"/>
        <item x="56066"/>
        <item x="56067"/>
        <item x="56068"/>
        <item x="56069"/>
        <item x="56070"/>
        <item x="56071"/>
        <item x="56072"/>
        <item x="56073"/>
        <item x="56074"/>
        <item x="56075"/>
        <item x="56076"/>
        <item x="56077"/>
        <item x="56078"/>
        <item x="56079"/>
        <item x="56080"/>
        <item x="56081"/>
        <item x="56082"/>
        <item x="56083"/>
        <item x="56084"/>
        <item x="56085"/>
        <item x="56086"/>
        <item x="56087"/>
        <item x="56088"/>
        <item x="56089"/>
        <item x="56090"/>
        <item x="56091"/>
        <item x="56092"/>
        <item x="56093"/>
        <item x="56094"/>
        <item x="56095"/>
        <item x="56096"/>
        <item x="56097"/>
        <item x="56098"/>
        <item x="56099"/>
        <item x="56100"/>
        <item x="56101"/>
        <item x="56102"/>
        <item x="56103"/>
        <item x="56104"/>
        <item x="56105"/>
        <item x="56106"/>
        <item x="56107"/>
        <item x="56108"/>
        <item x="56109"/>
        <item x="56110"/>
        <item x="56111"/>
        <item x="56112"/>
        <item x="56113"/>
        <item x="56114"/>
        <item x="56115"/>
        <item x="56116"/>
        <item x="56117"/>
        <item x="56118"/>
        <item x="56119"/>
        <item x="56120"/>
        <item x="56121"/>
        <item x="56122"/>
        <item x="56123"/>
        <item x="56124"/>
        <item x="56125"/>
        <item x="56126"/>
        <item x="56127"/>
        <item x="56128"/>
        <item x="56129"/>
        <item x="56130"/>
        <item x="56131"/>
        <item x="56132"/>
        <item x="56133"/>
        <item x="56134"/>
        <item x="56135"/>
        <item x="56136"/>
        <item x="56137"/>
        <item x="56138"/>
        <item x="56139"/>
        <item x="56140"/>
        <item x="56141"/>
        <item x="56142"/>
        <item x="56143"/>
        <item x="56144"/>
        <item x="56145"/>
        <item x="56146"/>
        <item x="56147"/>
        <item x="56148"/>
        <item x="56149"/>
        <item x="56150"/>
        <item x="56151"/>
        <item x="56152"/>
        <item x="56153"/>
        <item x="56154"/>
        <item x="56155"/>
        <item x="56156"/>
        <item x="56157"/>
        <item x="56158"/>
        <item x="56159"/>
        <item x="56160"/>
        <item x="56161"/>
        <item x="56162"/>
        <item x="56163"/>
        <item x="56164"/>
        <item x="56165"/>
        <item x="56166"/>
        <item x="56167"/>
        <item x="56168"/>
        <item x="56169"/>
        <item x="56170"/>
        <item x="56171"/>
        <item x="56172"/>
        <item x="56173"/>
        <item x="56174"/>
        <item x="56175"/>
        <item x="56176"/>
        <item x="56177"/>
        <item x="56178"/>
        <item x="56179"/>
        <item x="56180"/>
        <item x="56181"/>
        <item x="56182"/>
        <item x="56183"/>
        <item x="56184"/>
        <item x="56185"/>
        <item x="56186"/>
        <item x="56187"/>
        <item x="56188"/>
        <item x="56189"/>
        <item x="56190"/>
        <item x="56191"/>
        <item x="56192"/>
        <item x="56193"/>
        <item x="56194"/>
        <item x="56195"/>
        <item x="56196"/>
        <item x="56197"/>
        <item x="56198"/>
        <item x="56199"/>
        <item x="56200"/>
        <item x="56201"/>
        <item x="56202"/>
        <item x="56203"/>
        <item x="56204"/>
        <item x="56205"/>
        <item x="56206"/>
        <item x="56207"/>
        <item x="56208"/>
        <item x="56209"/>
        <item x="56210"/>
        <item x="56211"/>
        <item x="56212"/>
        <item x="56213"/>
        <item x="56214"/>
        <item x="56215"/>
        <item x="56216"/>
        <item x="56217"/>
        <item x="56218"/>
        <item x="56219"/>
        <item x="56220"/>
        <item x="56221"/>
        <item x="56222"/>
        <item x="56223"/>
        <item x="56224"/>
        <item x="56225"/>
        <item x="56226"/>
        <item x="56227"/>
        <item x="56228"/>
        <item x="56229"/>
        <item x="56230"/>
        <item x="56231"/>
        <item x="56232"/>
        <item x="56233"/>
        <item x="56234"/>
        <item x="56235"/>
        <item x="56236"/>
        <item x="56237"/>
        <item x="56238"/>
        <item x="56239"/>
        <item x="56240"/>
        <item x="56241"/>
        <item x="56242"/>
        <item x="56243"/>
        <item x="56244"/>
        <item x="56245"/>
        <item x="56246"/>
        <item x="56247"/>
        <item x="56248"/>
        <item x="56249"/>
        <item x="56250"/>
        <item x="56251"/>
        <item x="56252"/>
        <item x="56253"/>
        <item x="56254"/>
        <item x="56255"/>
        <item x="56256"/>
        <item x="56257"/>
        <item x="56258"/>
        <item x="56259"/>
        <item x="56260"/>
        <item x="56261"/>
        <item x="56262"/>
        <item x="56263"/>
        <item x="56264"/>
        <item x="56265"/>
        <item x="56266"/>
        <item x="56267"/>
        <item x="56268"/>
        <item x="56269"/>
        <item x="56270"/>
        <item x="56271"/>
        <item x="56272"/>
        <item x="56273"/>
        <item x="56274"/>
        <item x="56275"/>
        <item x="56276"/>
        <item x="56277"/>
        <item x="56278"/>
        <item x="56279"/>
        <item x="56280"/>
        <item x="56281"/>
        <item x="56282"/>
        <item x="56283"/>
        <item x="56284"/>
        <item x="56285"/>
        <item x="56286"/>
        <item x="56287"/>
        <item x="56288"/>
        <item x="56289"/>
        <item x="56290"/>
        <item x="56291"/>
        <item x="56292"/>
        <item x="56293"/>
        <item x="56294"/>
        <item x="56295"/>
        <item x="56296"/>
        <item x="56297"/>
        <item x="56298"/>
        <item x="56299"/>
        <item x="56300"/>
        <item x="56301"/>
        <item x="56302"/>
        <item x="56303"/>
        <item x="56304"/>
        <item x="56305"/>
        <item x="56306"/>
        <item x="56307"/>
        <item x="56308"/>
        <item x="56309"/>
        <item x="56310"/>
        <item x="56311"/>
        <item x="56312"/>
        <item x="56313"/>
        <item x="56314"/>
        <item x="56315"/>
        <item x="56316"/>
        <item x="56317"/>
        <item x="56318"/>
        <item x="56319"/>
        <item x="56320"/>
        <item x="56321"/>
        <item x="56322"/>
        <item x="56323"/>
        <item x="56324"/>
        <item x="56325"/>
        <item x="56326"/>
        <item x="56327"/>
        <item x="56328"/>
        <item x="56329"/>
        <item x="56330"/>
        <item x="56331"/>
        <item x="56332"/>
        <item x="56333"/>
        <item x="56334"/>
        <item x="56335"/>
        <item x="56336"/>
        <item x="56337"/>
        <item x="56338"/>
        <item x="56339"/>
        <item x="56340"/>
        <item x="56341"/>
        <item x="56342"/>
        <item x="56343"/>
        <item x="56344"/>
        <item x="56345"/>
        <item x="56346"/>
        <item x="56347"/>
        <item x="56348"/>
        <item x="56349"/>
        <item x="56350"/>
        <item x="56351"/>
        <item x="56352"/>
        <item x="56353"/>
        <item x="56354"/>
        <item x="56355"/>
        <item x="56356"/>
        <item x="56357"/>
        <item x="56358"/>
        <item x="56359"/>
        <item x="56360"/>
        <item x="56361"/>
        <item x="56362"/>
        <item x="56363"/>
        <item x="56364"/>
        <item x="56365"/>
        <item x="56366"/>
        <item x="56367"/>
        <item x="56368"/>
        <item x="56369"/>
        <item x="56370"/>
        <item x="56371"/>
        <item x="56372"/>
        <item x="56373"/>
        <item x="56374"/>
        <item x="56375"/>
        <item x="56376"/>
        <item x="56377"/>
        <item x="56378"/>
        <item x="56379"/>
        <item x="56380"/>
        <item x="56381"/>
        <item x="56382"/>
        <item x="56383"/>
        <item x="56384"/>
        <item x="56385"/>
        <item x="56386"/>
        <item x="56387"/>
        <item x="56388"/>
        <item x="56389"/>
        <item x="56390"/>
        <item x="56391"/>
        <item x="56392"/>
        <item x="56393"/>
        <item x="56394"/>
        <item x="56395"/>
        <item x="56396"/>
        <item x="56397"/>
        <item x="56398"/>
        <item x="56399"/>
        <item x="56400"/>
        <item x="56401"/>
        <item x="56402"/>
        <item x="56403"/>
        <item x="56404"/>
        <item x="56405"/>
        <item x="56406"/>
        <item x="56407"/>
        <item x="56408"/>
        <item x="56409"/>
        <item x="56410"/>
        <item x="56411"/>
        <item x="56412"/>
        <item x="56413"/>
        <item x="56414"/>
        <item x="56415"/>
        <item x="56416"/>
        <item x="56417"/>
        <item x="56418"/>
        <item x="56419"/>
        <item x="56420"/>
        <item x="56421"/>
        <item x="56422"/>
        <item x="56423"/>
        <item x="56424"/>
        <item x="56425"/>
        <item x="56426"/>
        <item x="56427"/>
        <item x="56428"/>
        <item x="56429"/>
        <item x="56430"/>
        <item x="56431"/>
        <item x="56432"/>
        <item x="56433"/>
        <item x="56434"/>
        <item x="56435"/>
        <item x="56436"/>
        <item x="56437"/>
        <item x="56438"/>
        <item x="56439"/>
        <item x="56440"/>
        <item x="56441"/>
        <item x="56442"/>
        <item x="56443"/>
        <item x="56444"/>
        <item x="56445"/>
        <item x="56446"/>
        <item x="56447"/>
        <item x="56448"/>
        <item x="56449"/>
        <item x="56450"/>
        <item x="56451"/>
        <item x="56452"/>
        <item x="56453"/>
        <item x="56454"/>
        <item x="56455"/>
        <item x="56456"/>
        <item x="56457"/>
        <item x="56458"/>
        <item x="56459"/>
        <item x="56460"/>
        <item x="56461"/>
        <item x="56462"/>
        <item x="56463"/>
        <item x="56464"/>
        <item x="56465"/>
        <item x="56466"/>
        <item x="56467"/>
        <item x="56468"/>
        <item x="56469"/>
        <item x="56470"/>
        <item x="56471"/>
        <item x="56472"/>
        <item x="56473"/>
        <item x="56474"/>
        <item x="56475"/>
        <item x="56476"/>
        <item x="56477"/>
        <item x="56478"/>
        <item x="56479"/>
        <item x="56480"/>
        <item x="56481"/>
        <item x="56482"/>
        <item x="56483"/>
        <item x="56484"/>
        <item x="56485"/>
        <item x="56486"/>
        <item x="56487"/>
        <item x="56488"/>
        <item x="56489"/>
        <item x="56490"/>
        <item x="56491"/>
        <item x="56492"/>
        <item x="56493"/>
        <item x="56494"/>
        <item x="56495"/>
        <item x="56496"/>
        <item x="56497"/>
        <item x="56498"/>
        <item x="56499"/>
        <item x="56500"/>
        <item x="56501"/>
        <item x="56502"/>
        <item x="56503"/>
        <item x="56504"/>
        <item x="56505"/>
        <item x="56506"/>
        <item x="56507"/>
        <item x="56508"/>
        <item x="56509"/>
        <item x="56510"/>
        <item x="56511"/>
        <item x="56512"/>
        <item x="56513"/>
        <item x="56514"/>
        <item x="56515"/>
        <item x="56516"/>
        <item x="56517"/>
        <item x="56518"/>
        <item x="56519"/>
        <item x="56520"/>
        <item x="56521"/>
        <item x="56522"/>
        <item x="56523"/>
        <item x="56524"/>
        <item x="56525"/>
        <item x="56526"/>
        <item x="56527"/>
        <item x="56528"/>
        <item x="56529"/>
        <item x="56530"/>
        <item x="56531"/>
        <item x="56532"/>
        <item x="56533"/>
        <item x="56534"/>
        <item x="56535"/>
        <item x="56536"/>
        <item x="56537"/>
        <item x="56538"/>
        <item x="56539"/>
        <item x="56540"/>
        <item x="56541"/>
        <item x="56542"/>
        <item x="56543"/>
        <item x="56544"/>
        <item x="56545"/>
        <item x="56546"/>
        <item x="56547"/>
        <item x="56548"/>
        <item x="56549"/>
        <item x="56550"/>
        <item x="56551"/>
        <item x="56552"/>
        <item x="56553"/>
        <item x="56554"/>
        <item x="56555"/>
        <item x="56556"/>
        <item x="56557"/>
        <item x="56558"/>
        <item x="56559"/>
        <item x="56560"/>
        <item x="56561"/>
        <item x="56562"/>
        <item x="56563"/>
        <item x="56564"/>
        <item x="56565"/>
        <item x="56566"/>
        <item x="56567"/>
        <item x="56568"/>
        <item x="56569"/>
        <item x="56570"/>
        <item x="56571"/>
        <item x="56572"/>
        <item x="56573"/>
        <item x="56574"/>
        <item x="56575"/>
        <item x="56576"/>
        <item x="56577"/>
        <item x="56578"/>
        <item x="56579"/>
        <item x="56580"/>
        <item x="56581"/>
        <item x="56582"/>
        <item x="56583"/>
        <item x="56584"/>
        <item x="56585"/>
        <item x="56586"/>
        <item x="56587"/>
        <item x="56588"/>
        <item x="56589"/>
        <item x="56590"/>
        <item x="56591"/>
        <item x="56592"/>
        <item x="56593"/>
        <item x="56594"/>
        <item x="56595"/>
        <item x="56596"/>
        <item x="56597"/>
        <item x="56598"/>
        <item x="56599"/>
        <item x="56600"/>
        <item x="56601"/>
        <item x="56602"/>
        <item x="56603"/>
        <item x="56604"/>
        <item x="56605"/>
        <item x="56606"/>
        <item x="56607"/>
        <item x="56608"/>
        <item x="56609"/>
        <item x="56610"/>
        <item x="56611"/>
        <item x="56612"/>
        <item x="56613"/>
        <item x="56614"/>
        <item x="56615"/>
        <item x="56616"/>
        <item x="56617"/>
        <item x="56618"/>
        <item x="56619"/>
        <item x="56620"/>
        <item x="56621"/>
        <item x="56622"/>
        <item x="56623"/>
        <item x="56624"/>
        <item x="56625"/>
        <item x="56626"/>
        <item x="56627"/>
        <item x="56628"/>
        <item x="56629"/>
        <item x="56630"/>
        <item x="56631"/>
        <item x="56632"/>
        <item x="56633"/>
        <item x="56634"/>
        <item x="56635"/>
        <item x="56636"/>
        <item x="56637"/>
        <item x="56638"/>
        <item x="56639"/>
        <item x="56640"/>
        <item x="56641"/>
        <item x="56642"/>
        <item x="56643"/>
        <item x="56644"/>
        <item x="56645"/>
        <item x="56646"/>
        <item x="56647"/>
        <item x="56648"/>
        <item x="56649"/>
        <item x="56650"/>
        <item x="56651"/>
        <item x="56652"/>
        <item x="56653"/>
        <item x="56654"/>
        <item x="56655"/>
        <item x="56656"/>
        <item x="56657"/>
        <item x="56658"/>
        <item x="56659"/>
        <item x="56660"/>
        <item x="56661"/>
        <item x="56662"/>
        <item x="56663"/>
        <item x="56664"/>
        <item x="56665"/>
        <item x="56666"/>
        <item x="56667"/>
        <item x="56668"/>
        <item x="56669"/>
        <item x="56670"/>
        <item x="56671"/>
        <item x="56672"/>
        <item x="56673"/>
        <item x="56674"/>
        <item x="56675"/>
        <item x="56676"/>
        <item x="56677"/>
        <item x="56678"/>
        <item x="56679"/>
        <item x="56680"/>
        <item x="56681"/>
        <item x="56682"/>
        <item x="56683"/>
        <item x="56684"/>
        <item x="56685"/>
        <item x="56686"/>
        <item x="56687"/>
        <item x="56688"/>
        <item x="56689"/>
        <item x="56690"/>
        <item x="56691"/>
        <item x="56692"/>
        <item x="56693"/>
        <item x="56694"/>
        <item x="56695"/>
        <item x="56696"/>
        <item x="56697"/>
        <item x="56698"/>
        <item x="56699"/>
        <item x="56700"/>
        <item x="56701"/>
        <item x="56702"/>
        <item x="56703"/>
        <item x="56704"/>
        <item x="56705"/>
        <item x="56706"/>
        <item x="56707"/>
        <item x="56708"/>
        <item x="56709"/>
        <item x="56710"/>
        <item x="56711"/>
        <item x="56712"/>
        <item x="56713"/>
        <item x="56714"/>
        <item x="56715"/>
        <item x="56716"/>
        <item x="56717"/>
        <item x="56718"/>
        <item x="56719"/>
        <item x="56720"/>
        <item x="56721"/>
        <item x="56722"/>
        <item x="56723"/>
        <item x="56724"/>
        <item x="56725"/>
        <item x="56726"/>
        <item x="56727"/>
        <item x="56728"/>
        <item x="56729"/>
        <item x="56730"/>
        <item x="56731"/>
        <item x="56732"/>
        <item x="56733"/>
        <item x="56734"/>
        <item x="56735"/>
        <item x="56736"/>
        <item x="56737"/>
        <item x="56738"/>
        <item x="56739"/>
        <item x="56740"/>
        <item x="56741"/>
        <item x="56742"/>
        <item x="56743"/>
        <item x="56744"/>
        <item x="56745"/>
        <item x="56746"/>
        <item x="56747"/>
        <item x="56748"/>
        <item x="56749"/>
        <item x="56750"/>
        <item x="56751"/>
        <item x="56752"/>
        <item x="56753"/>
        <item x="56754"/>
        <item x="56755"/>
        <item x="56756"/>
        <item x="56757"/>
        <item x="56758"/>
        <item x="56759"/>
        <item x="56760"/>
        <item x="56761"/>
        <item x="56762"/>
        <item x="56763"/>
        <item x="56764"/>
        <item x="56765"/>
        <item x="56766"/>
        <item x="56767"/>
        <item x="56768"/>
        <item x="56769"/>
        <item x="56770"/>
        <item x="56771"/>
        <item x="56772"/>
        <item x="56773"/>
        <item x="56774"/>
        <item x="56775"/>
        <item x="56776"/>
        <item x="56777"/>
        <item x="56778"/>
        <item x="56779"/>
        <item x="56780"/>
        <item x="56781"/>
        <item x="56782"/>
        <item x="56783"/>
        <item x="56784"/>
        <item x="56785"/>
        <item x="56786"/>
        <item x="56787"/>
        <item x="56788"/>
        <item x="56789"/>
        <item x="56790"/>
        <item x="56791"/>
        <item x="56792"/>
        <item x="56793"/>
        <item x="56794"/>
        <item x="56795"/>
        <item x="56796"/>
        <item x="56797"/>
        <item x="56798"/>
        <item x="56799"/>
        <item x="56800"/>
        <item x="56801"/>
        <item x="56802"/>
        <item x="56803"/>
        <item x="56804"/>
        <item x="56805"/>
        <item x="56806"/>
        <item x="56807"/>
        <item x="56808"/>
        <item x="56809"/>
        <item x="56810"/>
        <item x="56811"/>
        <item x="56812"/>
        <item x="56813"/>
        <item x="56814"/>
        <item x="56815"/>
        <item x="56816"/>
        <item x="56817"/>
        <item x="56818"/>
        <item x="56819"/>
        <item x="56820"/>
        <item x="56821"/>
        <item x="56822"/>
        <item x="56823"/>
        <item x="56824"/>
        <item x="56825"/>
        <item x="56826"/>
        <item x="56827"/>
        <item x="56828"/>
        <item x="56829"/>
        <item x="56830"/>
        <item x="56831"/>
        <item x="56832"/>
        <item x="56833"/>
        <item x="56834"/>
        <item x="56835"/>
        <item x="56836"/>
        <item x="56837"/>
        <item x="56838"/>
        <item x="56839"/>
        <item x="56840"/>
        <item x="56841"/>
        <item x="56842"/>
        <item x="56843"/>
        <item x="56844"/>
        <item x="56845"/>
        <item x="56846"/>
        <item x="56847"/>
        <item x="56848"/>
        <item x="56849"/>
        <item x="56850"/>
        <item x="56851"/>
        <item x="56852"/>
        <item x="56853"/>
        <item x="56854"/>
        <item x="56855"/>
        <item x="56856"/>
        <item x="56857"/>
        <item x="56858"/>
        <item x="56859"/>
        <item x="56860"/>
        <item x="56861"/>
        <item x="56862"/>
        <item x="56863"/>
        <item x="56864"/>
        <item x="56865"/>
        <item x="56866"/>
        <item x="56867"/>
        <item x="56868"/>
        <item x="56869"/>
        <item x="56870"/>
        <item x="56871"/>
        <item x="56872"/>
        <item x="56873"/>
        <item x="56874"/>
        <item x="56875"/>
        <item x="56876"/>
        <item x="56877"/>
        <item x="56878"/>
        <item x="56879"/>
        <item x="56880"/>
        <item x="56881"/>
        <item x="56882"/>
        <item x="56883"/>
        <item x="56884"/>
        <item x="56885"/>
        <item x="56886"/>
        <item x="56887"/>
        <item x="56888"/>
        <item x="56889"/>
        <item x="56890"/>
        <item x="56891"/>
        <item x="56892"/>
        <item x="56893"/>
        <item x="56894"/>
        <item x="56895"/>
        <item x="56896"/>
        <item x="56897"/>
        <item x="56898"/>
        <item x="56899"/>
        <item x="56900"/>
        <item x="56901"/>
        <item x="56902"/>
        <item x="56903"/>
        <item x="56904"/>
        <item x="56905"/>
        <item x="56906"/>
        <item x="56907"/>
        <item x="56908"/>
        <item x="56909"/>
        <item x="56910"/>
        <item x="56911"/>
        <item x="56912"/>
        <item x="56913"/>
        <item x="56914"/>
        <item x="56915"/>
        <item x="56916"/>
        <item x="56917"/>
        <item x="56918"/>
        <item x="56919"/>
        <item x="56920"/>
        <item x="56921"/>
        <item x="56922"/>
        <item x="56923"/>
        <item x="56924"/>
        <item x="56925"/>
        <item x="56926"/>
        <item x="56927"/>
        <item x="56928"/>
        <item x="56929"/>
        <item x="56930"/>
        <item x="56931"/>
        <item x="56932"/>
        <item x="56933"/>
        <item x="56934"/>
        <item x="56935"/>
        <item x="56936"/>
        <item x="56937"/>
        <item x="56938"/>
        <item x="56939"/>
        <item x="56940"/>
        <item x="56941"/>
        <item x="56942"/>
        <item x="56943"/>
        <item x="56944"/>
        <item x="56945"/>
        <item x="56946"/>
        <item x="56947"/>
        <item x="56948"/>
        <item x="56949"/>
        <item x="56950"/>
        <item x="56951"/>
        <item x="56952"/>
        <item x="56953"/>
        <item x="56954"/>
        <item x="56955"/>
        <item x="56956"/>
        <item x="56957"/>
        <item x="56958"/>
        <item x="56959"/>
        <item x="56960"/>
        <item x="56961"/>
        <item x="56962"/>
        <item x="56963"/>
        <item x="56964"/>
        <item x="56965"/>
        <item x="56966"/>
        <item x="56967"/>
        <item x="56968"/>
        <item x="56969"/>
        <item x="56970"/>
        <item x="56971"/>
        <item x="56972"/>
        <item x="56973"/>
        <item x="56974"/>
        <item x="56975"/>
        <item x="56976"/>
        <item x="56977"/>
        <item x="56978"/>
        <item x="56979"/>
        <item x="56980"/>
        <item x="56981"/>
        <item x="56982"/>
        <item x="56983"/>
        <item x="56984"/>
        <item x="56985"/>
        <item x="56986"/>
        <item x="56987"/>
        <item x="56988"/>
        <item x="56989"/>
        <item x="56990"/>
        <item x="56991"/>
        <item x="56992"/>
        <item x="56993"/>
        <item x="56994"/>
        <item x="56995"/>
        <item x="56996"/>
        <item x="56997"/>
        <item x="56998"/>
        <item x="56999"/>
        <item x="57000"/>
        <item x="57001"/>
        <item x="57002"/>
        <item x="57003"/>
        <item x="57004"/>
        <item x="57005"/>
        <item x="57006"/>
        <item x="57007"/>
        <item x="57008"/>
        <item x="57009"/>
        <item x="57010"/>
        <item x="57011"/>
        <item x="57012"/>
        <item x="57013"/>
        <item x="57014"/>
        <item x="57015"/>
        <item x="57016"/>
        <item x="57017"/>
        <item x="57018"/>
        <item x="57019"/>
        <item x="57020"/>
        <item x="57021"/>
        <item x="57022"/>
        <item x="57023"/>
        <item x="57024"/>
        <item x="57025"/>
        <item x="57026"/>
        <item x="57027"/>
        <item x="57028"/>
        <item x="57029"/>
        <item x="57030"/>
        <item x="57031"/>
        <item x="57032"/>
        <item x="57033"/>
        <item x="57034"/>
        <item x="57035"/>
        <item x="57036"/>
        <item x="57037"/>
        <item x="57038"/>
        <item x="57039"/>
        <item x="57040"/>
        <item x="57041"/>
        <item x="57042"/>
        <item x="57043"/>
        <item x="57044"/>
        <item x="57045"/>
        <item x="57046"/>
        <item x="57047"/>
        <item x="57048"/>
        <item x="57049"/>
        <item x="57050"/>
        <item x="57051"/>
        <item x="57052"/>
        <item x="57053"/>
        <item x="57054"/>
        <item x="57055"/>
        <item x="57056"/>
        <item x="57057"/>
        <item x="57058"/>
        <item x="57059"/>
        <item x="57060"/>
        <item x="57061"/>
        <item x="57062"/>
        <item x="57063"/>
        <item x="57064"/>
        <item x="57065"/>
        <item x="57066"/>
        <item x="57067"/>
        <item x="57068"/>
        <item x="57069"/>
        <item x="57070"/>
        <item x="57071"/>
        <item x="57072"/>
        <item x="57073"/>
        <item x="57074"/>
        <item x="57075"/>
        <item x="57076"/>
        <item x="57077"/>
        <item x="57078"/>
        <item x="57079"/>
        <item x="57080"/>
        <item x="57081"/>
        <item x="57082"/>
        <item x="57083"/>
        <item x="57084"/>
        <item x="57085"/>
        <item x="57086"/>
        <item x="57087"/>
        <item x="57088"/>
        <item x="57089"/>
        <item x="57090"/>
        <item x="57091"/>
        <item x="57092"/>
        <item x="57093"/>
        <item x="57094"/>
        <item x="57095"/>
        <item x="57096"/>
        <item x="57097"/>
        <item x="57098"/>
        <item x="57099"/>
        <item x="57100"/>
        <item x="57101"/>
        <item x="57102"/>
        <item x="57103"/>
        <item x="57104"/>
        <item x="57105"/>
        <item x="57106"/>
        <item x="57107"/>
        <item x="57108"/>
        <item x="57109"/>
        <item x="57110"/>
        <item x="57111"/>
        <item x="57112"/>
        <item x="57113"/>
        <item x="57114"/>
        <item x="57115"/>
        <item x="57116"/>
        <item x="57117"/>
        <item x="57118"/>
        <item x="57119"/>
        <item x="57120"/>
        <item x="57121"/>
        <item x="57122"/>
        <item x="57123"/>
        <item x="57124"/>
        <item x="57125"/>
        <item x="57126"/>
        <item x="57127"/>
        <item x="57128"/>
        <item x="57129"/>
        <item x="57130"/>
        <item x="57131"/>
        <item x="57132"/>
        <item x="57133"/>
        <item x="57134"/>
        <item x="57135"/>
        <item x="57136"/>
        <item x="57137"/>
        <item x="57138"/>
        <item x="57139"/>
        <item x="57140"/>
        <item x="57141"/>
        <item x="57142"/>
        <item x="57143"/>
        <item x="57144"/>
        <item x="57145"/>
        <item x="57146"/>
        <item x="57147"/>
        <item x="57148"/>
        <item x="57149"/>
        <item x="57150"/>
        <item x="57151"/>
        <item x="57152"/>
        <item x="57153"/>
        <item x="57154"/>
        <item x="57155"/>
        <item x="57156"/>
        <item x="57157"/>
        <item x="57158"/>
        <item x="57159"/>
        <item x="57160"/>
        <item x="57161"/>
        <item x="57162"/>
        <item x="57163"/>
        <item x="57164"/>
        <item x="57165"/>
        <item x="57166"/>
        <item x="57167"/>
        <item x="57168"/>
        <item x="57169"/>
        <item x="57170"/>
        <item x="57171"/>
        <item x="57172"/>
        <item x="57173"/>
        <item x="57174"/>
        <item x="57175"/>
        <item x="57176"/>
        <item x="57177"/>
        <item x="57178"/>
        <item x="57179"/>
        <item x="57180"/>
        <item x="57181"/>
        <item x="57182"/>
        <item x="57183"/>
        <item x="57184"/>
        <item x="57185"/>
        <item x="57186"/>
        <item x="57187"/>
        <item x="57188"/>
        <item x="57189"/>
        <item x="57190"/>
        <item x="57191"/>
        <item x="57192"/>
        <item x="57193"/>
        <item x="57194"/>
        <item x="57195"/>
        <item x="57196"/>
        <item x="57197"/>
        <item x="57198"/>
        <item x="57199"/>
        <item x="57200"/>
        <item x="57201"/>
        <item x="57202"/>
        <item x="57203"/>
        <item x="57204"/>
        <item x="57205"/>
        <item x="57206"/>
        <item x="57207"/>
        <item x="57208"/>
        <item x="57209"/>
        <item x="57210"/>
        <item x="57211"/>
        <item x="57212"/>
        <item x="57213"/>
        <item x="57214"/>
        <item x="57215"/>
        <item x="57216"/>
        <item x="57217"/>
        <item x="57218"/>
        <item x="57219"/>
        <item x="57220"/>
        <item x="57221"/>
        <item x="57222"/>
        <item x="57223"/>
        <item x="57224"/>
        <item x="57225"/>
        <item x="57226"/>
        <item x="57227"/>
        <item x="57228"/>
        <item x="57229"/>
        <item x="57230"/>
        <item x="57231"/>
        <item x="57232"/>
        <item x="57233"/>
        <item x="57234"/>
        <item x="57235"/>
        <item x="57236"/>
        <item x="57237"/>
        <item x="57238"/>
        <item x="57239"/>
        <item x="57240"/>
        <item x="57241"/>
        <item x="57242"/>
        <item x="57243"/>
        <item x="57244"/>
        <item x="57245"/>
        <item x="57246"/>
        <item x="57247"/>
        <item x="57248"/>
        <item x="57249"/>
        <item x="57250"/>
        <item x="57251"/>
        <item x="57252"/>
        <item x="57253"/>
        <item x="57254"/>
        <item x="57255"/>
        <item x="57256"/>
        <item x="57257"/>
        <item x="57258"/>
        <item x="57259"/>
        <item x="57260"/>
        <item x="57261"/>
        <item x="57262"/>
        <item x="57263"/>
        <item x="57264"/>
        <item x="57265"/>
        <item x="57266"/>
        <item x="57267"/>
        <item x="57268"/>
        <item x="57269"/>
        <item x="57270"/>
        <item x="57271"/>
        <item x="57272"/>
        <item x="57273"/>
        <item x="57274"/>
        <item x="57275"/>
        <item x="57276"/>
        <item x="57277"/>
        <item x="57278"/>
        <item x="57279"/>
        <item x="57280"/>
        <item x="57281"/>
        <item x="57282"/>
        <item x="57283"/>
        <item x="57284"/>
        <item x="57285"/>
        <item x="57286"/>
        <item x="57287"/>
        <item x="57288"/>
        <item x="57289"/>
        <item x="57290"/>
        <item x="57291"/>
        <item x="57292"/>
        <item x="57293"/>
        <item x="57294"/>
        <item x="57295"/>
        <item x="57296"/>
        <item x="57297"/>
        <item x="57298"/>
        <item x="57299"/>
        <item x="57300"/>
        <item x="57301"/>
        <item x="57302"/>
        <item x="57303"/>
        <item x="57304"/>
        <item x="57305"/>
        <item x="57306"/>
        <item x="57307"/>
        <item x="57308"/>
        <item x="57309"/>
        <item x="57310"/>
        <item x="57311"/>
        <item x="57312"/>
        <item x="57313"/>
        <item x="57314"/>
        <item x="57315"/>
        <item x="57316"/>
        <item x="57317"/>
        <item x="57318"/>
        <item x="57319"/>
        <item x="57320"/>
        <item x="57321"/>
        <item x="57322"/>
        <item x="57323"/>
        <item x="57324"/>
        <item x="57325"/>
        <item x="57326"/>
        <item x="57327"/>
        <item x="57328"/>
        <item x="57329"/>
        <item x="57330"/>
        <item x="57331"/>
        <item x="57332"/>
        <item x="57333"/>
        <item x="57334"/>
        <item x="57335"/>
        <item x="57336"/>
        <item x="57337"/>
        <item x="57338"/>
        <item x="57339"/>
        <item x="57340"/>
        <item x="57341"/>
        <item x="57342"/>
        <item x="57343"/>
        <item x="57344"/>
        <item x="57345"/>
        <item x="57346"/>
        <item x="57347"/>
        <item x="57348"/>
        <item x="57349"/>
        <item x="57350"/>
        <item x="57351"/>
        <item x="57352"/>
        <item x="57353"/>
        <item x="57354"/>
        <item x="57355"/>
        <item x="57356"/>
        <item x="57357"/>
        <item x="57358"/>
        <item x="57359"/>
        <item x="57360"/>
        <item x="57361"/>
        <item x="57362"/>
        <item x="57363"/>
        <item x="57364"/>
        <item x="57365"/>
        <item x="57366"/>
        <item x="57367"/>
        <item x="57368"/>
        <item x="57369"/>
        <item x="57370"/>
        <item x="57371"/>
        <item x="57372"/>
        <item x="57373"/>
        <item x="57374"/>
        <item x="57375"/>
        <item x="57376"/>
        <item x="57377"/>
        <item x="57378"/>
        <item x="57379"/>
        <item x="57380"/>
        <item x="57381"/>
        <item x="57382"/>
        <item x="57383"/>
        <item x="57384"/>
        <item x="57385"/>
        <item x="57386"/>
        <item x="57387"/>
        <item x="57388"/>
        <item x="57389"/>
        <item x="57390"/>
        <item x="57391"/>
        <item x="57392"/>
        <item x="57393"/>
        <item x="57394"/>
        <item x="57395"/>
        <item x="57396"/>
        <item x="57397"/>
        <item x="57398"/>
        <item x="57399"/>
        <item x="57400"/>
        <item x="57401"/>
        <item x="57402"/>
        <item x="57403"/>
        <item x="57404"/>
        <item x="57405"/>
        <item x="57406"/>
        <item x="57407"/>
        <item x="57408"/>
        <item x="57409"/>
        <item x="57410"/>
        <item x="57411"/>
        <item x="57412"/>
        <item x="57413"/>
        <item x="57414"/>
        <item x="57415"/>
        <item x="57416"/>
        <item x="57417"/>
        <item x="57418"/>
        <item x="57419"/>
        <item x="57420"/>
        <item x="57421"/>
        <item x="57422"/>
        <item x="57423"/>
        <item x="57424"/>
        <item x="57425"/>
        <item x="57426"/>
        <item x="57427"/>
        <item x="57428"/>
        <item x="57429"/>
        <item x="57430"/>
        <item x="57431"/>
        <item x="57432"/>
        <item x="57433"/>
        <item x="57434"/>
        <item x="57435"/>
        <item x="57436"/>
        <item x="57437"/>
        <item x="57438"/>
        <item x="57439"/>
        <item x="57440"/>
        <item x="57441"/>
        <item x="57442"/>
        <item x="57443"/>
        <item x="57444"/>
        <item x="57445"/>
        <item x="57446"/>
        <item x="57447"/>
        <item x="57448"/>
        <item x="57449"/>
        <item x="57450"/>
        <item x="57451"/>
        <item x="57452"/>
        <item x="57453"/>
        <item x="57454"/>
        <item x="57455"/>
        <item x="57456"/>
        <item x="57457"/>
        <item x="57458"/>
        <item x="57459"/>
        <item x="57460"/>
        <item x="57461"/>
        <item x="57462"/>
        <item x="57463"/>
        <item x="57464"/>
        <item x="57465"/>
        <item x="57466"/>
        <item x="57467"/>
        <item x="57468"/>
        <item x="57469"/>
        <item x="57470"/>
        <item x="57471"/>
        <item x="57472"/>
        <item x="57473"/>
        <item x="57474"/>
        <item x="57475"/>
        <item x="57476"/>
        <item x="57477"/>
        <item x="57478"/>
        <item x="57479"/>
        <item x="57480"/>
        <item x="57481"/>
        <item x="57482"/>
        <item x="57483"/>
        <item x="57484"/>
        <item x="57485"/>
        <item x="57486"/>
        <item x="57487"/>
        <item x="57488"/>
        <item x="57489"/>
        <item x="57490"/>
        <item x="57491"/>
        <item x="57492"/>
        <item x="57493"/>
        <item x="57494"/>
        <item x="57495"/>
        <item x="57496"/>
        <item x="57497"/>
        <item x="57498"/>
        <item x="57499"/>
        <item x="57500"/>
        <item x="57501"/>
        <item x="57502"/>
        <item x="57503"/>
        <item x="57504"/>
        <item x="57505"/>
        <item x="57506"/>
        <item x="57507"/>
        <item x="57508"/>
        <item x="57509"/>
        <item x="57510"/>
        <item x="57511"/>
        <item x="57512"/>
        <item x="57513"/>
        <item x="57514"/>
        <item x="57515"/>
        <item x="57516"/>
        <item x="57517"/>
        <item x="57518"/>
        <item x="57519"/>
        <item x="57520"/>
        <item x="57521"/>
        <item x="57522"/>
        <item x="57523"/>
        <item x="57524"/>
        <item x="57525"/>
        <item x="57526"/>
        <item x="57527"/>
        <item x="57528"/>
        <item x="57529"/>
        <item x="57530"/>
        <item x="57531"/>
        <item x="57532"/>
        <item x="57533"/>
        <item x="57534"/>
        <item x="57535"/>
        <item x="57536"/>
        <item x="57537"/>
        <item x="57538"/>
        <item x="57539"/>
        <item x="57540"/>
        <item x="57541"/>
        <item x="57542"/>
        <item x="57543"/>
        <item x="57544"/>
        <item x="57545"/>
        <item x="57546"/>
        <item x="57547"/>
        <item x="57548"/>
        <item x="57549"/>
        <item x="57550"/>
        <item x="57551"/>
        <item x="57552"/>
        <item x="57553"/>
        <item x="57554"/>
        <item x="57555"/>
        <item x="57556"/>
        <item x="57557"/>
        <item x="57558"/>
        <item x="57559"/>
        <item x="57560"/>
        <item x="57561"/>
        <item x="57562"/>
        <item x="57563"/>
        <item x="57564"/>
        <item x="57565"/>
        <item x="57566"/>
        <item x="57567"/>
        <item x="57568"/>
        <item x="57569"/>
        <item x="57570"/>
        <item x="57571"/>
        <item x="57572"/>
        <item x="57573"/>
        <item x="57574"/>
        <item x="57575"/>
        <item x="57576"/>
        <item x="57577"/>
        <item x="57578"/>
        <item x="57579"/>
        <item x="57580"/>
        <item x="57581"/>
        <item x="57582"/>
        <item x="57583"/>
        <item x="57584"/>
        <item x="57585"/>
        <item x="57586"/>
        <item x="57587"/>
        <item x="57588"/>
        <item x="57589"/>
        <item x="57590"/>
        <item x="57591"/>
        <item x="57592"/>
        <item x="57593"/>
        <item x="57594"/>
        <item x="57595"/>
        <item x="57596"/>
        <item x="57597"/>
        <item x="57598"/>
        <item x="57599"/>
        <item x="57600"/>
        <item x="57601"/>
        <item x="57602"/>
        <item x="57603"/>
        <item x="57604"/>
        <item x="57605"/>
        <item x="57606"/>
        <item x="57607"/>
        <item x="57608"/>
        <item x="57609"/>
        <item x="57610"/>
        <item x="57611"/>
        <item x="57612"/>
        <item x="57613"/>
        <item x="57614"/>
        <item x="57615"/>
        <item x="57616"/>
        <item x="57617"/>
        <item x="57618"/>
        <item x="57619"/>
        <item x="57620"/>
        <item x="57621"/>
        <item x="57622"/>
        <item x="57623"/>
        <item x="57624"/>
        <item x="57625"/>
        <item x="57626"/>
        <item x="57627"/>
        <item x="57628"/>
        <item x="57629"/>
        <item x="57630"/>
        <item x="57631"/>
        <item x="57632"/>
        <item x="57633"/>
        <item x="57634"/>
        <item x="57635"/>
        <item x="57636"/>
        <item x="57637"/>
        <item x="57638"/>
        <item x="57639"/>
        <item x="57640"/>
        <item x="57641"/>
        <item x="57642"/>
        <item x="57643"/>
        <item x="57644"/>
        <item x="57645"/>
        <item x="57646"/>
        <item x="57647"/>
        <item x="57648"/>
        <item x="57649"/>
        <item x="57650"/>
        <item x="57651"/>
        <item x="57652"/>
        <item x="57653"/>
        <item x="57654"/>
        <item x="57655"/>
        <item x="57656"/>
        <item x="57657"/>
        <item x="57658"/>
        <item x="57659"/>
        <item x="57660"/>
        <item x="57661"/>
        <item x="57662"/>
        <item x="57663"/>
        <item x="57664"/>
        <item x="57665"/>
        <item x="57666"/>
        <item x="57667"/>
        <item x="57668"/>
        <item x="57669"/>
        <item x="57670"/>
        <item x="57671"/>
        <item x="57672"/>
        <item x="57673"/>
        <item x="57674"/>
        <item x="57675"/>
        <item x="57676"/>
        <item x="57677"/>
        <item x="57678"/>
        <item x="57679"/>
        <item x="57680"/>
        <item x="57681"/>
        <item x="57682"/>
        <item x="57683"/>
        <item x="57684"/>
        <item x="57685"/>
        <item x="57686"/>
        <item x="57687"/>
        <item x="57688"/>
        <item x="57689"/>
        <item x="57690"/>
        <item x="57691"/>
        <item x="57692"/>
        <item x="57693"/>
        <item x="57694"/>
        <item x="57695"/>
        <item x="57696"/>
        <item x="57697"/>
        <item x="57698"/>
        <item x="57699"/>
        <item x="57700"/>
        <item x="57701"/>
        <item x="57702"/>
        <item x="57703"/>
        <item x="57704"/>
        <item x="57705"/>
        <item x="57706"/>
        <item x="57707"/>
        <item x="57708"/>
        <item x="57709"/>
        <item x="57710"/>
        <item x="57711"/>
        <item x="57712"/>
        <item x="57713"/>
        <item x="57714"/>
        <item x="57715"/>
        <item x="57716"/>
        <item x="57717"/>
        <item x="57718"/>
        <item x="57719"/>
        <item x="57720"/>
        <item x="57721"/>
        <item x="57722"/>
        <item x="57723"/>
        <item x="57724"/>
        <item x="57725"/>
        <item x="57726"/>
        <item x="57727"/>
        <item x="57728"/>
        <item x="57729"/>
        <item x="57730"/>
        <item x="57731"/>
        <item x="57732"/>
        <item x="57733"/>
        <item x="57734"/>
        <item x="57735"/>
        <item x="57736"/>
        <item x="57737"/>
        <item x="57738"/>
        <item x="57739"/>
        <item x="57740"/>
        <item x="57741"/>
        <item x="57742"/>
        <item x="57743"/>
        <item x="57744"/>
        <item x="57745"/>
        <item x="57746"/>
        <item x="57747"/>
        <item x="57748"/>
        <item x="57749"/>
        <item x="57750"/>
        <item x="57751"/>
        <item x="57752"/>
        <item x="57753"/>
        <item x="57754"/>
        <item x="57755"/>
        <item x="57756"/>
        <item x="57757"/>
        <item x="57758"/>
        <item x="57759"/>
        <item x="57760"/>
        <item x="57761"/>
        <item x="57762"/>
        <item x="57763"/>
        <item x="57764"/>
        <item x="57765"/>
        <item x="57766"/>
        <item x="57767"/>
        <item x="57768"/>
        <item x="57769"/>
        <item x="57770"/>
        <item x="57771"/>
        <item x="57772"/>
        <item x="57773"/>
        <item x="57774"/>
        <item x="57775"/>
        <item x="57776"/>
        <item x="57777"/>
        <item x="57778"/>
        <item x="57779"/>
        <item x="57780"/>
        <item x="57781"/>
        <item x="57782"/>
        <item x="57783"/>
        <item x="57784"/>
        <item x="57785"/>
        <item x="57786"/>
        <item x="57787"/>
        <item x="57788"/>
        <item x="57789"/>
        <item x="57790"/>
        <item x="57791"/>
        <item x="57792"/>
        <item x="57793"/>
        <item x="57794"/>
        <item x="57795"/>
        <item x="57796"/>
        <item x="57797"/>
        <item x="57798"/>
        <item x="57799"/>
        <item x="57800"/>
        <item x="57801"/>
        <item x="57802"/>
        <item x="57803"/>
        <item x="57804"/>
        <item x="57805"/>
        <item x="57806"/>
        <item x="57807"/>
        <item x="57808"/>
        <item x="57809"/>
        <item x="57810"/>
        <item x="57811"/>
        <item x="57812"/>
        <item x="57813"/>
        <item x="57814"/>
        <item x="57815"/>
        <item x="57816"/>
        <item x="57817"/>
        <item x="57818"/>
        <item x="57819"/>
        <item x="57820"/>
        <item x="57821"/>
        <item x="57822"/>
        <item x="57823"/>
        <item x="57824"/>
        <item x="57825"/>
        <item x="57826"/>
        <item x="57827"/>
        <item x="57828"/>
        <item x="57829"/>
        <item x="57830"/>
        <item x="57831"/>
        <item x="57832"/>
        <item x="57833"/>
        <item x="57834"/>
        <item x="57835"/>
        <item x="57836"/>
        <item x="57837"/>
        <item x="57838"/>
        <item x="57839"/>
        <item x="57840"/>
        <item x="57841"/>
        <item x="57842"/>
        <item x="57843"/>
        <item x="57844"/>
        <item x="57845"/>
        <item x="57846"/>
        <item x="57847"/>
        <item x="57848"/>
        <item x="57849"/>
        <item x="57850"/>
        <item x="57851"/>
        <item x="57852"/>
        <item x="57853"/>
        <item x="57854"/>
        <item x="57855"/>
        <item x="57856"/>
        <item x="57857"/>
        <item x="57858"/>
        <item x="57859"/>
        <item x="57860"/>
        <item x="57861"/>
        <item x="57862"/>
        <item x="57863"/>
        <item x="57864"/>
        <item x="57865"/>
        <item x="57866"/>
        <item x="57867"/>
        <item x="57868"/>
        <item x="57869"/>
        <item x="57870"/>
        <item x="57871"/>
        <item x="57872"/>
        <item x="57873"/>
        <item x="57874"/>
        <item x="57875"/>
        <item x="57876"/>
        <item x="57877"/>
        <item x="57878"/>
        <item x="57879"/>
        <item x="57880"/>
        <item x="57881"/>
        <item x="57882"/>
        <item x="57883"/>
        <item x="57884"/>
        <item x="57885"/>
        <item x="57886"/>
        <item x="57887"/>
        <item x="57888"/>
        <item x="57889"/>
        <item x="57890"/>
        <item x="57891"/>
        <item x="57892"/>
        <item x="57893"/>
        <item x="57894"/>
        <item x="57895"/>
        <item x="57896"/>
        <item x="57897"/>
        <item x="57898"/>
        <item x="57899"/>
        <item x="57900"/>
        <item x="57901"/>
        <item x="57902"/>
        <item x="57903"/>
        <item x="57904"/>
        <item x="57905"/>
        <item x="57906"/>
        <item x="57907"/>
        <item x="57908"/>
        <item x="57909"/>
        <item x="57910"/>
        <item x="57911"/>
        <item x="57912"/>
        <item x="57913"/>
        <item x="57914"/>
        <item x="57915"/>
        <item x="57916"/>
        <item x="57917"/>
        <item x="57918"/>
        <item x="57919"/>
        <item x="57920"/>
        <item x="57921"/>
        <item x="57922"/>
        <item x="57923"/>
        <item x="57924"/>
        <item x="57925"/>
        <item x="57926"/>
        <item x="57927"/>
        <item x="57928"/>
        <item x="57929"/>
        <item x="57930"/>
        <item x="57931"/>
        <item x="57932"/>
        <item x="57933"/>
        <item x="57934"/>
        <item x="57935"/>
        <item x="57936"/>
        <item x="57937"/>
        <item x="57938"/>
        <item x="57939"/>
        <item x="57940"/>
        <item x="57941"/>
        <item x="57942"/>
        <item x="57943"/>
        <item x="57944"/>
        <item x="57945"/>
        <item x="57946"/>
        <item x="57947"/>
        <item x="57948"/>
        <item x="57949"/>
        <item x="57950"/>
        <item x="57951"/>
        <item x="57952"/>
        <item x="57953"/>
        <item x="57954"/>
        <item x="57955"/>
        <item x="57956"/>
        <item x="57957"/>
        <item x="57958"/>
        <item x="57959"/>
        <item x="57960"/>
        <item x="57961"/>
        <item x="57962"/>
        <item x="57963"/>
        <item x="57964"/>
        <item x="57965"/>
        <item x="57966"/>
        <item x="57967"/>
        <item x="57968"/>
        <item x="57969"/>
        <item x="57970"/>
        <item x="57971"/>
        <item x="57972"/>
        <item x="57973"/>
        <item x="57974"/>
        <item x="57975"/>
        <item x="57976"/>
        <item x="57977"/>
        <item x="57978"/>
        <item x="57979"/>
        <item x="57980"/>
        <item x="57981"/>
        <item x="57982"/>
        <item x="57983"/>
        <item x="57984"/>
        <item x="57985"/>
        <item x="57986"/>
        <item x="57987"/>
        <item x="57988"/>
        <item x="57989"/>
        <item x="57990"/>
        <item x="57991"/>
        <item x="57992"/>
        <item x="57993"/>
        <item x="57994"/>
        <item x="57995"/>
        <item x="57996"/>
        <item x="57997"/>
        <item x="57998"/>
        <item x="57999"/>
        <item x="58000"/>
        <item x="58001"/>
        <item x="58002"/>
        <item x="58003"/>
        <item x="58004"/>
        <item x="58005"/>
        <item x="58006"/>
        <item x="58007"/>
        <item x="58008"/>
        <item x="58009"/>
        <item x="58010"/>
        <item x="58011"/>
        <item x="58012"/>
        <item x="58013"/>
        <item x="58014"/>
        <item x="58015"/>
        <item x="58016"/>
        <item x="58017"/>
        <item x="58018"/>
        <item x="58019"/>
        <item x="58020"/>
        <item x="58021"/>
        <item x="58022"/>
        <item x="58023"/>
        <item x="58024"/>
        <item x="58025"/>
        <item x="58026"/>
        <item x="58027"/>
        <item x="58028"/>
        <item x="58029"/>
        <item x="58030"/>
        <item x="58031"/>
        <item x="58032"/>
        <item x="58033"/>
        <item x="58034"/>
        <item x="58035"/>
        <item x="58036"/>
        <item x="58037"/>
        <item x="58038"/>
        <item x="58039"/>
        <item x="58040"/>
        <item x="58041"/>
        <item x="58042"/>
        <item x="58043"/>
        <item x="58044"/>
        <item x="58045"/>
        <item x="58046"/>
        <item x="58047"/>
        <item x="58048"/>
        <item x="58049"/>
        <item x="58050"/>
        <item x="58051"/>
        <item x="58052"/>
        <item x="58053"/>
        <item x="58054"/>
        <item x="58055"/>
        <item x="58056"/>
        <item x="58057"/>
        <item x="58058"/>
        <item x="58059"/>
        <item x="58060"/>
        <item x="58061"/>
        <item x="58062"/>
        <item x="58063"/>
        <item x="58064"/>
        <item x="58065"/>
        <item x="58066"/>
        <item x="58067"/>
        <item x="58068"/>
        <item x="58069"/>
        <item x="58070"/>
        <item x="58071"/>
        <item x="58072"/>
        <item x="58073"/>
        <item x="58074"/>
        <item x="58075"/>
        <item x="58076"/>
        <item x="58077"/>
        <item x="58078"/>
        <item x="58079"/>
        <item x="58080"/>
        <item x="58081"/>
        <item x="58082"/>
        <item x="58083"/>
        <item x="58084"/>
        <item x="58085"/>
        <item x="58086"/>
        <item x="58087"/>
        <item x="58088"/>
        <item x="58089"/>
        <item x="58090"/>
        <item x="58091"/>
        <item x="58092"/>
        <item x="58093"/>
        <item x="58094"/>
        <item x="58095"/>
        <item x="58096"/>
        <item x="58097"/>
        <item x="58098"/>
        <item x="58099"/>
        <item x="58100"/>
        <item x="58101"/>
        <item x="58102"/>
        <item x="58103"/>
        <item x="58104"/>
        <item x="58105"/>
        <item x="58106"/>
        <item x="58107"/>
        <item x="58108"/>
        <item x="58109"/>
        <item x="58110"/>
        <item x="58111"/>
        <item x="58112"/>
        <item x="58113"/>
        <item x="58114"/>
        <item x="58115"/>
        <item x="58116"/>
        <item x="58117"/>
        <item x="58118"/>
        <item x="58119"/>
        <item x="58120"/>
        <item x="58121"/>
        <item x="58122"/>
        <item x="58123"/>
        <item x="58124"/>
        <item x="58125"/>
        <item x="58126"/>
        <item x="58127"/>
        <item x="58128"/>
        <item x="58129"/>
        <item x="58130"/>
        <item x="58131"/>
        <item x="58132"/>
        <item x="58133"/>
        <item x="58134"/>
        <item x="58135"/>
        <item x="58136"/>
        <item x="58137"/>
        <item x="58138"/>
        <item x="58139"/>
        <item x="58140"/>
        <item x="58141"/>
        <item x="58142"/>
        <item x="58143"/>
        <item x="58144"/>
        <item x="58145"/>
        <item x="58146"/>
        <item x="58147"/>
        <item x="58148"/>
        <item x="58149"/>
        <item x="58150"/>
        <item x="58151"/>
        <item x="58152"/>
        <item x="58153"/>
        <item x="58154"/>
        <item x="58155"/>
        <item x="58156"/>
        <item x="58157"/>
        <item x="58158"/>
        <item x="58159"/>
        <item x="58160"/>
        <item x="58161"/>
        <item x="58162"/>
        <item x="58163"/>
        <item x="58164"/>
        <item x="58165"/>
        <item x="58166"/>
        <item x="58167"/>
        <item x="58168"/>
        <item x="58169"/>
        <item x="58170"/>
        <item x="58171"/>
        <item x="58172"/>
        <item x="58173"/>
        <item x="58174"/>
        <item x="58175"/>
        <item x="58176"/>
        <item x="58177"/>
        <item x="58178"/>
        <item x="58179"/>
        <item x="58180"/>
        <item x="58181"/>
        <item x="58182"/>
        <item x="58183"/>
        <item x="58184"/>
        <item x="58185"/>
        <item x="58186"/>
        <item x="58187"/>
        <item x="58188"/>
        <item x="58189"/>
        <item x="58190"/>
        <item x="58191"/>
        <item x="58192"/>
        <item x="58193"/>
        <item x="58194"/>
        <item x="58195"/>
        <item x="58196"/>
        <item x="58197"/>
        <item x="58198"/>
        <item x="58199"/>
        <item x="58200"/>
        <item x="58201"/>
        <item x="58202"/>
        <item x="58203"/>
        <item x="58204"/>
        <item x="58205"/>
        <item x="58206"/>
        <item x="58207"/>
        <item x="58208"/>
        <item x="58209"/>
        <item x="58210"/>
        <item x="58211"/>
        <item x="58212"/>
        <item x="58213"/>
        <item x="58214"/>
        <item x="58215"/>
        <item x="58216"/>
        <item x="58217"/>
        <item x="58218"/>
        <item x="58219"/>
        <item x="58220"/>
        <item x="58221"/>
        <item x="58222"/>
        <item x="58223"/>
        <item x="58224"/>
        <item x="58225"/>
        <item x="58226"/>
        <item x="58227"/>
        <item x="58228"/>
        <item x="58229"/>
        <item x="58230"/>
        <item x="58231"/>
        <item x="58232"/>
        <item x="58233"/>
        <item x="58234"/>
        <item x="58235"/>
        <item x="58236"/>
        <item x="58237"/>
        <item x="58238"/>
        <item x="58239"/>
        <item x="58240"/>
        <item x="58241"/>
        <item x="58242"/>
        <item x="58243"/>
        <item x="58244"/>
        <item x="58245"/>
        <item x="58246"/>
        <item x="58247"/>
        <item x="58248"/>
        <item x="58249"/>
        <item x="58250"/>
        <item x="58251"/>
        <item x="58252"/>
        <item x="58253"/>
        <item x="58254"/>
        <item x="58255"/>
        <item x="58256"/>
        <item x="58257"/>
        <item x="58258"/>
        <item x="58259"/>
        <item x="58260"/>
        <item x="58261"/>
        <item x="58262"/>
        <item x="58263"/>
        <item x="58264"/>
        <item x="58265"/>
        <item x="58266"/>
        <item x="58267"/>
        <item x="58268"/>
        <item x="58269"/>
        <item x="58270"/>
        <item x="58271"/>
        <item x="58272"/>
        <item x="58273"/>
        <item x="58274"/>
        <item x="58275"/>
        <item x="58276"/>
        <item x="58277"/>
        <item x="58278"/>
        <item x="58279"/>
        <item x="58280"/>
        <item x="58281"/>
        <item x="58282"/>
        <item x="58283"/>
        <item x="58284"/>
        <item x="58285"/>
        <item x="58286"/>
        <item x="58287"/>
        <item x="58288"/>
        <item x="58289"/>
        <item x="58290"/>
        <item x="58291"/>
        <item x="58292"/>
        <item x="58293"/>
        <item x="58294"/>
        <item x="58295"/>
        <item x="58296"/>
        <item x="58297"/>
        <item x="58298"/>
        <item x="58299"/>
        <item x="58300"/>
        <item x="58301"/>
        <item x="58302"/>
        <item x="58303"/>
        <item x="58304"/>
        <item x="58305"/>
        <item x="58306"/>
        <item x="58307"/>
        <item x="58308"/>
        <item x="58309"/>
        <item x="58310"/>
        <item x="58311"/>
        <item x="58312"/>
        <item x="58313"/>
        <item x="58314"/>
        <item x="58315"/>
        <item x="58316"/>
        <item x="58317"/>
        <item x="58318"/>
        <item x="58319"/>
        <item x="58320"/>
        <item x="58321"/>
        <item x="58322"/>
        <item x="58323"/>
        <item x="58324"/>
        <item x="58325"/>
        <item x="58326"/>
        <item x="58327"/>
        <item x="58328"/>
        <item x="58329"/>
        <item x="58330"/>
        <item x="58331"/>
        <item x="58332"/>
        <item x="58333"/>
        <item x="58334"/>
        <item x="58335"/>
        <item x="58336"/>
        <item x="58337"/>
        <item x="58338"/>
        <item x="58339"/>
        <item x="58340"/>
        <item x="58341"/>
        <item x="58342"/>
        <item x="58343"/>
        <item x="58344"/>
        <item x="58345"/>
        <item x="58346"/>
        <item x="58347"/>
        <item x="58348"/>
        <item x="58349"/>
        <item x="58350"/>
        <item x="58351"/>
        <item x="58352"/>
        <item x="58353"/>
        <item x="58354"/>
        <item x="58355"/>
        <item x="58356"/>
        <item x="58357"/>
        <item x="58358"/>
        <item x="58359"/>
        <item x="58360"/>
        <item x="58361"/>
        <item x="58362"/>
        <item x="58363"/>
        <item x="58364"/>
        <item x="58365"/>
        <item x="58366"/>
        <item x="58367"/>
        <item x="58368"/>
        <item x="58369"/>
        <item x="58370"/>
        <item x="58371"/>
        <item x="58372"/>
        <item x="58373"/>
        <item x="58374"/>
        <item x="58375"/>
        <item x="58376"/>
        <item x="58377"/>
        <item x="58378"/>
        <item x="58379"/>
        <item x="58380"/>
        <item x="58381"/>
        <item x="58382"/>
        <item x="58383"/>
        <item x="58384"/>
        <item x="58385"/>
        <item x="58386"/>
        <item x="58387"/>
        <item x="58388"/>
        <item x="58389"/>
        <item x="58390"/>
        <item x="58391"/>
        <item x="58392"/>
        <item x="58393"/>
        <item x="58394"/>
        <item x="58395"/>
        <item x="58396"/>
        <item x="58397"/>
        <item x="58398"/>
        <item x="58399"/>
        <item x="58400"/>
        <item x="58401"/>
        <item x="58402"/>
        <item x="58403"/>
        <item x="58404"/>
        <item x="58405"/>
        <item x="58406"/>
        <item x="58407"/>
        <item x="58408"/>
        <item x="58409"/>
        <item x="58410"/>
        <item x="58411"/>
        <item x="58412"/>
        <item x="58413"/>
        <item x="58414"/>
        <item x="58415"/>
        <item x="58416"/>
        <item x="58417"/>
        <item x="58418"/>
        <item x="58419"/>
        <item x="58420"/>
        <item x="58421"/>
        <item x="58422"/>
        <item x="58423"/>
        <item x="58424"/>
        <item x="58425"/>
        <item x="58426"/>
        <item x="58427"/>
        <item x="58428"/>
        <item x="58429"/>
        <item x="58430"/>
        <item x="58431"/>
        <item x="58432"/>
        <item x="58433"/>
        <item x="58434"/>
        <item x="58435"/>
        <item x="58436"/>
        <item x="58437"/>
        <item x="58438"/>
        <item x="58439"/>
        <item x="58440"/>
        <item x="58441"/>
        <item x="58442"/>
        <item x="58443"/>
        <item x="58444"/>
        <item x="58445"/>
        <item x="58446"/>
        <item x="58447"/>
        <item x="58448"/>
        <item x="58449"/>
        <item x="58450"/>
        <item x="58451"/>
        <item x="58452"/>
        <item x="58453"/>
        <item x="58454"/>
        <item x="58455"/>
        <item x="58456"/>
        <item x="58457"/>
        <item x="58458"/>
        <item x="58459"/>
        <item x="58460"/>
        <item x="58461"/>
        <item x="58462"/>
        <item x="58463"/>
        <item x="58464"/>
        <item x="58465"/>
        <item x="58466"/>
        <item x="58467"/>
        <item x="58468"/>
        <item x="58469"/>
        <item x="58470"/>
        <item x="58471"/>
        <item x="58472"/>
        <item x="58473"/>
        <item x="58474"/>
        <item x="58475"/>
        <item x="58476"/>
        <item x="58477"/>
        <item x="58478"/>
        <item x="58479"/>
        <item x="58480"/>
        <item x="58481"/>
        <item x="58482"/>
        <item x="58483"/>
        <item x="58484"/>
        <item x="58485"/>
        <item x="58486"/>
        <item x="58487"/>
        <item x="58488"/>
        <item x="58489"/>
        <item x="58490"/>
        <item x="58491"/>
        <item x="58492"/>
        <item x="58493"/>
        <item x="58494"/>
        <item x="58495"/>
        <item x="58496"/>
        <item x="58497"/>
        <item x="58498"/>
        <item x="58499"/>
        <item x="58500"/>
        <item x="58501"/>
        <item x="58502"/>
        <item x="58503"/>
        <item x="58504"/>
        <item x="58505"/>
        <item x="58506"/>
        <item x="58507"/>
        <item x="58508"/>
        <item x="58509"/>
        <item x="58510"/>
        <item x="58511"/>
        <item x="58512"/>
        <item x="58513"/>
        <item x="58514"/>
        <item x="58515"/>
        <item x="58516"/>
        <item x="58517"/>
        <item x="58518"/>
        <item x="58519"/>
        <item x="58520"/>
        <item x="58521"/>
        <item x="58522"/>
        <item x="58523"/>
        <item x="58524"/>
        <item x="58525"/>
        <item x="58526"/>
        <item x="58527"/>
        <item x="58528"/>
        <item x="58529"/>
        <item x="58530"/>
        <item x="58531"/>
        <item x="58532"/>
        <item x="58533"/>
        <item x="58534"/>
        <item x="58535"/>
        <item x="58536"/>
        <item x="58537"/>
        <item x="58538"/>
        <item x="58539"/>
        <item x="58540"/>
        <item x="58541"/>
        <item x="58542"/>
        <item x="58543"/>
        <item x="58544"/>
        <item x="58545"/>
        <item x="58546"/>
        <item x="58547"/>
        <item x="58548"/>
        <item x="58549"/>
        <item x="58550"/>
        <item x="58551"/>
        <item x="58552"/>
        <item x="58553"/>
        <item x="58554"/>
        <item x="58555"/>
        <item x="58556"/>
        <item x="58557"/>
        <item x="58558"/>
        <item x="58559"/>
        <item x="58560"/>
        <item x="58561"/>
        <item x="58562"/>
        <item x="58563"/>
        <item x="58564"/>
        <item x="58565"/>
        <item x="58566"/>
        <item x="58567"/>
        <item x="58568"/>
        <item x="58569"/>
        <item x="58570"/>
        <item x="58571"/>
        <item x="58572"/>
        <item x="58573"/>
        <item x="58574"/>
        <item x="58575"/>
        <item x="58576"/>
        <item x="58577"/>
        <item x="58578"/>
        <item x="58579"/>
        <item x="58580"/>
        <item x="58581"/>
        <item x="58582"/>
        <item x="58583"/>
        <item x="58584"/>
        <item x="58585"/>
        <item x="58586"/>
        <item x="58587"/>
        <item x="58588"/>
        <item x="58589"/>
        <item x="58590"/>
        <item x="58591"/>
        <item x="58592"/>
        <item x="58593"/>
        <item x="58594"/>
        <item x="58595"/>
        <item x="58596"/>
        <item x="58597"/>
        <item x="58598"/>
        <item x="58599"/>
        <item x="58600"/>
        <item x="58601"/>
        <item x="58602"/>
        <item x="58603"/>
        <item x="58604"/>
        <item x="58605"/>
        <item x="58606"/>
        <item x="58607"/>
        <item x="58608"/>
        <item x="58609"/>
        <item x="58610"/>
        <item x="58611"/>
        <item x="58612"/>
        <item x="58613"/>
        <item x="58614"/>
        <item x="58615"/>
        <item x="58616"/>
        <item x="58617"/>
        <item x="58618"/>
        <item x="58619"/>
        <item x="58620"/>
        <item x="58621"/>
        <item x="58622"/>
        <item x="58623"/>
        <item x="58624"/>
        <item x="58625"/>
        <item x="58626"/>
        <item x="58627"/>
        <item x="58628"/>
        <item x="58629"/>
        <item x="58630"/>
        <item x="58631"/>
        <item x="58632"/>
        <item x="58633"/>
        <item x="58634"/>
        <item x="58635"/>
        <item x="58636"/>
        <item x="58637"/>
        <item x="58638"/>
        <item x="58639"/>
        <item x="58640"/>
        <item x="58641"/>
        <item x="58642"/>
        <item x="58643"/>
        <item x="58644"/>
        <item x="58645"/>
        <item x="58646"/>
        <item x="58647"/>
        <item x="58648"/>
        <item x="58649"/>
        <item x="58650"/>
        <item x="58651"/>
        <item x="58652"/>
        <item x="58653"/>
        <item x="58654"/>
        <item x="58655"/>
        <item x="58656"/>
        <item x="58657"/>
        <item x="58658"/>
        <item x="58659"/>
        <item x="58660"/>
        <item x="58661"/>
        <item x="58662"/>
        <item x="58663"/>
        <item x="58664"/>
        <item x="58665"/>
        <item x="58666"/>
        <item x="58667"/>
        <item x="58668"/>
        <item x="58669"/>
        <item x="58670"/>
        <item x="58671"/>
        <item x="58672"/>
        <item x="58673"/>
        <item x="58674"/>
        <item x="58675"/>
        <item x="58676"/>
        <item x="58677"/>
        <item x="58678"/>
        <item x="58679"/>
        <item x="58680"/>
        <item x="58681"/>
        <item x="58682"/>
        <item x="58683"/>
        <item x="58684"/>
        <item x="58685"/>
        <item x="58686"/>
        <item x="58687"/>
        <item x="58688"/>
        <item x="58689"/>
        <item x="58690"/>
        <item x="58691"/>
        <item x="58692"/>
        <item x="58693"/>
        <item x="58694"/>
        <item x="58695"/>
        <item x="58696"/>
        <item x="58697"/>
        <item x="58698"/>
        <item x="58699"/>
        <item x="58700"/>
        <item x="58701"/>
        <item x="58702"/>
        <item x="58703"/>
        <item x="58704"/>
        <item x="58705"/>
        <item x="58706"/>
        <item x="58707"/>
        <item x="58708"/>
        <item x="58709"/>
        <item x="58710"/>
        <item x="58711"/>
        <item x="58712"/>
        <item x="58713"/>
        <item x="58714"/>
        <item x="58715"/>
        <item x="58716"/>
        <item x="58717"/>
        <item x="58718"/>
        <item x="58719"/>
        <item x="58720"/>
        <item x="58721"/>
        <item x="58722"/>
        <item x="58723"/>
        <item x="58724"/>
        <item x="58725"/>
        <item x="58726"/>
        <item x="58727"/>
        <item x="58728"/>
        <item x="58729"/>
        <item x="58730"/>
        <item x="58731"/>
        <item x="58732"/>
        <item x="58733"/>
        <item x="58734"/>
        <item x="58735"/>
        <item x="58736"/>
        <item x="58737"/>
        <item x="58738"/>
        <item x="58739"/>
        <item x="58740"/>
        <item x="58741"/>
        <item x="58742"/>
        <item x="58743"/>
        <item x="58744"/>
        <item x="58745"/>
        <item x="58746"/>
        <item x="58747"/>
        <item x="58748"/>
        <item x="58749"/>
        <item x="58750"/>
        <item x="58751"/>
        <item x="58752"/>
        <item x="58753"/>
        <item x="58754"/>
        <item x="58755"/>
        <item x="58756"/>
        <item x="58757"/>
        <item x="58758"/>
        <item x="58759"/>
        <item x="58760"/>
        <item x="58761"/>
        <item x="58762"/>
        <item x="58763"/>
        <item x="58764"/>
        <item x="58765"/>
        <item x="58766"/>
        <item x="58767"/>
        <item x="58768"/>
        <item x="58769"/>
        <item x="58770"/>
        <item x="58771"/>
        <item x="58772"/>
        <item x="58773"/>
        <item x="58774"/>
        <item x="58775"/>
        <item x="58776"/>
        <item x="58777"/>
        <item x="58778"/>
        <item x="58779"/>
        <item x="58780"/>
        <item x="58781"/>
        <item x="58782"/>
        <item x="58783"/>
        <item x="58784"/>
        <item x="58785"/>
        <item x="58786"/>
        <item x="58787"/>
        <item x="58788"/>
        <item x="58789"/>
        <item x="58790"/>
        <item x="58791"/>
        <item x="58792"/>
        <item x="58793"/>
        <item x="58794"/>
        <item x="58795"/>
        <item x="58796"/>
        <item x="58797"/>
        <item x="58798"/>
        <item x="58799"/>
        <item x="58800"/>
        <item x="58801"/>
        <item x="58802"/>
        <item x="58803"/>
        <item x="58804"/>
        <item x="58805"/>
        <item x="58806"/>
        <item x="58807"/>
        <item x="58808"/>
        <item x="58809"/>
        <item x="58810"/>
        <item x="58811"/>
        <item x="58812"/>
        <item x="58813"/>
        <item x="58814"/>
        <item x="58815"/>
        <item x="58816"/>
        <item x="58817"/>
        <item x="58818"/>
        <item x="58819"/>
        <item x="58820"/>
        <item x="58821"/>
        <item x="58822"/>
        <item x="58823"/>
        <item x="58824"/>
        <item x="58825"/>
        <item x="58826"/>
        <item x="58827"/>
        <item x="58828"/>
        <item x="58829"/>
        <item x="58830"/>
        <item x="58831"/>
        <item x="58832"/>
        <item x="58833"/>
        <item x="58834"/>
        <item x="58835"/>
        <item x="58836"/>
        <item x="58837"/>
        <item x="58838"/>
        <item x="58839"/>
        <item x="58840"/>
        <item x="58841"/>
        <item x="58842"/>
        <item x="58843"/>
        <item x="58844"/>
        <item x="58845"/>
        <item x="58846"/>
        <item x="58847"/>
        <item x="58848"/>
        <item x="58849"/>
        <item x="58850"/>
        <item x="58851"/>
        <item x="58852"/>
        <item x="58853"/>
        <item x="58854"/>
        <item x="58855"/>
        <item x="58856"/>
        <item x="58857"/>
        <item x="58858"/>
        <item x="58859"/>
        <item x="58860"/>
        <item x="58861"/>
        <item x="58862"/>
        <item x="58863"/>
        <item x="58864"/>
        <item x="58865"/>
        <item x="58866"/>
        <item x="58867"/>
        <item x="58868"/>
        <item x="58869"/>
        <item x="58870"/>
        <item x="58871"/>
        <item x="58872"/>
        <item x="58873"/>
        <item x="58874"/>
        <item x="58875"/>
        <item x="58876"/>
        <item x="58877"/>
        <item x="58878"/>
        <item x="58879"/>
        <item x="58880"/>
        <item x="58881"/>
        <item x="58882"/>
        <item x="58883"/>
        <item x="58884"/>
        <item x="58885"/>
        <item x="58886"/>
        <item x="58887"/>
        <item x="58888"/>
        <item x="58889"/>
        <item x="58890"/>
        <item x="58891"/>
        <item x="58892"/>
        <item x="58893"/>
        <item x="58894"/>
        <item x="58895"/>
        <item x="58896"/>
        <item x="58897"/>
        <item x="58898"/>
        <item x="58899"/>
        <item x="58900"/>
        <item x="58901"/>
        <item x="58902"/>
        <item x="58903"/>
        <item x="58904"/>
        <item x="58905"/>
        <item x="58906"/>
        <item x="58907"/>
        <item x="58908"/>
        <item x="58909"/>
        <item x="58910"/>
        <item x="58911"/>
        <item x="58912"/>
        <item x="58913"/>
        <item x="58914"/>
        <item x="58915"/>
        <item x="58916"/>
        <item x="58917"/>
        <item x="58918"/>
        <item x="58919"/>
        <item x="58920"/>
        <item x="58921"/>
        <item x="58922"/>
        <item x="58923"/>
        <item x="58924"/>
        <item x="58925"/>
        <item x="58926"/>
        <item x="58927"/>
        <item x="58928"/>
        <item x="58929"/>
        <item x="58930"/>
        <item x="58931"/>
        <item x="58932"/>
        <item x="58933"/>
        <item x="58934"/>
        <item x="58935"/>
        <item x="58936"/>
        <item x="58937"/>
        <item x="58938"/>
        <item x="58939"/>
        <item x="58940"/>
        <item x="58941"/>
        <item x="58942"/>
        <item x="58943"/>
        <item x="58944"/>
        <item x="58945"/>
        <item x="58946"/>
        <item x="58947"/>
        <item x="58948"/>
        <item x="58949"/>
        <item x="58950"/>
        <item x="58951"/>
        <item x="58952"/>
        <item x="58953"/>
        <item x="58954"/>
        <item x="58955"/>
        <item x="58956"/>
        <item x="58957"/>
        <item x="58958"/>
        <item x="58959"/>
        <item x="58960"/>
        <item x="58961"/>
        <item x="58962"/>
        <item x="58963"/>
        <item x="58964"/>
        <item x="58965"/>
        <item x="58966"/>
        <item x="58967"/>
        <item x="58968"/>
        <item x="58969"/>
        <item x="58970"/>
        <item x="58971"/>
        <item x="58972"/>
        <item x="58973"/>
        <item x="58974"/>
        <item x="58975"/>
        <item x="58976"/>
        <item x="58977"/>
        <item x="58978"/>
        <item x="58979"/>
        <item x="58980"/>
        <item x="58981"/>
        <item x="58982"/>
        <item x="58983"/>
        <item x="58984"/>
        <item x="58985"/>
        <item x="58986"/>
        <item x="58987"/>
        <item x="58988"/>
        <item x="58989"/>
        <item x="58990"/>
        <item x="58991"/>
        <item x="58992"/>
        <item x="58993"/>
        <item x="58994"/>
        <item x="58995"/>
        <item x="58996"/>
        <item x="58997"/>
        <item x="58998"/>
        <item x="58999"/>
        <item x="59000"/>
        <item x="59001"/>
        <item x="59002"/>
        <item x="59003"/>
        <item x="59004"/>
        <item x="59005"/>
        <item x="59006"/>
        <item x="59007"/>
        <item x="59008"/>
        <item x="59009"/>
        <item x="59010"/>
        <item x="59011"/>
        <item x="59012"/>
        <item x="59013"/>
        <item x="59014"/>
        <item x="59015"/>
        <item x="59016"/>
        <item x="59017"/>
        <item x="59018"/>
        <item x="59019"/>
        <item x="59020"/>
        <item x="59021"/>
        <item x="59022"/>
        <item x="59023"/>
        <item x="59024"/>
        <item x="59025"/>
        <item x="59026"/>
        <item x="59027"/>
        <item x="59028"/>
        <item x="59029"/>
        <item x="59030"/>
        <item x="59031"/>
        <item x="59032"/>
        <item x="59033"/>
        <item x="59034"/>
        <item x="59035"/>
        <item x="59036"/>
        <item x="59037"/>
        <item x="59038"/>
        <item x="59039"/>
        <item x="59040"/>
        <item x="59041"/>
        <item x="59042"/>
        <item x="59043"/>
        <item x="59044"/>
        <item x="59045"/>
        <item x="59046"/>
        <item x="59047"/>
        <item x="59048"/>
        <item x="59049"/>
        <item x="59050"/>
        <item x="59051"/>
        <item x="59052"/>
        <item x="59053"/>
        <item x="59054"/>
        <item x="59055"/>
        <item x="59056"/>
        <item x="59057"/>
        <item x="59058"/>
        <item x="59059"/>
        <item x="59060"/>
        <item x="59061"/>
        <item x="59062"/>
        <item x="59063"/>
        <item x="59064"/>
        <item x="59065"/>
        <item x="59066"/>
        <item x="59067"/>
        <item x="59068"/>
        <item x="59069"/>
        <item x="59070"/>
        <item x="59071"/>
        <item x="59072"/>
        <item x="59073"/>
        <item x="59074"/>
        <item x="59075"/>
        <item x="59076"/>
        <item x="59077"/>
        <item x="59078"/>
        <item x="59079"/>
        <item x="59080"/>
        <item x="59081"/>
        <item x="59082"/>
        <item x="59083"/>
        <item x="59084"/>
        <item x="59085"/>
        <item x="59086"/>
        <item x="59087"/>
        <item x="59088"/>
        <item x="59089"/>
        <item x="59090"/>
        <item x="59091"/>
        <item x="59092"/>
        <item x="59093"/>
        <item x="59094"/>
        <item x="59095"/>
        <item x="59096"/>
        <item x="59097"/>
        <item x="59098"/>
        <item x="59099"/>
        <item x="59100"/>
        <item x="59101"/>
        <item x="59102"/>
        <item x="59103"/>
        <item x="59104"/>
        <item x="59105"/>
        <item x="59106"/>
        <item x="59107"/>
        <item x="59108"/>
        <item x="59109"/>
        <item x="59110"/>
        <item x="59111"/>
        <item x="59112"/>
        <item x="59113"/>
        <item x="59114"/>
        <item x="59115"/>
        <item x="59116"/>
        <item x="59117"/>
        <item x="59118"/>
        <item x="59119"/>
        <item x="59120"/>
        <item x="59121"/>
        <item x="59122"/>
        <item x="59123"/>
        <item x="59124"/>
        <item x="59125"/>
        <item x="59126"/>
        <item x="59127"/>
        <item x="59128"/>
        <item x="59129"/>
        <item x="59130"/>
        <item x="59131"/>
        <item x="59132"/>
        <item x="59133"/>
        <item x="59134"/>
        <item x="59135"/>
        <item x="59136"/>
        <item x="59137"/>
        <item x="59138"/>
        <item x="59139"/>
        <item x="59140"/>
        <item x="59141"/>
        <item x="59142"/>
        <item x="59143"/>
        <item x="59144"/>
        <item x="59145"/>
        <item x="59146"/>
        <item x="59147"/>
        <item x="59148"/>
        <item x="59149"/>
        <item x="59150"/>
        <item x="59151"/>
        <item x="59152"/>
        <item x="59153"/>
        <item x="59154"/>
        <item x="59155"/>
        <item x="59156"/>
        <item x="59157"/>
        <item x="59158"/>
        <item x="59159"/>
        <item x="59160"/>
        <item x="59161"/>
        <item x="59162"/>
        <item x="59163"/>
        <item x="59164"/>
        <item x="59165"/>
        <item x="59166"/>
        <item x="59167"/>
        <item x="59168"/>
        <item x="59169"/>
        <item x="59170"/>
        <item x="59171"/>
        <item x="59172"/>
        <item x="59173"/>
        <item x="59174"/>
        <item x="59175"/>
        <item x="59176"/>
        <item x="59177"/>
        <item x="59178"/>
        <item x="59179"/>
        <item x="59180"/>
        <item x="59181"/>
        <item x="59182"/>
        <item x="59183"/>
        <item x="59184"/>
        <item x="59185"/>
        <item x="59186"/>
        <item x="59187"/>
        <item x="59188"/>
        <item x="59189"/>
        <item x="59190"/>
        <item x="59191"/>
        <item x="59192"/>
        <item x="59193"/>
        <item x="59194"/>
        <item x="59195"/>
        <item x="59196"/>
        <item x="59197"/>
        <item x="59198"/>
        <item x="59199"/>
        <item x="59200"/>
        <item x="59201"/>
        <item x="59202"/>
        <item x="59203"/>
        <item x="59204"/>
        <item x="59205"/>
        <item x="59206"/>
        <item x="59207"/>
        <item x="59208"/>
        <item x="59209"/>
        <item x="59210"/>
        <item x="59211"/>
        <item x="59212"/>
        <item x="59213"/>
        <item x="59214"/>
        <item x="59215"/>
        <item x="59216"/>
        <item x="59217"/>
        <item x="59218"/>
        <item x="59219"/>
        <item x="59220"/>
        <item x="59221"/>
        <item x="59222"/>
        <item x="59223"/>
        <item x="59224"/>
        <item x="59225"/>
        <item x="59226"/>
        <item x="59227"/>
        <item x="59228"/>
        <item x="59229"/>
        <item x="59230"/>
        <item x="59231"/>
        <item x="59232"/>
        <item x="59233"/>
        <item x="59234"/>
        <item x="59235"/>
        <item x="59236"/>
        <item x="59237"/>
        <item x="59238"/>
        <item x="59239"/>
        <item x="59240"/>
        <item x="59241"/>
        <item x="59242"/>
        <item x="59243"/>
        <item x="59244"/>
        <item x="59245"/>
        <item x="59246"/>
        <item x="59247"/>
        <item x="59248"/>
        <item x="59249"/>
        <item x="59250"/>
        <item x="59251"/>
        <item x="59252"/>
        <item x="59253"/>
        <item x="59254"/>
        <item x="59255"/>
        <item x="59256"/>
        <item x="59257"/>
        <item x="59258"/>
        <item x="59259"/>
        <item x="59260"/>
        <item x="59261"/>
        <item x="59262"/>
        <item x="59263"/>
        <item x="59264"/>
        <item x="59265"/>
        <item x="59266"/>
        <item x="59267"/>
        <item x="59268"/>
        <item x="59269"/>
        <item x="59270"/>
        <item x="59271"/>
        <item x="59272"/>
        <item x="59273"/>
        <item x="59274"/>
        <item x="59275"/>
        <item x="59276"/>
        <item x="59277"/>
        <item x="59278"/>
        <item x="59279"/>
        <item x="59280"/>
        <item x="59281"/>
        <item x="59282"/>
        <item x="59283"/>
        <item x="59284"/>
        <item x="59285"/>
        <item x="59286"/>
        <item x="59287"/>
        <item x="59288"/>
        <item x="59289"/>
        <item x="59290"/>
        <item x="59291"/>
        <item x="59292"/>
        <item x="59293"/>
        <item x="59294"/>
        <item x="59295"/>
        <item x="59296"/>
        <item x="59297"/>
        <item x="59298"/>
        <item x="59299"/>
        <item x="59300"/>
        <item x="59301"/>
        <item x="59302"/>
        <item x="59303"/>
        <item x="59304"/>
        <item x="59305"/>
        <item x="59306"/>
        <item x="59307"/>
        <item x="59308"/>
        <item x="59309"/>
        <item x="59310"/>
        <item x="59311"/>
        <item x="59312"/>
        <item x="59313"/>
        <item x="59314"/>
        <item x="59315"/>
        <item x="59316"/>
        <item x="59317"/>
        <item x="59318"/>
        <item x="59319"/>
        <item x="59320"/>
        <item x="59321"/>
        <item x="59322"/>
        <item x="59323"/>
        <item x="59324"/>
        <item x="59325"/>
        <item x="59326"/>
        <item x="59327"/>
        <item x="59328"/>
        <item x="59329"/>
        <item x="59330"/>
        <item x="59331"/>
        <item x="59332"/>
        <item x="59333"/>
        <item x="59334"/>
        <item x="59335"/>
        <item x="59336"/>
        <item x="59337"/>
        <item x="59338"/>
        <item x="59339"/>
        <item x="59340"/>
        <item x="59341"/>
        <item x="59342"/>
        <item x="59343"/>
        <item x="59344"/>
        <item x="59345"/>
        <item x="59346"/>
        <item x="59347"/>
        <item x="59348"/>
        <item x="59349"/>
        <item x="59350"/>
        <item x="59351"/>
        <item x="59352"/>
        <item x="59353"/>
        <item x="59354"/>
        <item x="59355"/>
        <item x="59356"/>
        <item x="59357"/>
        <item x="59358"/>
        <item x="59359"/>
        <item x="59360"/>
        <item x="59361"/>
        <item x="59362"/>
        <item x="59363"/>
        <item x="59364"/>
        <item x="59365"/>
        <item x="59366"/>
        <item x="59367"/>
        <item x="59368"/>
        <item x="59369"/>
        <item x="59370"/>
        <item x="59371"/>
        <item x="59372"/>
        <item x="59373"/>
        <item x="59374"/>
        <item x="59375"/>
        <item x="59376"/>
        <item x="59377"/>
        <item x="59378"/>
        <item x="59379"/>
        <item x="59380"/>
        <item x="59381"/>
        <item x="59382"/>
        <item x="59383"/>
        <item x="59384"/>
        <item x="59385"/>
        <item x="59386"/>
        <item x="59387"/>
        <item x="59388"/>
        <item x="59389"/>
        <item x="59390"/>
        <item x="59391"/>
        <item x="59392"/>
        <item x="59393"/>
        <item x="59394"/>
        <item x="59395"/>
        <item x="59396"/>
        <item x="59397"/>
        <item x="59398"/>
        <item x="59399"/>
        <item x="59400"/>
        <item x="59401"/>
        <item x="59402"/>
        <item x="59403"/>
        <item x="59404"/>
        <item x="59405"/>
        <item x="59406"/>
        <item x="59407"/>
        <item x="59408"/>
        <item x="59409"/>
        <item x="59410"/>
        <item x="59411"/>
        <item x="59412"/>
        <item x="59413"/>
        <item x="59414"/>
        <item x="59415"/>
        <item x="59416"/>
        <item x="59417"/>
        <item x="59418"/>
        <item x="59419"/>
        <item x="59420"/>
        <item x="59421"/>
        <item x="59422"/>
        <item x="59423"/>
        <item x="59424"/>
        <item x="59425"/>
        <item x="59426"/>
        <item x="59427"/>
        <item x="59428"/>
        <item x="59429"/>
        <item x="59430"/>
        <item x="59431"/>
        <item x="59432"/>
        <item x="59433"/>
        <item x="59434"/>
        <item x="59435"/>
        <item x="59436"/>
        <item x="59437"/>
        <item x="59438"/>
        <item x="59439"/>
        <item x="59440"/>
        <item x="59441"/>
        <item x="59442"/>
        <item x="59443"/>
        <item x="59444"/>
        <item x="59445"/>
        <item x="59446"/>
        <item x="59447"/>
        <item x="59448"/>
        <item x="59449"/>
        <item x="59450"/>
        <item x="59451"/>
        <item x="59452"/>
        <item x="59453"/>
        <item x="59454"/>
        <item x="59455"/>
        <item x="59456"/>
        <item x="59457"/>
        <item x="59458"/>
        <item x="59459"/>
        <item x="59460"/>
        <item x="59461"/>
        <item x="59462"/>
        <item x="59463"/>
        <item x="59464"/>
        <item x="59465"/>
        <item x="59466"/>
        <item x="59467"/>
        <item x="59468"/>
        <item x="59469"/>
        <item x="59470"/>
        <item x="59471"/>
        <item x="59472"/>
        <item x="59473"/>
        <item x="59474"/>
        <item x="59475"/>
        <item x="59476"/>
        <item x="59477"/>
        <item x="59478"/>
        <item x="59479"/>
        <item x="59480"/>
        <item x="59481"/>
        <item x="59482"/>
        <item x="59483"/>
        <item x="59484"/>
        <item x="59485"/>
        <item x="59486"/>
        <item x="59487"/>
        <item x="59488"/>
        <item x="59489"/>
        <item x="59490"/>
        <item x="59491"/>
        <item x="59492"/>
        <item x="59493"/>
        <item x="59494"/>
        <item x="59495"/>
        <item x="59496"/>
        <item x="59497"/>
        <item x="59498"/>
        <item x="59499"/>
        <item x="59500"/>
        <item x="59501"/>
        <item x="59502"/>
        <item x="59503"/>
        <item x="59504"/>
        <item x="59505"/>
        <item x="59506"/>
        <item x="59507"/>
        <item x="59508"/>
        <item x="59509"/>
        <item x="59510"/>
        <item x="59511"/>
        <item x="59512"/>
        <item x="59513"/>
        <item x="59514"/>
        <item x="59515"/>
        <item x="59516"/>
        <item x="59517"/>
        <item x="59518"/>
        <item x="59519"/>
        <item x="59520"/>
        <item x="59521"/>
        <item x="59522"/>
        <item x="59523"/>
        <item x="59524"/>
        <item x="59525"/>
        <item x="59526"/>
        <item x="59527"/>
        <item x="59528"/>
        <item x="59529"/>
        <item x="59530"/>
        <item x="59531"/>
        <item x="59532"/>
        <item x="59533"/>
        <item x="59534"/>
        <item x="59535"/>
        <item x="59536"/>
        <item x="59537"/>
        <item x="59538"/>
        <item x="59539"/>
        <item x="59540"/>
        <item x="59541"/>
        <item x="59542"/>
        <item x="59543"/>
        <item x="59544"/>
        <item x="59545"/>
        <item x="59546"/>
        <item x="59547"/>
        <item x="59548"/>
        <item x="59549"/>
        <item x="59550"/>
        <item x="59551"/>
        <item x="59552"/>
        <item x="59553"/>
        <item x="59554"/>
        <item x="59555"/>
        <item x="59556"/>
        <item x="59557"/>
        <item x="59558"/>
        <item x="59559"/>
        <item x="59560"/>
        <item x="59561"/>
        <item x="59562"/>
        <item x="59563"/>
        <item x="59564"/>
        <item x="59565"/>
        <item x="59566"/>
        <item x="59567"/>
        <item x="59568"/>
        <item x="59569"/>
        <item x="59570"/>
        <item x="59571"/>
        <item x="59572"/>
        <item x="59573"/>
        <item x="59574"/>
        <item x="59575"/>
        <item x="59576"/>
        <item x="59577"/>
        <item x="59578"/>
        <item x="59579"/>
        <item x="59580"/>
        <item x="59581"/>
        <item x="59582"/>
        <item x="59583"/>
        <item x="59584"/>
        <item x="59585"/>
        <item x="59586"/>
        <item x="59587"/>
        <item x="59588"/>
        <item x="59589"/>
        <item x="59590"/>
        <item x="59591"/>
        <item x="59592"/>
        <item x="59593"/>
        <item x="59594"/>
        <item x="59595"/>
        <item x="59596"/>
        <item x="59597"/>
        <item x="59598"/>
        <item x="59599"/>
        <item x="59600"/>
        <item x="59601"/>
        <item x="59602"/>
        <item x="59603"/>
        <item x="59604"/>
        <item x="59605"/>
        <item x="59606"/>
        <item x="59607"/>
        <item x="59608"/>
        <item x="59609"/>
        <item x="59610"/>
        <item x="59611"/>
        <item x="59612"/>
        <item x="59613"/>
        <item x="59614"/>
        <item x="59615"/>
        <item x="59616"/>
        <item x="59617"/>
        <item x="59618"/>
        <item x="59619"/>
        <item x="59620"/>
        <item x="59621"/>
        <item x="59622"/>
        <item x="59623"/>
        <item x="59624"/>
        <item x="59625"/>
        <item x="59626"/>
        <item x="59627"/>
        <item x="59628"/>
        <item x="59629"/>
        <item x="59630"/>
        <item x="59631"/>
        <item x="59632"/>
        <item x="59633"/>
        <item x="59634"/>
        <item x="59635"/>
        <item x="59636"/>
        <item x="59637"/>
        <item x="59638"/>
        <item x="59639"/>
        <item x="59640"/>
        <item x="59641"/>
        <item x="59642"/>
        <item x="59643"/>
        <item x="59644"/>
        <item x="59645"/>
        <item x="59646"/>
        <item x="59647"/>
        <item x="59648"/>
        <item x="59649"/>
        <item x="59650"/>
        <item x="59651"/>
        <item x="59652"/>
        <item x="59653"/>
        <item x="59654"/>
        <item x="59655"/>
        <item x="59656"/>
        <item x="59657"/>
        <item x="59658"/>
        <item x="59659"/>
        <item x="59660"/>
        <item x="59661"/>
        <item x="59662"/>
        <item x="59663"/>
        <item x="59664"/>
        <item x="59665"/>
        <item x="59666"/>
        <item x="59667"/>
        <item x="59668"/>
        <item x="59669"/>
        <item x="59670"/>
        <item x="59671"/>
        <item x="59672"/>
        <item x="59673"/>
        <item x="59674"/>
        <item x="59675"/>
        <item x="59676"/>
        <item x="59677"/>
        <item x="59678"/>
        <item x="59679"/>
        <item x="59680"/>
        <item x="59681"/>
        <item x="59682"/>
        <item x="59683"/>
        <item x="59684"/>
        <item x="59685"/>
        <item x="59686"/>
        <item x="59687"/>
        <item x="59688"/>
        <item x="59689"/>
        <item x="59690"/>
        <item x="59691"/>
        <item x="59692"/>
        <item x="59693"/>
        <item x="59694"/>
        <item x="59695"/>
        <item x="59696"/>
        <item x="59697"/>
        <item x="59698"/>
        <item x="59699"/>
        <item x="59700"/>
        <item x="59701"/>
        <item x="59702"/>
        <item x="59703"/>
        <item x="59704"/>
        <item x="59705"/>
        <item x="59706"/>
        <item x="59707"/>
        <item x="59708"/>
        <item x="59709"/>
        <item x="59710"/>
        <item x="59711"/>
        <item x="59712"/>
        <item x="59713"/>
        <item x="59714"/>
        <item x="59715"/>
        <item x="59716"/>
        <item x="59717"/>
        <item x="59718"/>
        <item x="59719"/>
        <item x="59720"/>
        <item x="59721"/>
        <item x="59722"/>
        <item x="59723"/>
        <item x="59724"/>
        <item x="59725"/>
        <item x="59726"/>
        <item x="59727"/>
        <item x="59728"/>
        <item x="59729"/>
        <item x="59730"/>
        <item x="59731"/>
        <item x="59732"/>
        <item x="59733"/>
        <item x="59734"/>
        <item x="59735"/>
        <item x="59736"/>
        <item x="59737"/>
        <item x="59738"/>
        <item x="59739"/>
        <item x="59740"/>
        <item x="59741"/>
        <item x="59742"/>
        <item x="59743"/>
        <item x="59744"/>
        <item x="59745"/>
        <item x="59746"/>
        <item x="59747"/>
        <item x="59748"/>
        <item x="59749"/>
        <item x="59750"/>
        <item x="59751"/>
        <item x="59752"/>
        <item x="59753"/>
        <item x="59754"/>
        <item x="59755"/>
        <item x="59756"/>
        <item x="59757"/>
        <item x="59758"/>
        <item x="59759"/>
        <item x="59760"/>
        <item x="59761"/>
        <item x="59762"/>
        <item x="59763"/>
        <item x="59764"/>
        <item x="59765"/>
        <item x="59766"/>
        <item x="59767"/>
        <item x="59768"/>
        <item x="59769"/>
        <item x="59770"/>
        <item x="59771"/>
        <item x="59772"/>
        <item x="59773"/>
        <item x="59774"/>
        <item x="59775"/>
        <item x="59776"/>
        <item x="59777"/>
        <item x="59778"/>
        <item x="59779"/>
        <item x="59780"/>
        <item x="59781"/>
        <item x="59782"/>
        <item x="59783"/>
        <item x="59784"/>
        <item x="59785"/>
        <item x="59786"/>
        <item x="59787"/>
        <item x="59788"/>
        <item x="59789"/>
        <item x="59790"/>
        <item x="59791"/>
        <item x="59792"/>
        <item x="59793"/>
        <item x="59794"/>
        <item x="59795"/>
        <item x="59796"/>
        <item x="59797"/>
        <item x="59798"/>
        <item x="59799"/>
        <item x="59800"/>
        <item x="59801"/>
        <item x="59802"/>
        <item x="59803"/>
        <item x="59804"/>
        <item x="59805"/>
        <item x="59806"/>
        <item x="59807"/>
        <item x="59808"/>
        <item x="59809"/>
        <item x="59810"/>
        <item x="59811"/>
        <item x="59812"/>
        <item x="59813"/>
        <item x="59814"/>
        <item x="59815"/>
        <item x="59816"/>
        <item x="59817"/>
        <item x="59818"/>
        <item x="59819"/>
        <item x="59820"/>
        <item x="59821"/>
        <item x="59822"/>
        <item x="59823"/>
        <item x="59824"/>
        <item x="59825"/>
        <item x="59826"/>
        <item x="59827"/>
        <item x="59828"/>
        <item x="59829"/>
        <item x="59830"/>
        <item x="59831"/>
        <item x="59832"/>
        <item x="59833"/>
        <item x="59834"/>
        <item x="59835"/>
        <item x="59836"/>
        <item x="59837"/>
        <item x="59838"/>
        <item x="59839"/>
        <item x="59840"/>
        <item x="59841"/>
        <item x="59842"/>
        <item x="59843"/>
        <item x="59844"/>
        <item x="59845"/>
        <item x="59846"/>
        <item x="59847"/>
        <item x="59848"/>
        <item x="59849"/>
        <item x="59850"/>
        <item x="59851"/>
        <item x="59852"/>
        <item x="59853"/>
        <item x="59854"/>
        <item x="59855"/>
        <item x="59856"/>
        <item x="59857"/>
        <item x="59858"/>
        <item x="59859"/>
        <item x="59860"/>
        <item x="59861"/>
        <item x="59862"/>
        <item x="59863"/>
        <item x="59864"/>
        <item x="59865"/>
        <item x="59866"/>
        <item x="59867"/>
        <item x="59868"/>
        <item x="59869"/>
        <item x="59870"/>
        <item x="59871"/>
        <item x="59872"/>
        <item x="59873"/>
        <item x="59874"/>
        <item x="59875"/>
        <item x="59876"/>
        <item x="59877"/>
        <item x="59878"/>
        <item x="59879"/>
        <item x="59880"/>
        <item x="59881"/>
        <item x="59882"/>
        <item x="59883"/>
        <item x="59884"/>
        <item x="59885"/>
        <item x="59886"/>
        <item x="59887"/>
        <item x="59888"/>
        <item x="59889"/>
        <item x="59890"/>
        <item x="59891"/>
        <item x="59892"/>
        <item x="59893"/>
        <item x="59894"/>
        <item x="59895"/>
        <item x="59896"/>
        <item x="59897"/>
        <item x="59898"/>
        <item x="59899"/>
        <item x="59900"/>
        <item x="59901"/>
        <item x="59902"/>
        <item x="59903"/>
        <item x="59904"/>
        <item x="59905"/>
        <item x="59906"/>
        <item x="59907"/>
        <item x="59908"/>
        <item x="59909"/>
        <item x="59910"/>
        <item x="59911"/>
        <item x="59912"/>
        <item x="59913"/>
        <item x="59914"/>
        <item x="59915"/>
        <item x="59916"/>
        <item x="59917"/>
        <item x="59918"/>
        <item x="59919"/>
        <item x="59920"/>
        <item x="59921"/>
        <item x="59922"/>
        <item x="59923"/>
        <item x="59924"/>
        <item x="59925"/>
        <item x="59926"/>
        <item x="59927"/>
        <item x="59928"/>
        <item x="59929"/>
        <item x="59930"/>
        <item x="59931"/>
        <item x="59932"/>
        <item x="59933"/>
        <item x="59934"/>
        <item x="59935"/>
        <item x="59936"/>
        <item x="59937"/>
        <item x="59938"/>
        <item x="59939"/>
        <item x="59940"/>
        <item x="59941"/>
        <item x="59942"/>
        <item x="59943"/>
        <item x="59944"/>
        <item x="59945"/>
        <item x="59946"/>
        <item x="59947"/>
        <item x="59948"/>
        <item x="59949"/>
        <item x="59950"/>
        <item x="59951"/>
        <item x="59952"/>
        <item x="59953"/>
        <item x="59954"/>
        <item x="59955"/>
        <item x="59956"/>
        <item x="59957"/>
        <item x="59958"/>
        <item x="59959"/>
        <item x="59960"/>
        <item x="59961"/>
        <item x="59962"/>
        <item x="59963"/>
        <item x="59964"/>
        <item x="59965"/>
        <item x="59966"/>
        <item x="59967"/>
        <item x="59968"/>
        <item x="59969"/>
        <item x="59970"/>
        <item x="59971"/>
        <item x="59972"/>
        <item x="59973"/>
        <item x="59974"/>
        <item x="59975"/>
        <item x="59976"/>
        <item x="59977"/>
        <item x="59978"/>
        <item x="59979"/>
        <item x="59980"/>
        <item x="59981"/>
        <item x="59982"/>
        <item x="59983"/>
        <item x="59984"/>
        <item x="59985"/>
        <item x="59986"/>
        <item x="59987"/>
        <item x="59988"/>
        <item x="59989"/>
        <item x="59990"/>
        <item x="59991"/>
        <item x="59992"/>
        <item x="59993"/>
        <item x="59994"/>
        <item x="59995"/>
        <item x="59996"/>
        <item x="59997"/>
        <item x="59998"/>
        <item x="59999"/>
        <item x="60000"/>
        <item x="60001"/>
        <item x="60002"/>
        <item x="60003"/>
        <item x="60004"/>
        <item x="60005"/>
        <item x="60006"/>
        <item x="60007"/>
        <item x="60008"/>
        <item x="60009"/>
        <item x="60010"/>
        <item x="60011"/>
        <item x="60012"/>
        <item x="60013"/>
        <item x="60014"/>
        <item x="60015"/>
        <item x="60016"/>
        <item x="60017"/>
        <item x="60018"/>
        <item x="60019"/>
        <item x="60020"/>
        <item x="60021"/>
        <item x="60022"/>
        <item x="60023"/>
        <item x="60024"/>
        <item x="60025"/>
        <item x="60026"/>
        <item x="60027"/>
        <item x="60028"/>
        <item x="60029"/>
        <item x="60030"/>
        <item x="60031"/>
        <item x="60032"/>
        <item x="60033"/>
        <item x="60034"/>
        <item x="60035"/>
        <item x="60036"/>
        <item x="60037"/>
        <item x="60038"/>
        <item x="60039"/>
        <item x="60040"/>
        <item x="60041"/>
        <item x="60042"/>
        <item x="60043"/>
        <item x="60044"/>
        <item x="60045"/>
        <item x="60046"/>
        <item x="60047"/>
        <item x="60048"/>
        <item x="60049"/>
        <item x="60050"/>
        <item x="60051"/>
        <item x="60052"/>
        <item x="60053"/>
        <item x="60054"/>
        <item x="60055"/>
        <item x="60056"/>
        <item x="60057"/>
        <item x="60058"/>
        <item x="60059"/>
        <item x="60060"/>
        <item x="60061"/>
        <item x="60062"/>
        <item x="60063"/>
        <item x="60064"/>
        <item x="60065"/>
        <item x="60066"/>
        <item x="60067"/>
        <item x="60068"/>
        <item x="60069"/>
        <item x="60070"/>
        <item x="60071"/>
        <item x="60072"/>
        <item x="60073"/>
        <item x="60074"/>
        <item x="60075"/>
        <item x="60076"/>
        <item x="60077"/>
        <item x="60078"/>
        <item x="60079"/>
        <item x="60080"/>
        <item x="60081"/>
        <item x="60082"/>
        <item x="60083"/>
        <item x="60084"/>
        <item x="60085"/>
        <item x="60086"/>
        <item x="60087"/>
        <item x="60088"/>
        <item x="60089"/>
        <item x="60090"/>
        <item x="60091"/>
        <item x="60092"/>
        <item x="60093"/>
        <item x="60094"/>
        <item x="60095"/>
        <item x="60096"/>
        <item x="60097"/>
        <item x="60098"/>
        <item x="60099"/>
        <item x="60100"/>
        <item x="60101"/>
        <item x="60102"/>
        <item x="60103"/>
        <item x="60104"/>
        <item x="60105"/>
        <item x="60106"/>
        <item x="60107"/>
        <item x="60108"/>
        <item x="60109"/>
        <item x="60110"/>
        <item x="60111"/>
        <item x="60112"/>
        <item x="60113"/>
        <item x="60114"/>
        <item x="60115"/>
        <item x="60116"/>
        <item x="60117"/>
        <item x="60118"/>
        <item x="60119"/>
        <item x="60120"/>
        <item x="60121"/>
        <item x="60122"/>
        <item x="60123"/>
        <item x="60124"/>
        <item x="60125"/>
        <item x="60126"/>
        <item x="60127"/>
        <item x="60128"/>
        <item x="60129"/>
        <item x="60130"/>
        <item x="60131"/>
        <item x="60132"/>
        <item x="60133"/>
        <item x="60134"/>
        <item x="60135"/>
        <item x="60136"/>
        <item x="60137"/>
        <item x="60138"/>
        <item x="60139"/>
        <item x="60140"/>
        <item x="60141"/>
        <item x="60142"/>
        <item x="60143"/>
        <item x="60144"/>
        <item x="60145"/>
        <item x="60146"/>
        <item x="60147"/>
        <item x="60148"/>
        <item x="60149"/>
        <item x="60150"/>
        <item x="60151"/>
        <item x="60152"/>
        <item x="60153"/>
        <item x="60154"/>
        <item x="60155"/>
        <item x="60156"/>
        <item x="60157"/>
        <item x="60158"/>
        <item x="60159"/>
        <item x="60160"/>
        <item x="60161"/>
        <item x="60162"/>
        <item x="60163"/>
        <item x="60164"/>
        <item x="60165"/>
        <item x="60166"/>
        <item x="60167"/>
        <item x="60168"/>
        <item x="60169"/>
        <item x="60170"/>
        <item x="60171"/>
        <item x="60172"/>
        <item x="60173"/>
        <item x="60174"/>
        <item x="60175"/>
        <item x="60176"/>
        <item x="60177"/>
        <item x="60178"/>
        <item x="60179"/>
        <item x="60180"/>
        <item x="60181"/>
        <item x="60182"/>
        <item x="60183"/>
        <item x="60184"/>
        <item x="60185"/>
        <item x="60186"/>
        <item x="60187"/>
        <item x="60188"/>
        <item x="60189"/>
        <item x="60190"/>
        <item x="60191"/>
        <item x="60192"/>
        <item x="60193"/>
        <item x="60194"/>
        <item x="60195"/>
        <item x="60196"/>
        <item x="60197"/>
        <item x="60198"/>
        <item x="60199"/>
        <item x="60200"/>
        <item x="60201"/>
        <item x="60202"/>
        <item x="60203"/>
        <item x="60204"/>
        <item x="60205"/>
        <item x="60206"/>
        <item x="60207"/>
        <item x="60208"/>
        <item x="60209"/>
        <item x="60210"/>
        <item x="60211"/>
        <item x="60212"/>
        <item x="60213"/>
        <item x="60214"/>
        <item x="60215"/>
        <item x="60216"/>
        <item x="60217"/>
        <item x="60218"/>
        <item x="60219"/>
        <item x="60220"/>
        <item x="60221"/>
        <item x="60222"/>
        <item x="60223"/>
        <item x="60224"/>
        <item x="60225"/>
        <item x="60226"/>
        <item x="60227"/>
        <item x="60228"/>
        <item x="60229"/>
        <item x="60230"/>
        <item x="60231"/>
        <item x="60232"/>
        <item x="60233"/>
        <item x="60234"/>
        <item x="60235"/>
        <item x="60236"/>
        <item x="60237"/>
        <item x="60238"/>
        <item x="60239"/>
        <item x="60240"/>
        <item x="60241"/>
        <item x="60242"/>
        <item x="60243"/>
        <item x="60244"/>
        <item x="60245"/>
        <item x="60246"/>
        <item x="60247"/>
        <item x="60248"/>
        <item x="60249"/>
        <item x="60250"/>
        <item x="60251"/>
        <item x="60252"/>
        <item x="60253"/>
        <item x="60254"/>
        <item x="60255"/>
        <item x="60256"/>
        <item x="60257"/>
        <item x="60258"/>
        <item x="60259"/>
        <item x="60260"/>
        <item x="60261"/>
        <item x="60262"/>
        <item x="60263"/>
        <item x="60264"/>
        <item x="60265"/>
        <item x="60266"/>
        <item x="60267"/>
        <item x="60268"/>
        <item x="60269"/>
        <item x="60270"/>
        <item x="60271"/>
        <item x="60272"/>
        <item x="60273"/>
        <item x="60274"/>
        <item x="60275"/>
        <item x="60276"/>
        <item x="60277"/>
        <item x="60278"/>
        <item x="60279"/>
        <item x="60280"/>
        <item x="60281"/>
        <item x="60282"/>
        <item x="60283"/>
        <item x="60284"/>
        <item x="60285"/>
        <item x="60286"/>
        <item x="60287"/>
        <item x="60288"/>
        <item x="60289"/>
        <item x="60290"/>
        <item x="60291"/>
        <item x="60292"/>
        <item x="60293"/>
        <item x="60294"/>
        <item x="60295"/>
        <item x="60296"/>
        <item x="60297"/>
        <item x="60298"/>
        <item x="60299"/>
        <item x="60300"/>
        <item x="60301"/>
        <item x="60302"/>
        <item x="60303"/>
        <item x="60304"/>
        <item x="60305"/>
        <item x="60306"/>
        <item x="60307"/>
        <item x="60308"/>
        <item x="60309"/>
        <item x="60310"/>
        <item x="60311"/>
        <item x="60312"/>
        <item x="60313"/>
        <item x="60314"/>
        <item x="60315"/>
        <item x="60316"/>
        <item x="60317"/>
        <item x="60318"/>
        <item x="60319"/>
        <item x="60320"/>
        <item x="60321"/>
        <item x="60322"/>
        <item x="60323"/>
        <item x="60324"/>
        <item x="60325"/>
        <item x="60326"/>
        <item x="60327"/>
        <item x="60328"/>
        <item x="60329"/>
        <item x="60330"/>
        <item x="60331"/>
        <item x="60332"/>
        <item x="60333"/>
        <item x="60334"/>
        <item x="60335"/>
        <item x="60336"/>
        <item x="60337"/>
        <item x="60338"/>
        <item x="60339"/>
        <item x="60340"/>
        <item x="60341"/>
        <item x="60342"/>
        <item x="60343"/>
        <item x="60344"/>
        <item x="60345"/>
        <item x="60346"/>
        <item x="60347"/>
        <item x="60348"/>
        <item x="60349"/>
        <item x="60350"/>
        <item x="60351"/>
        <item x="60352"/>
        <item x="60353"/>
        <item x="60354"/>
        <item x="60355"/>
        <item x="60356"/>
        <item x="60357"/>
        <item x="60358"/>
        <item x="60359"/>
        <item x="60360"/>
        <item x="60361"/>
        <item x="60362"/>
        <item x="60363"/>
        <item x="60364"/>
        <item x="60365"/>
        <item x="60366"/>
        <item x="60367"/>
        <item x="60368"/>
        <item x="60369"/>
        <item x="60370"/>
        <item x="60371"/>
        <item x="60372"/>
        <item x="60373"/>
        <item x="60374"/>
        <item x="60375"/>
        <item x="60376"/>
        <item x="60377"/>
        <item x="60378"/>
        <item x="60379"/>
        <item x="60380"/>
        <item x="60381"/>
        <item x="60382"/>
        <item x="60383"/>
        <item x="60384"/>
        <item x="60385"/>
        <item x="60386"/>
        <item x="60387"/>
        <item x="60388"/>
        <item x="60389"/>
        <item x="60390"/>
        <item x="60391"/>
        <item x="60392"/>
        <item x="60393"/>
        <item x="60394"/>
        <item x="60395"/>
        <item x="60396"/>
        <item x="60397"/>
        <item x="60398"/>
        <item x="60399"/>
        <item x="60400"/>
        <item x="60401"/>
        <item x="60402"/>
        <item x="60403"/>
        <item x="60404"/>
        <item x="60405"/>
        <item x="60406"/>
        <item x="60407"/>
        <item x="60408"/>
        <item x="60409"/>
        <item x="60410"/>
        <item x="60411"/>
        <item x="60412"/>
        <item x="60413"/>
        <item x="60414"/>
        <item x="60415"/>
        <item x="60416"/>
        <item x="60417"/>
        <item x="60418"/>
        <item x="60419"/>
        <item x="60420"/>
        <item x="60421"/>
        <item x="60422"/>
        <item x="60423"/>
        <item x="60424"/>
        <item x="60425"/>
        <item x="60426"/>
        <item x="60427"/>
        <item x="60428"/>
        <item x="60429"/>
        <item x="60430"/>
        <item x="60431"/>
        <item x="60432"/>
        <item x="60433"/>
        <item x="60434"/>
        <item x="60435"/>
        <item x="60436"/>
        <item x="60437"/>
        <item x="60438"/>
        <item x="60439"/>
        <item x="60440"/>
        <item x="60441"/>
        <item x="60442"/>
        <item x="60443"/>
        <item x="60444"/>
        <item x="60445"/>
        <item x="60446"/>
        <item x="60447"/>
        <item x="60448"/>
        <item x="60449"/>
        <item x="60450"/>
        <item x="60451"/>
        <item x="60452"/>
        <item x="60453"/>
        <item x="60454"/>
        <item x="60455"/>
        <item x="60456"/>
        <item x="60457"/>
        <item x="60458"/>
        <item x="60459"/>
        <item x="60460"/>
        <item x="60461"/>
        <item x="60462"/>
        <item x="60463"/>
        <item x="60464"/>
        <item x="60465"/>
        <item x="60466"/>
        <item x="60467"/>
        <item x="60468"/>
        <item x="60469"/>
        <item x="60470"/>
        <item x="60471"/>
        <item x="60472"/>
        <item x="60473"/>
        <item x="60474"/>
        <item x="60475"/>
        <item x="60476"/>
        <item x="60477"/>
        <item x="60478"/>
        <item x="60479"/>
        <item x="60480"/>
        <item x="60481"/>
        <item x="60482"/>
        <item x="60483"/>
        <item x="60484"/>
        <item x="60485"/>
        <item x="60486"/>
        <item x="60487"/>
        <item x="60488"/>
        <item x="60489"/>
        <item x="60490"/>
        <item x="60491"/>
        <item x="60492"/>
        <item x="60493"/>
        <item x="60494"/>
        <item x="60495"/>
        <item x="60496"/>
        <item x="60497"/>
        <item x="60498"/>
        <item x="60499"/>
        <item x="60500"/>
        <item x="60501"/>
        <item x="60502"/>
        <item x="60503"/>
        <item x="60504"/>
        <item x="60505"/>
        <item x="60506"/>
        <item x="60507"/>
        <item x="60508"/>
        <item x="60509"/>
        <item x="60510"/>
        <item x="60511"/>
        <item x="60512"/>
        <item x="60513"/>
        <item x="60514"/>
        <item x="60515"/>
        <item x="60516"/>
        <item x="60517"/>
        <item x="60518"/>
        <item x="60519"/>
        <item x="60520"/>
        <item x="60521"/>
        <item x="60522"/>
        <item x="60523"/>
        <item x="60524"/>
        <item x="60525"/>
        <item x="60526"/>
        <item x="60527"/>
        <item x="60528"/>
        <item x="60529"/>
        <item x="60530"/>
        <item x="60531"/>
        <item x="60532"/>
        <item x="60533"/>
        <item x="60534"/>
        <item x="60535"/>
        <item x="60536"/>
        <item x="60537"/>
        <item x="60538"/>
        <item x="60539"/>
        <item x="60540"/>
        <item x="60541"/>
        <item x="60542"/>
        <item x="60543"/>
        <item x="60544"/>
        <item x="60545"/>
        <item x="60546"/>
        <item x="60547"/>
        <item x="60548"/>
        <item x="60549"/>
        <item x="60550"/>
        <item x="60551"/>
        <item x="60552"/>
        <item x="60553"/>
        <item x="60554"/>
        <item x="60555"/>
        <item x="60556"/>
        <item x="60557"/>
        <item x="60558"/>
        <item x="60559"/>
        <item x="60560"/>
        <item x="60561"/>
        <item x="60562"/>
        <item x="60563"/>
        <item x="60564"/>
        <item x="60565"/>
        <item x="60566"/>
        <item x="60567"/>
        <item x="60568"/>
        <item x="60569"/>
        <item x="60570"/>
        <item x="60571"/>
        <item x="60572"/>
        <item x="60573"/>
        <item x="60574"/>
        <item x="60575"/>
        <item x="60576"/>
        <item x="60577"/>
        <item x="60578"/>
        <item x="60579"/>
        <item x="60580"/>
        <item x="60581"/>
        <item x="60582"/>
        <item x="60583"/>
        <item x="60584"/>
        <item x="60585"/>
        <item x="60586"/>
        <item x="60587"/>
        <item x="60588"/>
        <item x="60589"/>
        <item x="60590"/>
        <item x="60591"/>
        <item x="60592"/>
        <item x="60593"/>
        <item x="60594"/>
        <item x="60595"/>
        <item x="60596"/>
        <item x="60597"/>
        <item x="60598"/>
        <item x="60599"/>
        <item x="60600"/>
        <item x="60601"/>
        <item x="60602"/>
        <item x="60603"/>
        <item x="60604"/>
        <item x="60605"/>
        <item x="60606"/>
        <item x="60607"/>
        <item x="60608"/>
        <item x="60609"/>
        <item x="60610"/>
        <item x="60611"/>
        <item x="60612"/>
        <item x="60613"/>
        <item x="60614"/>
        <item x="60615"/>
        <item x="60616"/>
        <item x="60617"/>
        <item x="60618"/>
        <item x="60619"/>
        <item x="60620"/>
        <item x="60621"/>
        <item x="60622"/>
        <item x="60623"/>
        <item x="60624"/>
        <item x="60625"/>
        <item x="60626"/>
        <item x="60627"/>
        <item x="60628"/>
        <item x="60629"/>
        <item x="60630"/>
        <item x="60631"/>
        <item x="60632"/>
        <item x="60633"/>
        <item x="60634"/>
        <item x="60635"/>
        <item x="60636"/>
        <item x="60637"/>
        <item x="60638"/>
        <item x="60639"/>
        <item x="60640"/>
        <item x="60641"/>
        <item x="60642"/>
        <item x="60643"/>
        <item x="60644"/>
        <item x="60645"/>
        <item x="60646"/>
        <item x="60647"/>
        <item x="60648"/>
        <item x="60649"/>
        <item x="60650"/>
        <item x="60651"/>
        <item x="60652"/>
        <item x="60653"/>
        <item x="60654"/>
        <item x="60655"/>
        <item x="60656"/>
        <item x="60657"/>
        <item x="60658"/>
        <item x="60659"/>
        <item x="60660"/>
        <item x="60661"/>
        <item x="60662"/>
        <item x="60663"/>
        <item x="60664"/>
        <item x="60665"/>
        <item x="60666"/>
        <item x="60667"/>
        <item x="60668"/>
        <item x="60669"/>
        <item x="60670"/>
        <item x="60671"/>
        <item x="60672"/>
        <item x="60673"/>
        <item x="60674"/>
        <item x="60675"/>
        <item x="60676"/>
        <item x="60677"/>
        <item x="60678"/>
        <item x="60679"/>
        <item x="60680"/>
        <item x="60681"/>
        <item x="60682"/>
        <item x="60683"/>
        <item x="60684"/>
        <item x="60685"/>
        <item x="60686"/>
        <item x="60687"/>
        <item x="60688"/>
        <item x="60689"/>
        <item x="60690"/>
        <item x="60691"/>
        <item x="60692"/>
        <item x="60693"/>
        <item x="60694"/>
        <item x="60695"/>
        <item x="60696"/>
        <item x="60697"/>
        <item x="60698"/>
        <item x="60699"/>
        <item x="60700"/>
        <item x="60701"/>
        <item x="60702"/>
        <item x="60703"/>
        <item x="60704"/>
        <item x="60705"/>
        <item x="60706"/>
        <item x="60707"/>
        <item x="60708"/>
        <item x="60709"/>
        <item x="60710"/>
        <item x="60711"/>
        <item x="60712"/>
        <item x="60713"/>
        <item x="60714"/>
        <item x="60715"/>
        <item x="60716"/>
        <item x="60717"/>
        <item x="60718"/>
        <item x="60719"/>
        <item x="60720"/>
        <item x="60721"/>
        <item x="60722"/>
        <item x="60723"/>
        <item x="60724"/>
        <item x="60725"/>
        <item x="60726"/>
        <item x="60727"/>
        <item x="60728"/>
        <item x="60729"/>
        <item x="60730"/>
        <item x="60731"/>
        <item x="60732"/>
        <item x="60733"/>
        <item x="60734"/>
        <item x="60735"/>
        <item x="60736"/>
        <item x="60737"/>
        <item x="60738"/>
        <item x="60739"/>
        <item x="60740"/>
        <item x="60741"/>
        <item x="60742"/>
        <item x="60743"/>
        <item x="60744"/>
        <item x="60745"/>
        <item x="60746"/>
        <item x="60747"/>
        <item x="60748"/>
        <item x="60749"/>
        <item x="60750"/>
        <item x="60751"/>
        <item x="60752"/>
        <item x="60753"/>
        <item x="60754"/>
        <item x="60755"/>
        <item x="60756"/>
        <item x="60757"/>
        <item x="60758"/>
        <item x="60759"/>
        <item x="60760"/>
        <item x="60761"/>
        <item x="60762"/>
        <item x="60763"/>
        <item x="60764"/>
        <item x="60765"/>
        <item x="60766"/>
        <item x="60767"/>
        <item x="60768"/>
        <item x="60769"/>
        <item x="60770"/>
        <item x="60771"/>
        <item x="60772"/>
        <item x="60773"/>
        <item x="60774"/>
        <item x="60775"/>
        <item x="60776"/>
        <item x="60777"/>
        <item x="60778"/>
        <item x="60779"/>
        <item x="60780"/>
        <item x="60781"/>
        <item x="60782"/>
        <item x="60783"/>
        <item x="60784"/>
        <item x="60785"/>
        <item x="60786"/>
        <item x="60787"/>
        <item x="60788"/>
        <item x="60789"/>
        <item x="60790"/>
        <item x="60791"/>
        <item x="60792"/>
        <item x="60793"/>
        <item x="60794"/>
        <item x="60795"/>
        <item x="60796"/>
        <item x="60797"/>
        <item x="60798"/>
        <item x="60799"/>
        <item x="60800"/>
        <item x="60801"/>
        <item x="60802"/>
        <item x="60803"/>
        <item x="60804"/>
        <item x="60805"/>
        <item x="60806"/>
        <item x="60807"/>
        <item x="60808"/>
        <item x="60809"/>
        <item x="60810"/>
        <item x="60811"/>
        <item x="60812"/>
        <item x="60813"/>
        <item x="60814"/>
        <item x="60815"/>
        <item x="60816"/>
        <item x="60817"/>
        <item x="60818"/>
        <item x="60819"/>
        <item x="60820"/>
        <item x="60821"/>
        <item x="60822"/>
        <item x="60823"/>
        <item x="60824"/>
        <item x="60825"/>
        <item x="60826"/>
        <item x="60827"/>
        <item x="60828"/>
        <item x="60829"/>
        <item x="60830"/>
        <item x="60831"/>
        <item x="60832"/>
        <item x="60833"/>
        <item x="60834"/>
        <item x="60835"/>
        <item x="60836"/>
        <item x="60837"/>
        <item x="60838"/>
        <item x="60839"/>
        <item x="60840"/>
        <item x="60841"/>
        <item x="60842"/>
        <item x="60843"/>
        <item x="60844"/>
        <item x="60845"/>
        <item x="60846"/>
        <item x="60847"/>
        <item x="60848"/>
        <item x="60849"/>
        <item x="60850"/>
        <item x="60851"/>
        <item x="60852"/>
        <item x="60853"/>
        <item x="60854"/>
        <item x="60855"/>
        <item x="60856"/>
        <item x="60857"/>
        <item x="60858"/>
        <item x="60859"/>
        <item x="60860"/>
        <item x="60861"/>
        <item x="60862"/>
        <item x="60863"/>
        <item x="60864"/>
        <item x="60865"/>
        <item x="60866"/>
        <item x="60867"/>
        <item x="60868"/>
        <item x="60869"/>
        <item x="60870"/>
        <item x="60871"/>
        <item x="60872"/>
        <item x="60873"/>
        <item x="60874"/>
        <item x="60875"/>
        <item x="60876"/>
        <item x="60877"/>
        <item x="60878"/>
        <item x="60879"/>
        <item x="60880"/>
        <item x="60881"/>
        <item x="60882"/>
        <item x="60883"/>
        <item x="60884"/>
        <item x="60885"/>
        <item x="60886"/>
        <item x="60887"/>
        <item x="60888"/>
        <item x="60889"/>
        <item x="60890"/>
        <item x="60891"/>
        <item x="60892"/>
        <item x="60893"/>
        <item x="60894"/>
        <item x="60895"/>
        <item x="60896"/>
        <item x="60897"/>
        <item x="60898"/>
        <item x="60899"/>
        <item x="60900"/>
        <item x="60901"/>
        <item x="60902"/>
        <item x="60903"/>
        <item x="60904"/>
        <item x="60905"/>
        <item x="60906"/>
        <item x="60907"/>
        <item x="60908"/>
        <item x="60909"/>
        <item x="60910"/>
        <item x="60911"/>
        <item x="60912"/>
        <item x="60913"/>
        <item x="60914"/>
        <item x="60915"/>
        <item x="60916"/>
        <item x="60917"/>
        <item x="60918"/>
        <item x="60919"/>
        <item x="60920"/>
        <item x="60921"/>
        <item x="60922"/>
        <item x="60923"/>
        <item x="60924"/>
        <item x="60925"/>
        <item x="60926"/>
        <item x="60927"/>
        <item x="60928"/>
        <item x="60929"/>
        <item x="60930"/>
        <item x="60931"/>
        <item x="60932"/>
        <item x="60933"/>
        <item x="60934"/>
        <item x="60935"/>
        <item x="60936"/>
        <item x="60937"/>
        <item x="60938"/>
        <item x="60939"/>
        <item x="60940"/>
        <item x="60941"/>
        <item x="60942"/>
        <item x="60943"/>
        <item x="60944"/>
        <item x="60945"/>
        <item x="60946"/>
        <item x="60947"/>
        <item x="60948"/>
        <item x="60949"/>
        <item x="60950"/>
        <item x="60951"/>
        <item x="60952"/>
        <item x="60953"/>
        <item x="60954"/>
        <item x="60955"/>
        <item x="60956"/>
        <item x="60957"/>
        <item x="60958"/>
        <item x="60959"/>
        <item x="60960"/>
        <item x="60961"/>
        <item x="60962"/>
        <item x="60963"/>
        <item x="60964"/>
        <item x="60965"/>
        <item x="60966"/>
        <item x="60967"/>
        <item x="60968"/>
        <item x="60969"/>
        <item x="60970"/>
        <item x="60971"/>
        <item x="60972"/>
        <item x="60973"/>
        <item x="60974"/>
        <item x="60975"/>
        <item x="60976"/>
        <item x="60977"/>
        <item x="60978"/>
        <item x="60979"/>
        <item x="60980"/>
        <item x="60981"/>
        <item x="60982"/>
        <item x="60983"/>
        <item x="60984"/>
        <item x="60985"/>
        <item x="60986"/>
        <item x="60987"/>
        <item x="60988"/>
        <item x="60989"/>
        <item x="60990"/>
        <item x="60991"/>
        <item x="60992"/>
        <item x="60993"/>
        <item x="60994"/>
        <item x="60995"/>
        <item x="60996"/>
        <item x="60997"/>
        <item x="60998"/>
        <item x="60999"/>
        <item x="61000"/>
        <item x="61001"/>
        <item x="61002"/>
        <item x="61003"/>
        <item x="61004"/>
        <item x="61005"/>
        <item x="61006"/>
        <item x="61007"/>
        <item x="61008"/>
        <item x="61009"/>
        <item x="61010"/>
        <item x="61011"/>
        <item x="61012"/>
        <item x="61013"/>
        <item x="61014"/>
        <item x="61015"/>
        <item x="61016"/>
        <item x="61017"/>
        <item x="61018"/>
        <item x="61019"/>
        <item x="61020"/>
        <item x="61021"/>
        <item x="61022"/>
        <item x="61023"/>
        <item x="61024"/>
        <item x="61025"/>
        <item x="61026"/>
        <item x="61027"/>
        <item x="61028"/>
        <item x="61029"/>
        <item x="61030"/>
        <item x="61031"/>
        <item x="61032"/>
        <item x="61033"/>
        <item x="61034"/>
        <item x="61035"/>
        <item x="61036"/>
        <item x="61037"/>
        <item x="61038"/>
        <item x="61039"/>
        <item x="61040"/>
        <item x="61041"/>
        <item x="61042"/>
        <item x="61043"/>
        <item x="61044"/>
        <item x="61045"/>
        <item x="61046"/>
        <item x="61047"/>
        <item x="61048"/>
        <item x="61049"/>
        <item x="61050"/>
        <item x="61051"/>
        <item x="61052"/>
        <item x="61053"/>
        <item x="61054"/>
        <item x="61055"/>
        <item x="61056"/>
        <item x="61057"/>
        <item x="61058"/>
        <item x="61059"/>
        <item x="61060"/>
        <item x="61061"/>
        <item x="61062"/>
        <item x="61063"/>
        <item x="61064"/>
        <item x="61065"/>
        <item x="61066"/>
        <item x="61067"/>
        <item x="61068"/>
        <item x="61069"/>
        <item x="61070"/>
        <item x="61071"/>
        <item x="61072"/>
        <item x="61073"/>
        <item x="61074"/>
        <item x="61075"/>
        <item x="61076"/>
        <item x="61077"/>
        <item x="61078"/>
        <item x="61079"/>
        <item x="61080"/>
        <item x="61081"/>
        <item x="61082"/>
        <item x="61083"/>
        <item x="61084"/>
        <item x="61085"/>
        <item x="61086"/>
        <item x="61087"/>
        <item x="61088"/>
        <item x="61089"/>
        <item x="61090"/>
        <item x="61091"/>
        <item x="61092"/>
        <item x="61093"/>
        <item x="61094"/>
        <item x="61095"/>
        <item x="61096"/>
        <item x="61097"/>
        <item x="61098"/>
        <item x="61099"/>
        <item x="61100"/>
        <item x="61101"/>
        <item x="61102"/>
        <item x="61103"/>
        <item x="61104"/>
        <item x="61105"/>
        <item x="61106"/>
        <item x="61107"/>
        <item x="61108"/>
        <item x="61109"/>
        <item x="61110"/>
        <item x="61111"/>
        <item x="61112"/>
        <item x="61113"/>
        <item x="61114"/>
        <item x="61115"/>
        <item x="61116"/>
        <item x="61117"/>
        <item x="61118"/>
        <item x="61119"/>
        <item x="61120"/>
        <item x="61121"/>
        <item x="61122"/>
        <item x="61123"/>
        <item x="61124"/>
        <item x="61125"/>
        <item x="61126"/>
        <item x="61127"/>
        <item x="61128"/>
        <item x="61129"/>
        <item x="61130"/>
        <item x="61131"/>
        <item x="61132"/>
        <item x="61133"/>
        <item x="61134"/>
        <item x="61135"/>
        <item x="61136"/>
        <item x="61137"/>
        <item x="61138"/>
        <item x="61139"/>
        <item x="61140"/>
        <item x="61141"/>
        <item x="61142"/>
        <item x="61143"/>
        <item x="61144"/>
        <item x="61145"/>
        <item x="61146"/>
        <item x="61147"/>
        <item x="61148"/>
        <item x="61149"/>
        <item x="61150"/>
        <item x="61151"/>
        <item x="61152"/>
        <item x="61153"/>
        <item x="61154"/>
        <item x="61155"/>
        <item x="61156"/>
        <item x="61157"/>
        <item x="61158"/>
        <item x="61159"/>
        <item x="61160"/>
        <item x="61161"/>
        <item x="61162"/>
        <item x="61163"/>
        <item x="61164"/>
        <item x="61165"/>
        <item x="61166"/>
        <item x="61167"/>
        <item x="61168"/>
        <item x="61169"/>
        <item x="61170"/>
        <item x="61171"/>
        <item x="61172"/>
        <item x="61173"/>
        <item x="61174"/>
        <item x="61175"/>
        <item x="61176"/>
        <item x="61177"/>
        <item x="61178"/>
        <item x="61179"/>
        <item x="61180"/>
        <item x="61181"/>
        <item x="61182"/>
        <item x="61183"/>
        <item x="61184"/>
        <item x="61185"/>
        <item x="61186"/>
        <item x="61187"/>
        <item x="61188"/>
        <item x="61189"/>
        <item x="61190"/>
        <item x="61191"/>
        <item x="61192"/>
        <item x="61193"/>
        <item x="61194"/>
        <item x="61195"/>
        <item x="61196"/>
        <item x="61197"/>
        <item x="61198"/>
        <item x="61199"/>
        <item x="61200"/>
        <item x="61201"/>
        <item x="61202"/>
        <item x="61203"/>
        <item x="61204"/>
        <item x="61205"/>
        <item x="61206"/>
        <item x="61207"/>
        <item x="61208"/>
        <item x="61209"/>
        <item x="61210"/>
        <item x="61211"/>
        <item x="61212"/>
        <item x="61213"/>
        <item x="61214"/>
        <item x="61215"/>
        <item x="61216"/>
        <item x="61217"/>
        <item x="61218"/>
        <item x="61219"/>
        <item x="61220"/>
        <item x="61221"/>
        <item x="61222"/>
        <item x="61223"/>
        <item x="61224"/>
        <item x="61225"/>
        <item x="61226"/>
        <item x="61227"/>
        <item x="61228"/>
        <item x="61229"/>
        <item x="61230"/>
        <item x="61231"/>
        <item x="61232"/>
        <item x="61233"/>
        <item x="61234"/>
        <item x="61235"/>
        <item x="61236"/>
        <item x="61237"/>
        <item x="61238"/>
        <item x="61239"/>
        <item x="61240"/>
        <item x="61241"/>
        <item x="61242"/>
        <item x="61243"/>
        <item x="61244"/>
        <item x="61245"/>
        <item x="61246"/>
        <item x="61247"/>
        <item x="61248"/>
        <item x="61249"/>
        <item x="61250"/>
        <item x="61251"/>
        <item x="61252"/>
        <item x="61253"/>
        <item x="61254"/>
        <item x="61255"/>
        <item x="61256"/>
        <item x="61257"/>
        <item x="61258"/>
        <item x="61259"/>
        <item x="61260"/>
        <item x="61261"/>
        <item x="61262"/>
        <item x="61263"/>
        <item x="61264"/>
        <item x="61265"/>
        <item x="61266"/>
        <item x="61267"/>
        <item x="61268"/>
        <item x="61269"/>
        <item x="61270"/>
        <item x="61271"/>
        <item x="61272"/>
        <item x="61273"/>
        <item x="61274"/>
        <item x="61275"/>
        <item x="61276"/>
        <item x="61277"/>
        <item x="61278"/>
        <item x="61279"/>
        <item x="61280"/>
        <item x="61281"/>
        <item x="61282"/>
        <item x="61283"/>
        <item x="61284"/>
        <item x="61285"/>
        <item x="61286"/>
        <item x="61287"/>
        <item x="61288"/>
        <item x="61289"/>
        <item x="61290"/>
        <item x="61291"/>
        <item x="61292"/>
        <item x="61293"/>
        <item x="61294"/>
        <item x="61295"/>
        <item x="61296"/>
        <item x="61297"/>
        <item x="61298"/>
        <item x="61299"/>
        <item x="61300"/>
        <item x="61301"/>
        <item x="61302"/>
        <item x="61303"/>
        <item x="61304"/>
        <item x="61305"/>
        <item x="61306"/>
        <item x="61307"/>
        <item x="61308"/>
        <item x="61309"/>
        <item x="61310"/>
        <item x="61311"/>
        <item x="61312"/>
        <item x="61313"/>
        <item x="61314"/>
        <item x="61315"/>
        <item x="61316"/>
        <item x="61317"/>
        <item x="61318"/>
        <item x="61319"/>
        <item x="61320"/>
        <item x="61321"/>
        <item x="61322"/>
        <item x="61323"/>
        <item x="61324"/>
        <item x="61325"/>
        <item x="61326"/>
        <item x="61327"/>
        <item x="61328"/>
        <item x="61329"/>
        <item x="61330"/>
        <item x="61331"/>
        <item x="61332"/>
        <item x="61333"/>
        <item x="61334"/>
        <item x="61335"/>
        <item x="61336"/>
        <item x="61337"/>
        <item x="61338"/>
        <item x="61339"/>
        <item x="61340"/>
        <item x="61341"/>
        <item x="61342"/>
        <item x="61343"/>
        <item x="61344"/>
        <item x="61345"/>
        <item x="61346"/>
        <item x="61347"/>
        <item x="61348"/>
        <item x="61349"/>
        <item x="61350"/>
        <item x="61351"/>
        <item x="61352"/>
        <item x="61353"/>
        <item x="61354"/>
        <item x="61355"/>
        <item x="61356"/>
        <item x="61357"/>
        <item x="61358"/>
        <item x="61359"/>
        <item x="61360"/>
        <item x="61361"/>
        <item x="61362"/>
        <item x="61363"/>
        <item x="61364"/>
        <item x="61365"/>
        <item x="61366"/>
        <item x="61367"/>
        <item x="61368"/>
        <item x="61369"/>
        <item x="61370"/>
        <item x="61371"/>
        <item x="61372"/>
        <item x="61373"/>
        <item x="61374"/>
        <item x="61375"/>
        <item x="61376"/>
        <item x="61377"/>
        <item x="61378"/>
        <item x="61379"/>
        <item x="61380"/>
        <item x="61381"/>
        <item x="61382"/>
        <item x="61383"/>
        <item x="61384"/>
        <item x="61385"/>
        <item x="61386"/>
        <item x="61387"/>
        <item x="61388"/>
        <item x="61389"/>
        <item x="61390"/>
        <item x="61391"/>
        <item x="61392"/>
        <item x="61393"/>
        <item x="61394"/>
        <item x="61395"/>
        <item x="61396"/>
        <item x="61397"/>
        <item x="61398"/>
        <item x="61399"/>
        <item x="61400"/>
        <item x="61401"/>
        <item x="61402"/>
        <item x="61403"/>
        <item x="61404"/>
        <item x="61405"/>
        <item x="61406"/>
        <item x="61407"/>
        <item x="61408"/>
        <item x="61409"/>
        <item x="61410"/>
        <item x="61411"/>
        <item x="61412"/>
        <item x="61413"/>
        <item x="61414"/>
        <item x="61415"/>
        <item x="61416"/>
        <item x="61417"/>
        <item x="61418"/>
        <item x="61419"/>
        <item x="61420"/>
        <item x="61421"/>
        <item x="61422"/>
        <item x="61423"/>
        <item x="61424"/>
        <item x="61425"/>
        <item x="61426"/>
        <item x="61427"/>
        <item x="61428"/>
        <item x="61429"/>
        <item x="61430"/>
        <item x="61431"/>
        <item x="61432"/>
        <item x="61433"/>
        <item x="61434"/>
        <item x="61435"/>
        <item x="61436"/>
        <item x="61437"/>
        <item x="61438"/>
        <item x="61439"/>
        <item x="61440"/>
        <item x="61441"/>
        <item x="61442"/>
        <item x="61443"/>
        <item x="61444"/>
        <item x="61445"/>
        <item x="61446"/>
        <item x="61447"/>
        <item x="61448"/>
        <item x="61449"/>
        <item x="61450"/>
        <item x="61451"/>
        <item x="61452"/>
        <item x="61453"/>
        <item x="61454"/>
        <item x="61455"/>
        <item x="61456"/>
        <item x="61457"/>
        <item x="61458"/>
        <item x="61459"/>
        <item x="61460"/>
        <item x="61461"/>
        <item x="61462"/>
        <item x="61463"/>
        <item x="61464"/>
        <item x="61465"/>
        <item x="61466"/>
        <item x="61467"/>
        <item x="61468"/>
        <item x="61469"/>
        <item x="61470"/>
        <item x="61471"/>
        <item x="61472"/>
        <item x="61473"/>
        <item x="61474"/>
        <item x="61475"/>
        <item x="61476"/>
        <item x="61477"/>
        <item x="61478"/>
        <item x="61479"/>
        <item x="61480"/>
        <item x="61481"/>
        <item x="61482"/>
        <item x="61483"/>
        <item x="61484"/>
        <item x="61485"/>
        <item x="61486"/>
        <item x="61487"/>
        <item x="61488"/>
        <item x="61489"/>
        <item x="61490"/>
        <item x="61491"/>
        <item x="61492"/>
        <item x="61493"/>
        <item x="61494"/>
        <item x="61495"/>
        <item x="61496"/>
        <item x="61497"/>
        <item x="61498"/>
        <item x="61499"/>
        <item x="61500"/>
        <item x="61501"/>
        <item x="61502"/>
        <item x="61503"/>
        <item x="61504"/>
        <item x="61505"/>
        <item x="61506"/>
        <item x="61507"/>
        <item x="61508"/>
        <item x="61509"/>
        <item x="61510"/>
        <item x="61511"/>
        <item x="61512"/>
        <item x="61513"/>
        <item x="61514"/>
        <item x="61515"/>
        <item x="61516"/>
        <item x="61517"/>
        <item x="61518"/>
        <item x="61519"/>
        <item x="61520"/>
        <item x="61521"/>
        <item x="61522"/>
        <item x="61523"/>
        <item x="61524"/>
        <item x="61525"/>
        <item x="61526"/>
        <item x="61527"/>
        <item x="61528"/>
        <item x="61529"/>
        <item x="61530"/>
        <item x="61531"/>
        <item x="61532"/>
        <item x="61533"/>
        <item x="61534"/>
        <item x="61535"/>
        <item x="61536"/>
        <item x="61537"/>
        <item x="61538"/>
        <item x="61539"/>
        <item x="61540"/>
        <item x="61541"/>
        <item x="61542"/>
        <item x="61543"/>
        <item x="61544"/>
        <item x="61545"/>
        <item x="61546"/>
        <item x="61547"/>
        <item x="61548"/>
        <item x="61549"/>
        <item x="61550"/>
        <item x="61551"/>
        <item x="61552"/>
        <item x="61553"/>
        <item x="61554"/>
        <item x="61555"/>
        <item x="61556"/>
        <item x="61557"/>
        <item x="61558"/>
        <item x="61559"/>
        <item x="61560"/>
        <item x="61561"/>
        <item x="61562"/>
        <item x="61563"/>
        <item x="61564"/>
        <item x="61565"/>
        <item x="61566"/>
        <item x="61567"/>
        <item x="61568"/>
        <item x="61569"/>
        <item x="61570"/>
        <item x="61571"/>
        <item x="61572"/>
        <item x="61573"/>
        <item x="61574"/>
        <item x="61575"/>
        <item x="61576"/>
        <item x="61577"/>
        <item x="61578"/>
        <item x="61579"/>
        <item x="61580"/>
        <item x="61581"/>
        <item x="61582"/>
        <item x="61583"/>
        <item x="61584"/>
        <item x="61585"/>
        <item x="61586"/>
        <item x="61587"/>
        <item x="61588"/>
        <item x="61589"/>
        <item x="61590"/>
        <item x="61591"/>
        <item x="61592"/>
        <item x="61593"/>
        <item x="61594"/>
        <item x="61595"/>
        <item x="61596"/>
        <item x="61597"/>
        <item x="61598"/>
        <item x="61599"/>
        <item x="61600"/>
        <item x="61601"/>
        <item x="61602"/>
        <item x="61603"/>
        <item x="61604"/>
        <item x="61605"/>
        <item x="61606"/>
        <item x="61607"/>
        <item x="61608"/>
        <item x="61609"/>
        <item x="61610"/>
        <item x="61611"/>
        <item x="61612"/>
        <item x="61613"/>
        <item x="61614"/>
        <item x="61615"/>
        <item x="61616"/>
        <item x="61617"/>
        <item x="61618"/>
        <item x="61619"/>
        <item x="61620"/>
        <item x="61621"/>
        <item x="61622"/>
        <item x="61623"/>
        <item x="61624"/>
        <item x="61625"/>
        <item x="61626"/>
        <item x="61627"/>
        <item x="61628"/>
        <item x="61629"/>
        <item x="61630"/>
        <item x="61631"/>
        <item x="61632"/>
        <item x="61633"/>
        <item x="61634"/>
        <item x="61635"/>
        <item x="61636"/>
        <item x="61637"/>
        <item x="61638"/>
        <item x="61639"/>
        <item x="61640"/>
        <item x="61641"/>
        <item x="61642"/>
        <item x="61643"/>
        <item x="61644"/>
        <item x="61645"/>
        <item x="61646"/>
        <item x="61647"/>
        <item x="61648"/>
        <item x="61649"/>
        <item x="61650"/>
        <item x="61651"/>
        <item x="61652"/>
        <item x="61653"/>
        <item x="61654"/>
        <item x="61655"/>
        <item x="61656"/>
        <item x="61657"/>
        <item x="61658"/>
        <item x="61659"/>
        <item x="61660"/>
        <item x="61661"/>
        <item x="61662"/>
        <item x="61663"/>
        <item x="61664"/>
        <item x="61665"/>
        <item x="61666"/>
        <item x="61667"/>
        <item x="61668"/>
        <item x="61669"/>
        <item x="61670"/>
        <item x="61671"/>
        <item x="61672"/>
        <item x="61673"/>
        <item x="61674"/>
        <item x="61675"/>
        <item x="61676"/>
        <item x="61677"/>
        <item x="61678"/>
        <item x="61679"/>
        <item x="61680"/>
        <item x="61681"/>
        <item x="61682"/>
        <item x="61683"/>
        <item x="61684"/>
        <item x="61685"/>
        <item x="61686"/>
        <item x="61687"/>
        <item x="61688"/>
        <item x="61689"/>
        <item x="61690"/>
        <item x="61691"/>
        <item x="61692"/>
        <item x="61693"/>
        <item x="61694"/>
        <item x="61695"/>
        <item x="61696"/>
        <item x="61697"/>
        <item x="61698"/>
        <item x="61699"/>
        <item x="61700"/>
        <item x="61701"/>
        <item x="61702"/>
        <item x="61703"/>
        <item x="61704"/>
        <item x="61705"/>
        <item x="61706"/>
        <item x="61707"/>
        <item x="61708"/>
        <item x="61709"/>
        <item x="61710"/>
        <item x="61711"/>
        <item x="61712"/>
        <item x="61713"/>
        <item x="61714"/>
        <item x="61715"/>
        <item x="61716"/>
        <item x="61717"/>
        <item x="61718"/>
        <item x="61719"/>
        <item x="61720"/>
        <item x="61721"/>
        <item x="61722"/>
        <item x="61723"/>
        <item x="61724"/>
        <item x="61725"/>
        <item x="61726"/>
        <item x="61727"/>
        <item x="61728"/>
        <item x="61729"/>
        <item x="61730"/>
        <item x="61731"/>
        <item x="61732"/>
        <item x="61733"/>
        <item x="61734"/>
        <item x="61735"/>
        <item x="61736"/>
        <item x="61737"/>
        <item x="61738"/>
        <item x="61739"/>
        <item x="61740"/>
        <item x="61741"/>
        <item x="61742"/>
        <item x="61743"/>
        <item x="61744"/>
        <item x="61745"/>
        <item x="61746"/>
        <item x="61747"/>
        <item x="61748"/>
        <item x="61749"/>
        <item x="61750"/>
        <item x="61751"/>
        <item x="61752"/>
        <item x="61753"/>
        <item x="61754"/>
        <item x="61755"/>
        <item x="61756"/>
        <item x="61757"/>
        <item x="61758"/>
        <item x="61759"/>
        <item x="61760"/>
        <item x="61761"/>
        <item x="61762"/>
        <item x="61763"/>
        <item x="61764"/>
        <item x="61765"/>
        <item x="61766"/>
        <item x="61767"/>
        <item x="61768"/>
        <item x="61769"/>
        <item x="61770"/>
        <item x="61771"/>
        <item x="61772"/>
        <item x="61773"/>
        <item x="61774"/>
        <item x="61775"/>
        <item x="61776"/>
        <item x="61777"/>
        <item x="61778"/>
        <item x="61779"/>
        <item x="61780"/>
        <item x="61781"/>
        <item x="61782"/>
        <item x="61783"/>
        <item x="61784"/>
        <item x="61785"/>
        <item x="61786"/>
        <item x="61787"/>
        <item x="61788"/>
        <item x="61789"/>
        <item x="61790"/>
        <item x="61791"/>
        <item x="61792"/>
        <item x="61793"/>
        <item x="61794"/>
        <item x="61795"/>
        <item x="61796"/>
        <item x="61797"/>
        <item x="61798"/>
        <item x="61799"/>
        <item x="61800"/>
        <item x="61801"/>
        <item x="61802"/>
        <item x="61803"/>
        <item x="61804"/>
        <item x="61805"/>
        <item x="61806"/>
        <item x="61807"/>
        <item x="61808"/>
        <item x="61809"/>
        <item x="61810"/>
        <item x="61811"/>
        <item x="61812"/>
        <item x="61813"/>
        <item x="61814"/>
        <item x="61815"/>
        <item x="61816"/>
        <item x="61817"/>
        <item x="61818"/>
        <item x="61819"/>
        <item x="61820"/>
        <item x="61821"/>
        <item x="61822"/>
        <item x="61823"/>
        <item x="61824"/>
        <item x="61825"/>
        <item x="61826"/>
        <item x="61827"/>
        <item x="61828"/>
        <item x="61829"/>
        <item x="61830"/>
        <item x="61831"/>
        <item x="61832"/>
        <item x="61833"/>
        <item x="61834"/>
        <item x="61835"/>
        <item x="61836"/>
        <item x="61837"/>
        <item x="61838"/>
        <item x="61839"/>
        <item x="61840"/>
        <item x="61841"/>
        <item x="61842"/>
        <item x="61843"/>
        <item x="61844"/>
        <item x="61845"/>
        <item x="61846"/>
        <item x="61847"/>
        <item x="61848"/>
        <item x="61849"/>
        <item x="61850"/>
        <item x="61851"/>
        <item x="61852"/>
        <item x="61853"/>
        <item x="61854"/>
        <item x="61855"/>
        <item x="61856"/>
        <item x="61857"/>
        <item x="61858"/>
        <item x="61859"/>
        <item x="61860"/>
        <item x="61861"/>
        <item x="61862"/>
        <item x="61863"/>
        <item x="61864"/>
        <item x="61865"/>
        <item x="61866"/>
        <item x="61867"/>
        <item x="61868"/>
        <item x="61869"/>
        <item x="61870"/>
        <item x="61871"/>
        <item x="61872"/>
        <item x="61873"/>
        <item x="61874"/>
        <item x="61875"/>
        <item x="61876"/>
        <item x="61877"/>
        <item x="61878"/>
        <item x="61879"/>
        <item x="61880"/>
        <item x="61881"/>
        <item x="61882"/>
        <item x="61883"/>
        <item x="61884"/>
        <item x="61885"/>
        <item x="61886"/>
        <item x="61887"/>
        <item x="61888"/>
        <item x="61889"/>
        <item x="61890"/>
        <item x="61891"/>
        <item x="61892"/>
        <item x="61893"/>
        <item x="61894"/>
        <item x="61895"/>
        <item x="61896"/>
        <item x="61897"/>
        <item x="61898"/>
        <item x="61899"/>
        <item x="61900"/>
        <item x="61901"/>
        <item x="61902"/>
        <item x="61903"/>
        <item x="61904"/>
        <item x="61905"/>
        <item x="61906"/>
        <item x="61907"/>
        <item x="61908"/>
        <item x="61909"/>
        <item x="61910"/>
        <item x="61911"/>
        <item x="61912"/>
        <item x="61913"/>
        <item x="61914"/>
        <item x="61915"/>
        <item x="61916"/>
        <item x="61917"/>
        <item x="61918"/>
        <item x="61919"/>
        <item x="61920"/>
        <item x="61921"/>
        <item x="61922"/>
        <item x="61923"/>
        <item x="61924"/>
        <item x="61925"/>
        <item x="61926"/>
        <item x="61927"/>
        <item x="61928"/>
        <item x="61929"/>
        <item x="61930"/>
        <item x="61931"/>
        <item x="61932"/>
        <item x="61933"/>
        <item x="61934"/>
        <item x="61935"/>
        <item x="61936"/>
        <item x="61937"/>
        <item x="61938"/>
        <item x="61939"/>
        <item x="61940"/>
        <item x="61941"/>
        <item x="61942"/>
        <item x="61943"/>
        <item x="61944"/>
        <item x="61945"/>
        <item x="61946"/>
        <item x="61947"/>
        <item x="61948"/>
        <item x="61949"/>
        <item x="61950"/>
        <item x="61951"/>
        <item x="61952"/>
        <item x="61953"/>
        <item x="61954"/>
        <item x="61955"/>
        <item x="61956"/>
        <item x="61957"/>
        <item x="61958"/>
        <item x="61959"/>
        <item x="61960"/>
        <item x="61961"/>
        <item x="61962"/>
        <item x="61963"/>
        <item x="61964"/>
        <item x="61965"/>
        <item x="61966"/>
        <item x="61967"/>
        <item x="61968"/>
        <item x="61969"/>
        <item x="61970"/>
        <item x="61971"/>
        <item x="61972"/>
        <item x="61973"/>
        <item x="61974"/>
        <item x="61975"/>
        <item x="61976"/>
        <item x="61977"/>
        <item x="61978"/>
        <item x="61979"/>
        <item x="61980"/>
        <item x="61981"/>
        <item x="61982"/>
        <item x="61983"/>
        <item x="61984"/>
        <item x="61985"/>
        <item x="61986"/>
        <item x="61987"/>
        <item x="61988"/>
        <item x="61989"/>
        <item x="61990"/>
        <item x="61991"/>
        <item x="61992"/>
        <item x="61993"/>
        <item x="61994"/>
        <item x="61995"/>
        <item x="61996"/>
        <item x="61997"/>
        <item x="61998"/>
        <item x="61999"/>
        <item x="62000"/>
        <item x="62001"/>
        <item x="62002"/>
        <item x="62003"/>
        <item x="62004"/>
        <item x="62005"/>
        <item x="62006"/>
        <item x="62007"/>
        <item x="62008"/>
        <item x="62009"/>
        <item x="62010"/>
        <item x="62011"/>
        <item x="62012"/>
        <item x="62013"/>
        <item x="62014"/>
        <item x="62015"/>
        <item x="62016"/>
        <item x="62017"/>
        <item x="62018"/>
        <item x="62019"/>
        <item x="62020"/>
        <item x="62021"/>
        <item x="62022"/>
        <item x="62023"/>
        <item x="62024"/>
        <item x="62025"/>
        <item x="62026"/>
        <item x="62027"/>
        <item x="62028"/>
        <item x="62029"/>
        <item x="62030"/>
        <item x="62031"/>
        <item x="62032"/>
        <item x="62033"/>
        <item x="62034"/>
        <item x="62035"/>
        <item x="62036"/>
        <item x="62037"/>
        <item x="62038"/>
        <item x="62039"/>
        <item x="62040"/>
        <item x="62041"/>
        <item x="62042"/>
        <item x="62043"/>
        <item x="62044"/>
        <item x="62045"/>
        <item x="62046"/>
        <item x="62047"/>
        <item x="62048"/>
        <item x="62049"/>
        <item x="62050"/>
        <item x="62051"/>
        <item x="62052"/>
        <item x="62053"/>
        <item x="62054"/>
        <item x="62055"/>
        <item x="62056"/>
        <item x="62057"/>
        <item x="62058"/>
        <item x="62059"/>
        <item x="62060"/>
        <item x="62061"/>
        <item x="62062"/>
        <item x="62063"/>
        <item x="62064"/>
        <item x="62065"/>
        <item x="62066"/>
        <item x="62067"/>
        <item x="62068"/>
        <item x="62069"/>
        <item x="62070"/>
        <item x="62071"/>
        <item x="62072"/>
        <item x="62073"/>
        <item x="62074"/>
        <item x="62075"/>
        <item x="62076"/>
        <item x="62077"/>
        <item x="62078"/>
        <item x="62079"/>
        <item x="62080"/>
        <item x="62081"/>
        <item x="62082"/>
        <item x="62083"/>
        <item x="62084"/>
        <item x="62085"/>
        <item x="62086"/>
        <item x="62087"/>
        <item x="62088"/>
        <item x="62089"/>
        <item x="62090"/>
        <item x="62091"/>
        <item x="62092"/>
        <item x="62093"/>
        <item x="62094"/>
        <item x="62095"/>
        <item x="62096"/>
        <item x="62097"/>
        <item x="62098"/>
        <item x="62099"/>
        <item x="62100"/>
        <item x="62101"/>
        <item x="62102"/>
        <item x="62103"/>
        <item x="62104"/>
        <item x="62105"/>
        <item x="62106"/>
        <item x="62107"/>
        <item x="62108"/>
        <item x="62109"/>
        <item x="62110"/>
        <item x="62111"/>
        <item x="62112"/>
        <item x="62113"/>
        <item x="62114"/>
        <item x="62115"/>
        <item x="62116"/>
        <item x="62117"/>
        <item x="62118"/>
        <item x="62119"/>
        <item x="62120"/>
        <item x="62121"/>
        <item x="62122"/>
        <item x="62123"/>
        <item x="62124"/>
        <item x="62125"/>
        <item x="62126"/>
        <item x="62127"/>
        <item x="62128"/>
        <item x="62129"/>
        <item x="62130"/>
        <item x="62131"/>
        <item x="62132"/>
        <item x="62133"/>
        <item x="62134"/>
        <item x="62135"/>
        <item x="62136"/>
        <item x="62137"/>
        <item x="62138"/>
        <item x="62139"/>
        <item x="62140"/>
        <item x="62141"/>
        <item x="62142"/>
        <item x="62143"/>
        <item x="62144"/>
        <item x="62145"/>
        <item x="62146"/>
        <item x="62147"/>
        <item x="62148"/>
        <item x="62149"/>
        <item x="62150"/>
        <item x="62151"/>
        <item x="62152"/>
        <item x="62153"/>
        <item x="62154"/>
        <item x="62155"/>
        <item x="62156"/>
        <item x="62157"/>
        <item x="62158"/>
        <item x="62159"/>
        <item x="62160"/>
        <item x="62161"/>
        <item x="62162"/>
        <item x="62163"/>
        <item x="62164"/>
        <item x="62165"/>
        <item x="62166"/>
        <item x="62167"/>
        <item x="62168"/>
        <item x="62169"/>
        <item x="62170"/>
        <item x="62171"/>
        <item x="62172"/>
        <item x="62173"/>
        <item x="62174"/>
        <item x="62175"/>
        <item x="62176"/>
        <item x="62177"/>
        <item x="62178"/>
        <item x="62179"/>
        <item x="62180"/>
        <item x="62181"/>
        <item x="62182"/>
        <item x="62183"/>
        <item x="62184"/>
        <item x="62185"/>
        <item x="62186"/>
        <item x="62187"/>
        <item x="62188"/>
        <item x="62189"/>
        <item x="62190"/>
        <item x="62191"/>
        <item x="62192"/>
        <item x="62193"/>
        <item x="62194"/>
        <item x="62195"/>
        <item x="62196"/>
        <item x="62197"/>
        <item x="62198"/>
        <item x="62199"/>
        <item x="62200"/>
        <item x="62201"/>
        <item x="62202"/>
        <item x="62203"/>
        <item x="62204"/>
        <item x="62205"/>
        <item x="62206"/>
        <item x="62207"/>
        <item x="62208"/>
        <item x="62209"/>
        <item x="62210"/>
        <item x="62211"/>
        <item x="62212"/>
        <item x="62213"/>
        <item x="62214"/>
        <item x="62215"/>
        <item x="62216"/>
        <item x="62217"/>
        <item x="62218"/>
        <item x="62219"/>
        <item x="62220"/>
        <item x="62221"/>
        <item x="62222"/>
        <item x="62223"/>
        <item x="62224"/>
        <item x="62225"/>
        <item x="62226"/>
        <item x="62227"/>
        <item x="62228"/>
        <item x="62229"/>
        <item x="62230"/>
        <item x="62231"/>
        <item x="62232"/>
        <item x="62233"/>
        <item x="62234"/>
        <item x="62235"/>
        <item x="62236"/>
        <item x="62237"/>
        <item x="62238"/>
        <item x="62239"/>
        <item x="62240"/>
        <item x="62241"/>
        <item x="62242"/>
        <item x="62243"/>
        <item x="62244"/>
        <item x="62245"/>
        <item x="62246"/>
        <item x="62247"/>
        <item x="62248"/>
        <item x="62249"/>
        <item x="62250"/>
        <item x="62251"/>
        <item x="62252"/>
        <item x="62253"/>
        <item x="62254"/>
        <item x="62255"/>
        <item x="62256"/>
        <item x="62257"/>
        <item x="62258"/>
        <item x="62259"/>
        <item x="62260"/>
        <item x="62261"/>
        <item x="62262"/>
        <item x="62263"/>
        <item x="62264"/>
        <item x="62265"/>
        <item x="62266"/>
        <item x="62267"/>
        <item x="62268"/>
        <item x="62269"/>
        <item x="62270"/>
        <item x="62271"/>
        <item x="62272"/>
        <item x="62273"/>
        <item x="62274"/>
        <item x="62275"/>
        <item x="62276"/>
        <item x="62277"/>
        <item x="62278"/>
        <item x="62279"/>
        <item x="62280"/>
        <item x="62281"/>
        <item x="62282"/>
        <item x="62283"/>
        <item x="62284"/>
        <item x="62285"/>
        <item x="62286"/>
        <item x="62287"/>
        <item x="62288"/>
        <item x="62289"/>
        <item x="62290"/>
        <item x="62291"/>
        <item x="62292"/>
        <item x="62293"/>
        <item x="62294"/>
        <item x="62295"/>
        <item x="62296"/>
        <item x="62297"/>
        <item x="62298"/>
        <item x="62299"/>
        <item x="62300"/>
        <item x="62301"/>
        <item x="62302"/>
        <item x="62303"/>
        <item x="62304"/>
        <item x="62305"/>
        <item x="62306"/>
        <item x="62307"/>
        <item x="62308"/>
        <item x="62309"/>
        <item x="62310"/>
        <item x="62311"/>
        <item x="62312"/>
        <item x="62313"/>
        <item x="62314"/>
        <item x="62315"/>
        <item x="62316"/>
        <item x="62317"/>
        <item x="62318"/>
        <item x="62319"/>
        <item x="62320"/>
        <item x="62321"/>
        <item x="62322"/>
        <item x="62323"/>
        <item x="62324"/>
        <item x="62325"/>
        <item x="62326"/>
        <item x="62327"/>
        <item x="62328"/>
        <item x="62329"/>
        <item x="62330"/>
        <item x="62331"/>
        <item x="62332"/>
        <item x="62333"/>
        <item x="62334"/>
        <item x="62335"/>
        <item x="62336"/>
        <item x="62337"/>
        <item x="62338"/>
        <item x="62339"/>
        <item x="62340"/>
        <item x="62341"/>
        <item x="62342"/>
        <item x="62343"/>
        <item x="62344"/>
        <item x="62345"/>
        <item x="62346"/>
        <item x="62347"/>
        <item x="62348"/>
        <item x="62349"/>
        <item x="62350"/>
        <item x="62351"/>
        <item x="62352"/>
        <item x="62353"/>
        <item x="62354"/>
        <item x="62355"/>
        <item x="62356"/>
        <item x="62357"/>
        <item x="62358"/>
        <item x="62359"/>
        <item x="62360"/>
        <item x="62361"/>
        <item x="62362"/>
        <item x="62363"/>
        <item x="62364"/>
        <item x="62365"/>
        <item x="62366"/>
        <item x="62367"/>
        <item x="62368"/>
        <item x="62369"/>
        <item x="62370"/>
        <item x="62371"/>
        <item x="62372"/>
        <item x="62373"/>
        <item x="62374"/>
        <item x="62375"/>
        <item x="62376"/>
        <item x="62377"/>
        <item x="62378"/>
        <item x="62379"/>
        <item x="62380"/>
        <item x="62381"/>
        <item x="62382"/>
        <item x="62383"/>
        <item x="62384"/>
        <item x="62385"/>
        <item x="62386"/>
        <item x="62387"/>
        <item x="62388"/>
        <item x="62389"/>
        <item x="62390"/>
        <item x="62391"/>
        <item x="62392"/>
        <item x="62393"/>
        <item x="62394"/>
        <item x="62395"/>
        <item x="62396"/>
        <item x="62397"/>
        <item x="62398"/>
        <item x="62399"/>
        <item x="62400"/>
        <item x="62401"/>
        <item x="62402"/>
        <item x="62403"/>
        <item x="62404"/>
        <item x="62405"/>
        <item x="62406"/>
        <item x="62407"/>
        <item x="62408"/>
        <item x="62409"/>
        <item x="62410"/>
        <item x="62411"/>
        <item x="62412"/>
        <item x="62413"/>
        <item x="62414"/>
        <item x="62415"/>
        <item x="62416"/>
        <item x="62417"/>
        <item x="62418"/>
        <item x="62419"/>
        <item x="62420"/>
        <item x="62421"/>
        <item x="62422"/>
        <item x="62423"/>
        <item x="62424"/>
        <item x="62425"/>
        <item x="62426"/>
        <item x="62427"/>
        <item x="62428"/>
        <item x="62429"/>
        <item x="62430"/>
        <item x="62431"/>
        <item x="62432"/>
        <item x="62433"/>
        <item x="62434"/>
        <item x="62435"/>
        <item x="62436"/>
        <item x="62437"/>
        <item x="62438"/>
        <item x="62439"/>
        <item x="62440"/>
        <item x="62441"/>
        <item x="62442"/>
        <item x="62443"/>
        <item x="62444"/>
        <item x="62445"/>
        <item x="62446"/>
        <item x="62447"/>
        <item x="62448"/>
        <item x="62449"/>
        <item x="62450"/>
        <item x="62451"/>
        <item x="62452"/>
        <item x="62453"/>
        <item x="62454"/>
        <item x="62455"/>
        <item x="62456"/>
        <item x="62457"/>
        <item x="62458"/>
        <item x="62459"/>
        <item x="62460"/>
        <item x="62461"/>
        <item x="62462"/>
        <item x="62463"/>
        <item x="62464"/>
        <item x="62465"/>
        <item x="62466"/>
        <item x="62467"/>
        <item x="62468"/>
        <item x="62469"/>
        <item x="62470"/>
        <item x="62471"/>
        <item x="62472"/>
        <item x="62473"/>
        <item x="62474"/>
        <item x="62475"/>
        <item x="62476"/>
        <item x="62477"/>
        <item x="62478"/>
        <item x="62479"/>
        <item x="62480"/>
        <item x="62481"/>
        <item x="62482"/>
        <item x="62483"/>
        <item x="62484"/>
        <item x="62485"/>
        <item x="62486"/>
        <item x="62487"/>
        <item x="62488"/>
        <item x="62489"/>
        <item x="62490"/>
        <item x="62491"/>
        <item x="62492"/>
        <item x="62493"/>
        <item x="62494"/>
        <item x="62495"/>
        <item x="62496"/>
        <item x="62497"/>
        <item x="62498"/>
        <item x="62499"/>
        <item x="62500"/>
        <item x="62501"/>
        <item x="62502"/>
        <item x="62503"/>
        <item x="62504"/>
        <item x="62505"/>
        <item x="62506"/>
        <item x="62507"/>
        <item x="62508"/>
        <item x="62509"/>
        <item x="62510"/>
        <item x="62511"/>
        <item x="62512"/>
        <item x="62513"/>
        <item x="62514"/>
        <item x="62515"/>
        <item x="62516"/>
        <item x="62517"/>
        <item x="62518"/>
        <item x="62519"/>
        <item x="62520"/>
        <item x="62521"/>
        <item x="62522"/>
        <item x="62523"/>
        <item x="62524"/>
        <item x="62525"/>
        <item x="62526"/>
        <item x="62527"/>
        <item x="62528"/>
        <item x="62529"/>
        <item x="62530"/>
        <item x="62531"/>
        <item x="62532"/>
        <item x="62533"/>
        <item x="62534"/>
        <item x="62535"/>
        <item x="62536"/>
        <item x="62537"/>
        <item x="62538"/>
        <item x="62539"/>
        <item x="62540"/>
        <item x="62541"/>
        <item x="62542"/>
        <item x="62543"/>
        <item x="62544"/>
        <item x="62545"/>
        <item x="62546"/>
        <item x="62547"/>
        <item x="62548"/>
        <item x="62549"/>
        <item x="62550"/>
        <item x="62551"/>
        <item x="62552"/>
        <item x="62553"/>
        <item x="62554"/>
        <item x="62555"/>
        <item x="62556"/>
        <item x="62557"/>
        <item x="62558"/>
        <item x="62559"/>
        <item x="62560"/>
        <item x="62561"/>
        <item x="62562"/>
        <item x="62563"/>
        <item x="62564"/>
        <item x="62565"/>
        <item x="62566"/>
        <item x="62567"/>
        <item x="62568"/>
        <item x="62569"/>
        <item x="62570"/>
        <item x="62571"/>
        <item x="62572"/>
        <item x="62573"/>
        <item x="62574"/>
        <item x="62575"/>
        <item x="62576"/>
        <item x="62577"/>
        <item x="62578"/>
        <item x="62579"/>
        <item x="62580"/>
        <item x="62581"/>
        <item x="62582"/>
        <item x="62583"/>
        <item x="62584"/>
        <item x="62585"/>
        <item x="62586"/>
        <item x="62587"/>
        <item x="62588"/>
        <item x="62589"/>
        <item x="62590"/>
        <item x="62591"/>
        <item x="62592"/>
        <item x="62593"/>
        <item x="62594"/>
        <item x="62595"/>
        <item x="62596"/>
        <item x="62597"/>
        <item x="62598"/>
        <item x="62599"/>
        <item x="62600"/>
        <item x="62601"/>
        <item x="62602"/>
        <item x="62603"/>
        <item x="62604"/>
        <item x="62605"/>
        <item x="62606"/>
        <item x="62607"/>
        <item x="62608"/>
        <item x="62609"/>
        <item x="62610"/>
        <item x="62611"/>
        <item x="62612"/>
        <item x="62613"/>
        <item x="62614"/>
        <item x="62615"/>
        <item x="62616"/>
        <item x="62617"/>
        <item x="62618"/>
        <item x="62619"/>
        <item x="62620"/>
        <item x="62621"/>
        <item x="62622"/>
        <item x="62623"/>
        <item x="62624"/>
        <item x="62625"/>
        <item x="62626"/>
        <item x="62627"/>
        <item x="62628"/>
        <item x="62629"/>
        <item x="62630"/>
        <item x="62631"/>
        <item x="62632"/>
        <item x="62633"/>
        <item x="62634"/>
        <item x="62635"/>
        <item x="62636"/>
        <item x="62637"/>
        <item x="62638"/>
        <item x="62639"/>
        <item x="62640"/>
        <item x="62641"/>
        <item x="62642"/>
        <item x="62643"/>
        <item x="62644"/>
        <item x="62645"/>
        <item x="62646"/>
        <item x="62647"/>
        <item x="62648"/>
        <item x="62649"/>
        <item x="62650"/>
        <item x="62651"/>
        <item x="62652"/>
        <item x="62653"/>
        <item x="62654"/>
        <item x="62655"/>
        <item x="62656"/>
        <item x="62657"/>
        <item x="62658"/>
        <item x="62659"/>
        <item x="62660"/>
        <item x="62661"/>
        <item x="62662"/>
        <item x="62663"/>
        <item x="62664"/>
        <item x="62665"/>
        <item x="62666"/>
        <item x="62667"/>
        <item x="62668"/>
        <item x="62669"/>
        <item x="62670"/>
        <item x="62671"/>
        <item x="62672"/>
        <item x="62673"/>
        <item x="62674"/>
        <item x="62675"/>
        <item x="62676"/>
        <item x="62677"/>
        <item x="62678"/>
        <item x="62679"/>
        <item x="62680"/>
        <item x="62681"/>
        <item x="62682"/>
        <item x="62683"/>
        <item x="62684"/>
        <item x="62685"/>
        <item x="62686"/>
        <item x="62687"/>
        <item x="62688"/>
        <item x="62689"/>
        <item x="62690"/>
        <item x="62691"/>
        <item x="62692"/>
        <item x="62693"/>
        <item x="62694"/>
        <item x="62695"/>
        <item x="62696"/>
        <item x="62697"/>
        <item x="62698"/>
        <item x="62699"/>
        <item x="62700"/>
        <item x="62701"/>
        <item x="62702"/>
        <item x="62703"/>
        <item x="62704"/>
        <item x="62705"/>
        <item x="62706"/>
        <item x="62707"/>
        <item x="62708"/>
        <item x="62709"/>
        <item x="62710"/>
        <item x="62711"/>
        <item x="62712"/>
        <item x="62713"/>
        <item x="62714"/>
        <item x="62715"/>
        <item x="62716"/>
        <item x="62717"/>
        <item x="62718"/>
        <item x="62719"/>
        <item x="62720"/>
        <item x="62721"/>
        <item x="62722"/>
        <item x="62723"/>
        <item x="62724"/>
        <item x="62725"/>
        <item x="62726"/>
        <item x="62727"/>
        <item x="62728"/>
        <item x="62729"/>
        <item x="62730"/>
        <item x="62731"/>
        <item x="62732"/>
        <item x="62733"/>
        <item x="62734"/>
        <item x="62735"/>
        <item x="62736"/>
        <item x="62737"/>
        <item x="62738"/>
        <item x="62739"/>
        <item x="62740"/>
        <item x="62741"/>
        <item x="62742"/>
        <item x="62743"/>
        <item x="62744"/>
        <item x="62745"/>
        <item x="62746"/>
        <item x="62747"/>
        <item x="62748"/>
        <item x="62749"/>
        <item x="62750"/>
        <item x="62751"/>
        <item x="62752"/>
        <item x="62753"/>
        <item x="62754"/>
        <item x="62755"/>
        <item x="62756"/>
        <item x="62757"/>
        <item x="62758"/>
        <item x="62759"/>
        <item x="62760"/>
        <item x="62761"/>
        <item x="62762"/>
        <item x="62763"/>
        <item x="62764"/>
        <item x="62765"/>
        <item x="62766"/>
        <item x="62767"/>
        <item x="62768"/>
        <item x="62769"/>
        <item x="62770"/>
        <item x="62771"/>
        <item x="62772"/>
        <item x="62773"/>
        <item x="62774"/>
        <item x="62775"/>
        <item x="62776"/>
        <item x="62777"/>
        <item x="62778"/>
        <item x="62779"/>
        <item x="62780"/>
        <item x="62781"/>
        <item x="62782"/>
        <item x="62783"/>
        <item x="62784"/>
        <item x="62785"/>
        <item x="62786"/>
        <item x="62787"/>
        <item x="62788"/>
        <item x="62789"/>
        <item x="62790"/>
        <item x="62791"/>
        <item x="62792"/>
        <item x="62793"/>
        <item x="62794"/>
        <item x="62795"/>
        <item x="62796"/>
        <item x="62797"/>
        <item x="62798"/>
        <item x="62799"/>
        <item x="62800"/>
        <item x="62801"/>
        <item x="62802"/>
        <item x="62803"/>
        <item x="62804"/>
        <item x="62805"/>
        <item x="62806"/>
        <item x="62807"/>
        <item x="62808"/>
        <item x="62809"/>
        <item x="62810"/>
        <item x="62811"/>
        <item x="62812"/>
        <item x="62813"/>
        <item x="62814"/>
        <item x="62815"/>
        <item x="62816"/>
        <item x="62817"/>
        <item x="62818"/>
        <item x="62819"/>
        <item x="62820"/>
        <item x="62821"/>
        <item x="62822"/>
        <item x="62823"/>
        <item x="62824"/>
        <item x="62825"/>
        <item x="62826"/>
        <item x="62827"/>
        <item x="62828"/>
        <item x="62829"/>
        <item x="62830"/>
        <item x="62831"/>
        <item x="62832"/>
        <item x="62833"/>
        <item x="62834"/>
        <item x="62835"/>
        <item x="62836"/>
        <item x="62837"/>
        <item x="62838"/>
        <item x="62839"/>
        <item x="62840"/>
        <item x="62841"/>
        <item x="62842"/>
        <item x="62843"/>
        <item x="62844"/>
        <item x="62845"/>
        <item x="62846"/>
        <item x="62847"/>
        <item x="62848"/>
        <item x="62849"/>
        <item x="62850"/>
        <item x="62851"/>
        <item x="62852"/>
        <item x="62853"/>
        <item x="62854"/>
        <item x="62855"/>
        <item x="62856"/>
        <item x="62857"/>
        <item x="62858"/>
        <item x="62859"/>
        <item x="62860"/>
        <item x="62861"/>
        <item x="62862"/>
        <item x="62863"/>
        <item x="62864"/>
        <item x="62865"/>
        <item x="62866"/>
        <item x="62867"/>
        <item x="62868"/>
        <item x="62869"/>
        <item x="62870"/>
        <item x="62871"/>
        <item x="62872"/>
        <item x="62873"/>
        <item x="62874"/>
        <item x="62875"/>
        <item x="62876"/>
        <item x="62877"/>
        <item x="62878"/>
        <item x="62879"/>
        <item x="62880"/>
        <item x="62881"/>
        <item x="62882"/>
        <item x="62883"/>
        <item x="62884"/>
        <item x="62885"/>
        <item x="62886"/>
        <item x="62887"/>
        <item x="62888"/>
        <item x="62889"/>
        <item x="62890"/>
        <item x="62891"/>
        <item x="62892"/>
        <item x="62893"/>
        <item x="62894"/>
        <item x="62895"/>
        <item x="62896"/>
        <item x="62897"/>
        <item x="62898"/>
        <item x="62899"/>
        <item x="62900"/>
        <item x="62901"/>
        <item x="62902"/>
        <item x="62903"/>
        <item x="62904"/>
        <item x="62905"/>
        <item x="62906"/>
        <item x="62907"/>
        <item x="62908"/>
        <item x="62909"/>
        <item x="62910"/>
        <item x="62911"/>
        <item x="62912"/>
        <item x="62913"/>
        <item x="62914"/>
        <item x="62915"/>
        <item x="62916"/>
        <item x="62917"/>
        <item x="62918"/>
        <item x="62919"/>
        <item x="62920"/>
        <item x="62921"/>
        <item x="62922"/>
        <item x="62923"/>
        <item x="62924"/>
        <item x="62925"/>
        <item x="62926"/>
        <item x="62927"/>
        <item x="62928"/>
        <item x="62929"/>
        <item x="62930"/>
        <item x="62931"/>
        <item x="62932"/>
        <item x="62933"/>
        <item x="62934"/>
        <item x="62935"/>
        <item x="62936"/>
        <item x="62937"/>
        <item x="62938"/>
        <item x="62939"/>
        <item x="62940"/>
        <item x="62941"/>
        <item x="62942"/>
        <item x="62943"/>
        <item x="62944"/>
        <item x="62945"/>
        <item x="62946"/>
        <item x="62947"/>
        <item x="62948"/>
        <item x="62949"/>
        <item x="62950"/>
        <item x="62951"/>
        <item x="62952"/>
        <item x="62953"/>
        <item x="62954"/>
        <item x="62955"/>
        <item x="62956"/>
        <item x="62957"/>
        <item x="62958"/>
        <item x="62959"/>
        <item x="62960"/>
        <item x="62961"/>
        <item x="62962"/>
        <item x="62963"/>
        <item x="62964"/>
        <item x="62965"/>
        <item x="62966"/>
        <item x="62967"/>
        <item x="62968"/>
        <item x="62969"/>
        <item x="62970"/>
        <item x="62971"/>
        <item x="62972"/>
        <item x="62973"/>
        <item x="62974"/>
        <item x="62975"/>
        <item x="62976"/>
        <item x="62977"/>
        <item x="62978"/>
        <item x="62979"/>
        <item x="62980"/>
        <item x="62981"/>
        <item x="62982"/>
        <item x="62983"/>
        <item x="62984"/>
        <item x="62985"/>
        <item x="62986"/>
        <item x="62987"/>
        <item x="62988"/>
        <item x="62989"/>
        <item x="62990"/>
        <item x="62991"/>
        <item x="62992"/>
        <item x="62993"/>
        <item x="62994"/>
        <item x="62995"/>
        <item x="62996"/>
        <item x="62997"/>
        <item x="62998"/>
        <item x="62999"/>
        <item x="63000"/>
        <item x="63001"/>
        <item x="63002"/>
        <item x="63003"/>
        <item x="63004"/>
        <item x="63005"/>
        <item x="63006"/>
        <item x="63007"/>
        <item x="63008"/>
        <item x="63009"/>
        <item x="63010"/>
        <item x="63011"/>
        <item x="63012"/>
        <item x="63013"/>
        <item x="63014"/>
        <item x="63015"/>
        <item x="63016"/>
        <item x="63017"/>
        <item x="63018"/>
        <item x="63019"/>
        <item x="63020"/>
        <item x="63021"/>
        <item x="63022"/>
        <item x="63023"/>
        <item x="63024"/>
        <item x="63025"/>
        <item x="63026"/>
        <item x="63027"/>
        <item x="63028"/>
        <item x="63029"/>
        <item x="63030"/>
        <item x="63031"/>
        <item x="63032"/>
        <item x="63033"/>
        <item x="63034"/>
        <item x="63035"/>
        <item x="63036"/>
        <item x="63037"/>
        <item x="63038"/>
        <item x="63039"/>
        <item x="63040"/>
        <item x="63041"/>
        <item x="63042"/>
        <item x="63043"/>
        <item x="63044"/>
        <item x="63045"/>
        <item x="63046"/>
        <item x="63047"/>
        <item x="63048"/>
        <item x="63049"/>
        <item x="63050"/>
        <item x="63051"/>
        <item x="63052"/>
        <item x="63053"/>
        <item x="63054"/>
        <item x="63055"/>
        <item x="63056"/>
        <item x="63057"/>
        <item x="63058"/>
        <item x="63059"/>
        <item x="63060"/>
        <item x="63061"/>
        <item x="63062"/>
        <item x="63063"/>
        <item x="63064"/>
        <item x="63065"/>
        <item x="63066"/>
        <item x="63067"/>
        <item x="63068"/>
        <item x="63069"/>
        <item x="63070"/>
        <item x="63071"/>
        <item x="63072"/>
        <item x="63073"/>
        <item x="63074"/>
        <item x="63075"/>
        <item x="63076"/>
        <item x="63077"/>
        <item x="63078"/>
        <item x="63079"/>
        <item x="63080"/>
        <item x="63081"/>
        <item x="63082"/>
        <item x="63083"/>
        <item x="63084"/>
        <item x="63085"/>
        <item x="63086"/>
        <item x="63087"/>
        <item x="63088"/>
        <item x="63089"/>
        <item x="63090"/>
        <item x="63091"/>
        <item x="63092"/>
        <item x="63093"/>
        <item x="63094"/>
        <item x="63095"/>
        <item x="63096"/>
        <item x="63097"/>
        <item x="63098"/>
        <item x="63099"/>
        <item x="63100"/>
        <item x="63101"/>
        <item x="63102"/>
        <item x="63103"/>
        <item x="63104"/>
        <item x="63105"/>
        <item x="63106"/>
        <item x="63107"/>
        <item x="63108"/>
        <item x="63109"/>
        <item x="63110"/>
        <item x="63111"/>
        <item x="63112"/>
        <item x="63113"/>
        <item x="63114"/>
        <item x="63115"/>
        <item x="63116"/>
        <item x="63117"/>
        <item x="63118"/>
        <item x="63119"/>
        <item x="63120"/>
        <item x="63121"/>
        <item x="63122"/>
        <item x="63123"/>
        <item x="63124"/>
        <item x="63125"/>
        <item x="63126"/>
        <item x="63127"/>
        <item x="63128"/>
        <item x="63129"/>
        <item x="63130"/>
        <item x="63131"/>
        <item x="63132"/>
        <item x="63133"/>
        <item x="63134"/>
        <item x="63135"/>
        <item x="63136"/>
        <item x="63137"/>
        <item x="63138"/>
        <item x="63139"/>
        <item x="63140"/>
        <item x="63141"/>
        <item x="63142"/>
        <item x="63143"/>
        <item x="63144"/>
        <item x="63145"/>
        <item x="63146"/>
        <item x="63147"/>
        <item x="63148"/>
        <item x="63149"/>
        <item x="63150"/>
        <item x="63151"/>
        <item x="63152"/>
        <item x="63153"/>
        <item x="63154"/>
        <item x="63155"/>
        <item x="63156"/>
        <item x="63157"/>
        <item x="63158"/>
        <item x="63159"/>
        <item x="63160"/>
        <item x="63161"/>
        <item x="63162"/>
        <item x="63163"/>
        <item x="63164"/>
        <item x="63165"/>
        <item x="63166"/>
        <item x="63167"/>
        <item x="63168"/>
        <item x="63169"/>
        <item x="63170"/>
        <item x="63171"/>
        <item x="63172"/>
        <item x="63173"/>
        <item x="63174"/>
        <item x="63175"/>
        <item x="63176"/>
        <item x="63177"/>
        <item x="63178"/>
        <item x="63179"/>
        <item x="63180"/>
        <item x="63181"/>
        <item x="63182"/>
        <item x="63183"/>
        <item x="63184"/>
        <item x="63185"/>
        <item x="63186"/>
        <item x="63187"/>
        <item x="63188"/>
        <item x="63189"/>
        <item x="63190"/>
        <item x="63191"/>
        <item x="63192"/>
        <item x="63193"/>
        <item x="63194"/>
        <item x="63195"/>
        <item x="63196"/>
        <item x="63197"/>
        <item x="63198"/>
        <item x="63199"/>
        <item x="63200"/>
        <item x="63201"/>
        <item x="63202"/>
        <item x="63203"/>
        <item x="63204"/>
        <item x="63205"/>
        <item x="63206"/>
        <item x="63207"/>
        <item x="63208"/>
        <item x="63209"/>
        <item x="63210"/>
        <item x="63211"/>
        <item x="63212"/>
        <item x="63213"/>
        <item x="63214"/>
        <item x="63215"/>
        <item x="63216"/>
        <item x="63217"/>
        <item x="63218"/>
        <item x="63219"/>
        <item x="63220"/>
        <item x="63221"/>
        <item x="63222"/>
        <item x="63223"/>
        <item x="63224"/>
        <item x="63225"/>
        <item x="63226"/>
        <item x="63227"/>
        <item x="63228"/>
        <item x="63229"/>
        <item x="63230"/>
        <item x="63231"/>
        <item x="63232"/>
        <item x="63233"/>
        <item x="63234"/>
        <item x="63235"/>
        <item x="63236"/>
        <item x="63237"/>
        <item x="63238"/>
        <item x="63239"/>
        <item x="63240"/>
        <item x="63241"/>
        <item x="63242"/>
        <item x="63243"/>
        <item x="63244"/>
        <item x="63245"/>
        <item x="63246"/>
        <item x="63247"/>
        <item x="63248"/>
        <item x="63249"/>
        <item x="63250"/>
        <item x="63251"/>
        <item x="63252"/>
        <item x="63253"/>
        <item x="63254"/>
        <item x="63255"/>
        <item x="63256"/>
        <item x="63257"/>
        <item x="63258"/>
        <item x="63259"/>
        <item x="63260"/>
        <item x="63261"/>
        <item x="63262"/>
        <item x="63263"/>
        <item x="63264"/>
        <item x="63265"/>
        <item x="63266"/>
        <item x="63267"/>
        <item x="63268"/>
        <item x="63269"/>
        <item x="63270"/>
        <item x="63271"/>
        <item x="63272"/>
        <item x="63273"/>
        <item x="63274"/>
        <item x="63275"/>
        <item x="63276"/>
        <item x="63277"/>
        <item x="63278"/>
        <item x="63279"/>
        <item x="63280"/>
        <item x="63281"/>
        <item x="63282"/>
        <item x="63283"/>
        <item x="63284"/>
        <item x="63285"/>
        <item x="63286"/>
        <item x="63287"/>
        <item x="63288"/>
        <item x="63289"/>
        <item x="63290"/>
        <item x="63291"/>
        <item x="63292"/>
        <item x="63293"/>
        <item x="63294"/>
        <item x="63295"/>
        <item x="63296"/>
        <item x="63297"/>
        <item x="63298"/>
        <item x="63299"/>
        <item x="63300"/>
        <item x="63301"/>
        <item x="63302"/>
        <item x="63303"/>
        <item x="63304"/>
        <item x="63305"/>
        <item x="63306"/>
        <item x="63307"/>
        <item x="63308"/>
        <item x="63309"/>
        <item x="63310"/>
        <item x="63311"/>
        <item x="63312"/>
        <item x="63313"/>
        <item x="63314"/>
        <item x="63315"/>
        <item x="63316"/>
        <item x="63317"/>
        <item x="63318"/>
        <item x="63319"/>
        <item x="63320"/>
        <item x="63321"/>
        <item x="63322"/>
        <item x="63323"/>
        <item x="63324"/>
        <item x="63325"/>
        <item x="63326"/>
        <item x="63327"/>
        <item x="63328"/>
        <item x="63329"/>
        <item x="63330"/>
        <item x="63331"/>
        <item x="63332"/>
        <item x="63333"/>
        <item x="63334"/>
        <item x="63335"/>
        <item x="63336"/>
        <item x="63337"/>
        <item x="63338"/>
        <item x="63339"/>
        <item x="63340"/>
        <item x="63341"/>
        <item x="63342"/>
        <item x="63343"/>
        <item x="63344"/>
        <item x="63345"/>
        <item x="63346"/>
        <item x="63347"/>
        <item x="63348"/>
        <item x="63349"/>
        <item x="63350"/>
        <item x="63351"/>
        <item x="63352"/>
        <item x="63353"/>
        <item x="63354"/>
        <item x="63355"/>
        <item x="63356"/>
        <item x="63357"/>
        <item x="63358"/>
        <item x="63359"/>
        <item x="63360"/>
        <item x="63361"/>
        <item x="63362"/>
        <item x="63363"/>
        <item x="63364"/>
        <item x="63365"/>
        <item x="63366"/>
        <item x="63367"/>
        <item x="63368"/>
        <item x="63369"/>
        <item x="63370"/>
        <item x="63371"/>
        <item x="63372"/>
        <item x="63373"/>
        <item x="63374"/>
        <item x="63375"/>
        <item x="63376"/>
        <item x="63377"/>
        <item x="63378"/>
        <item x="63379"/>
        <item x="63380"/>
        <item x="63381"/>
        <item x="63382"/>
        <item x="63383"/>
        <item x="63384"/>
        <item x="63385"/>
        <item x="63386"/>
        <item x="63387"/>
        <item x="63388"/>
        <item x="63389"/>
        <item x="63390"/>
        <item x="63391"/>
        <item x="63392"/>
        <item x="63393"/>
        <item x="63394"/>
        <item x="63395"/>
        <item x="63396"/>
        <item x="63397"/>
        <item x="63398"/>
        <item x="63399"/>
        <item x="63400"/>
        <item x="63401"/>
        <item x="63402"/>
        <item x="63403"/>
        <item x="63404"/>
        <item x="63405"/>
        <item x="63406"/>
        <item x="63407"/>
        <item x="63408"/>
        <item x="63409"/>
        <item x="63410"/>
        <item x="63411"/>
        <item x="63412"/>
        <item x="63413"/>
        <item x="63414"/>
        <item x="63415"/>
        <item x="63416"/>
        <item x="63417"/>
        <item x="63418"/>
        <item x="63419"/>
        <item x="63420"/>
        <item x="63421"/>
        <item x="63422"/>
        <item x="63423"/>
        <item x="63424"/>
        <item x="63425"/>
        <item x="63426"/>
        <item x="63427"/>
        <item x="63428"/>
        <item x="63429"/>
        <item x="63430"/>
        <item x="63431"/>
        <item x="63432"/>
        <item x="63433"/>
        <item x="63434"/>
        <item x="63435"/>
        <item x="63436"/>
        <item x="63437"/>
        <item x="63438"/>
        <item x="63439"/>
        <item x="63440"/>
        <item x="63441"/>
        <item x="63442"/>
        <item x="63443"/>
        <item x="63444"/>
        <item x="63445"/>
        <item x="63446"/>
        <item x="63447"/>
        <item x="63448"/>
        <item x="63449"/>
        <item x="63450"/>
        <item x="63451"/>
        <item x="63452"/>
        <item x="63453"/>
        <item x="63454"/>
        <item x="63455"/>
        <item x="63456"/>
        <item x="63457"/>
        <item x="63458"/>
        <item x="63459"/>
        <item x="63460"/>
        <item x="63461"/>
        <item x="63462"/>
        <item x="63463"/>
        <item x="63464"/>
        <item x="63465"/>
        <item x="63466"/>
        <item x="63467"/>
        <item x="63468"/>
        <item x="63469"/>
        <item x="63470"/>
        <item x="63471"/>
        <item x="63472"/>
        <item x="63473"/>
        <item x="63474"/>
        <item x="63475"/>
        <item x="63476"/>
        <item x="63477"/>
        <item x="63478"/>
        <item x="63479"/>
        <item x="63480"/>
        <item x="63481"/>
        <item x="63482"/>
        <item x="63483"/>
        <item x="63484"/>
        <item x="63485"/>
        <item x="63486"/>
        <item x="63487"/>
        <item x="63488"/>
        <item x="63489"/>
        <item x="63490"/>
        <item x="63491"/>
        <item x="63492"/>
        <item x="63493"/>
        <item x="63494"/>
        <item x="63495"/>
        <item x="63496"/>
        <item x="63497"/>
        <item x="63498"/>
        <item x="63499"/>
        <item x="63500"/>
        <item x="63501"/>
        <item x="63502"/>
        <item x="63503"/>
        <item x="63504"/>
        <item x="63505"/>
        <item x="63506"/>
        <item x="63507"/>
        <item x="63508"/>
        <item x="63509"/>
        <item x="63510"/>
        <item x="63511"/>
        <item x="63512"/>
        <item x="63513"/>
        <item x="63514"/>
        <item x="63515"/>
        <item x="63516"/>
        <item x="63517"/>
        <item x="63518"/>
        <item x="63519"/>
        <item x="63520"/>
        <item x="63521"/>
        <item x="63522"/>
        <item x="63523"/>
        <item x="63524"/>
        <item x="63525"/>
        <item x="63526"/>
        <item x="63527"/>
        <item x="63528"/>
        <item x="63529"/>
        <item x="63530"/>
        <item x="63531"/>
        <item x="63532"/>
        <item x="63533"/>
        <item x="63534"/>
        <item x="63535"/>
        <item x="63536"/>
        <item x="63537"/>
        <item x="63538"/>
        <item x="63539"/>
        <item x="63540"/>
        <item x="63541"/>
        <item x="63542"/>
        <item x="63543"/>
        <item x="63544"/>
        <item x="63545"/>
        <item x="63546"/>
        <item x="63547"/>
        <item x="63548"/>
        <item x="63549"/>
        <item x="63550"/>
        <item x="63551"/>
        <item x="63552"/>
        <item x="63553"/>
        <item x="63554"/>
        <item x="63555"/>
        <item x="63556"/>
        <item x="63557"/>
        <item x="63558"/>
        <item x="63559"/>
        <item x="63560"/>
        <item x="63561"/>
        <item x="63562"/>
        <item x="63563"/>
        <item x="63564"/>
        <item x="63565"/>
        <item x="63566"/>
        <item x="63567"/>
        <item x="63568"/>
        <item x="63569"/>
        <item x="63570"/>
        <item x="63571"/>
        <item x="63572"/>
        <item x="63573"/>
        <item x="63574"/>
        <item x="63575"/>
        <item x="63576"/>
        <item x="63577"/>
        <item x="63578"/>
        <item x="63579"/>
        <item x="63580"/>
        <item x="63581"/>
        <item x="63582"/>
        <item x="63583"/>
        <item x="63584"/>
        <item x="63585"/>
        <item x="63586"/>
        <item x="63587"/>
        <item x="63588"/>
        <item x="63589"/>
        <item x="63590"/>
        <item x="63591"/>
        <item x="63592"/>
        <item x="63593"/>
        <item x="63594"/>
        <item x="63595"/>
        <item x="63596"/>
        <item x="63597"/>
        <item x="63598"/>
        <item x="63599"/>
        <item x="63600"/>
        <item x="63601"/>
        <item x="63602"/>
        <item x="63603"/>
        <item x="63604"/>
        <item x="63605"/>
        <item x="63606"/>
        <item x="63607"/>
        <item x="63608"/>
        <item x="63609"/>
        <item x="63610"/>
        <item x="63611"/>
        <item x="63612"/>
        <item x="63613"/>
        <item x="63614"/>
        <item x="63615"/>
        <item x="63616"/>
        <item x="63617"/>
        <item x="63618"/>
        <item x="63619"/>
        <item x="63620"/>
        <item x="63621"/>
        <item x="63622"/>
        <item x="63623"/>
        <item x="63624"/>
        <item x="63625"/>
        <item x="63626"/>
        <item x="63627"/>
        <item x="63628"/>
        <item x="63629"/>
        <item x="63630"/>
        <item x="63631"/>
        <item x="63632"/>
        <item x="63633"/>
        <item x="63634"/>
        <item x="63635"/>
        <item x="63636"/>
        <item x="63637"/>
        <item x="63638"/>
        <item x="63639"/>
        <item x="63640"/>
        <item x="63641"/>
        <item x="63642"/>
        <item x="63643"/>
        <item x="63644"/>
        <item x="63645"/>
        <item x="63646"/>
        <item x="63647"/>
        <item x="63648"/>
        <item x="63649"/>
        <item x="63650"/>
        <item x="63651"/>
        <item x="63652"/>
        <item x="63653"/>
        <item x="63654"/>
        <item x="63655"/>
        <item x="63656"/>
        <item x="63657"/>
        <item x="63658"/>
        <item x="63659"/>
        <item x="63660"/>
        <item x="63661"/>
        <item x="63662"/>
        <item x="63663"/>
        <item x="63664"/>
        <item x="63665"/>
        <item x="63666"/>
        <item x="63667"/>
        <item x="63668"/>
        <item x="63669"/>
        <item x="63670"/>
        <item x="63671"/>
        <item x="63672"/>
        <item x="63673"/>
        <item x="63674"/>
        <item x="63675"/>
        <item x="63676"/>
        <item x="63677"/>
        <item x="63678"/>
        <item x="63679"/>
        <item x="63680"/>
        <item x="63681"/>
        <item x="63682"/>
        <item x="63683"/>
        <item x="63684"/>
        <item x="63685"/>
        <item x="63686"/>
        <item x="63687"/>
        <item x="63688"/>
        <item x="63689"/>
        <item x="63690"/>
        <item x="63691"/>
        <item x="63692"/>
        <item x="63693"/>
        <item x="63694"/>
        <item x="63695"/>
        <item x="63696"/>
        <item x="63697"/>
        <item x="63698"/>
        <item x="63699"/>
        <item x="63700"/>
        <item x="63701"/>
        <item x="63702"/>
        <item x="63703"/>
        <item x="63704"/>
        <item x="63705"/>
        <item x="63706"/>
        <item x="63707"/>
        <item x="63708"/>
        <item x="63709"/>
        <item x="63710"/>
        <item x="63711"/>
        <item x="63712"/>
        <item x="63713"/>
        <item x="63714"/>
        <item x="63715"/>
        <item x="63716"/>
        <item x="63717"/>
        <item x="63718"/>
        <item x="63719"/>
        <item x="63720"/>
        <item x="63721"/>
        <item x="63722"/>
        <item x="63723"/>
        <item x="63724"/>
        <item x="63725"/>
        <item x="63726"/>
        <item x="63727"/>
        <item x="63728"/>
        <item x="63729"/>
        <item x="63730"/>
        <item x="63731"/>
        <item x="63732"/>
        <item x="63733"/>
        <item x="63734"/>
        <item x="63735"/>
        <item x="63736"/>
        <item x="63737"/>
        <item x="63738"/>
        <item x="63739"/>
        <item x="63740"/>
        <item x="63741"/>
        <item x="63742"/>
        <item x="63743"/>
        <item x="63744"/>
        <item x="63745"/>
        <item x="63746"/>
        <item x="63747"/>
        <item x="63748"/>
        <item x="63749"/>
        <item x="63750"/>
        <item x="63751"/>
        <item x="63752"/>
        <item x="63753"/>
        <item x="63754"/>
        <item x="63755"/>
        <item x="63756"/>
        <item x="63757"/>
        <item x="63758"/>
        <item x="63759"/>
        <item x="63760"/>
        <item x="63761"/>
        <item x="63762"/>
        <item x="63763"/>
        <item x="63764"/>
        <item x="63765"/>
        <item x="63766"/>
        <item x="63767"/>
        <item x="63768"/>
        <item x="63769"/>
        <item x="63770"/>
        <item x="63771"/>
        <item x="63772"/>
        <item x="63773"/>
        <item x="63774"/>
        <item x="63775"/>
        <item x="63776"/>
        <item x="63777"/>
        <item x="63778"/>
        <item x="63779"/>
        <item x="63780"/>
        <item x="63781"/>
        <item x="63782"/>
        <item x="63783"/>
        <item x="63784"/>
        <item x="63785"/>
        <item x="63786"/>
        <item x="63787"/>
        <item x="63788"/>
        <item x="63789"/>
        <item x="63790"/>
        <item x="63791"/>
        <item x="63792"/>
        <item x="63793"/>
        <item x="63794"/>
        <item x="63795"/>
        <item x="63796"/>
        <item x="63797"/>
        <item x="63798"/>
        <item x="63799"/>
        <item x="63800"/>
        <item x="63801"/>
        <item x="63802"/>
        <item x="63803"/>
        <item x="63804"/>
        <item x="63805"/>
        <item x="63806"/>
        <item x="63807"/>
        <item x="63808"/>
        <item x="63809"/>
        <item x="63810"/>
        <item x="63811"/>
        <item x="63812"/>
        <item x="63813"/>
        <item x="63814"/>
        <item x="63815"/>
        <item x="63816"/>
        <item x="63817"/>
        <item x="63818"/>
        <item x="63819"/>
        <item x="63820"/>
        <item x="63821"/>
        <item x="63822"/>
        <item x="63823"/>
        <item x="63824"/>
        <item x="63825"/>
        <item x="63826"/>
        <item x="63827"/>
        <item x="63828"/>
        <item x="63829"/>
        <item x="63830"/>
        <item x="63831"/>
        <item x="63832"/>
        <item x="63833"/>
        <item x="63834"/>
        <item x="63835"/>
        <item x="63836"/>
        <item x="63837"/>
        <item x="63838"/>
        <item x="63839"/>
        <item x="63840"/>
        <item x="63841"/>
        <item x="63842"/>
        <item x="63843"/>
        <item x="63844"/>
        <item x="63845"/>
        <item x="63846"/>
        <item x="63847"/>
        <item x="63848"/>
        <item x="63849"/>
        <item x="63850"/>
        <item x="63851"/>
        <item x="63852"/>
        <item x="63853"/>
        <item x="63854"/>
        <item x="63855"/>
        <item x="63856"/>
        <item x="63857"/>
        <item x="63858"/>
        <item x="63859"/>
        <item x="63860"/>
        <item x="63861"/>
        <item x="63862"/>
        <item x="63863"/>
        <item x="63864"/>
        <item x="63865"/>
        <item x="63866"/>
        <item x="63867"/>
        <item x="63868"/>
        <item x="63869"/>
        <item x="63870"/>
        <item x="63871"/>
        <item x="63872"/>
        <item x="63873"/>
        <item x="63874"/>
        <item x="63875"/>
        <item x="63876"/>
        <item x="63877"/>
        <item x="63878"/>
        <item x="63879"/>
        <item x="63880"/>
        <item x="63881"/>
        <item x="63882"/>
        <item x="63883"/>
        <item x="63884"/>
        <item x="63885"/>
        <item x="63886"/>
        <item x="63887"/>
        <item x="63888"/>
        <item x="63889"/>
        <item x="63890"/>
        <item x="63891"/>
        <item x="63892"/>
        <item x="63893"/>
        <item x="63894"/>
        <item x="63895"/>
        <item x="63896"/>
        <item x="63897"/>
        <item x="63898"/>
        <item x="63899"/>
        <item x="63900"/>
        <item x="63901"/>
        <item x="63902"/>
        <item x="63903"/>
        <item x="63904"/>
        <item x="63905"/>
        <item x="63906"/>
        <item x="63907"/>
        <item x="63908"/>
        <item x="63909"/>
        <item x="63910"/>
        <item x="63911"/>
        <item x="63912"/>
        <item x="63913"/>
        <item x="63914"/>
        <item x="63915"/>
        <item x="63916"/>
        <item x="63917"/>
        <item x="63918"/>
        <item x="63919"/>
        <item x="63920"/>
        <item x="63921"/>
        <item x="63922"/>
        <item x="63923"/>
        <item x="63924"/>
        <item x="63925"/>
        <item x="63926"/>
        <item x="63927"/>
        <item x="63928"/>
        <item x="63929"/>
        <item x="63930"/>
        <item x="63931"/>
        <item x="63932"/>
        <item x="63933"/>
        <item x="63934"/>
        <item x="63935"/>
        <item x="63936"/>
        <item x="63937"/>
        <item x="63938"/>
        <item x="63939"/>
        <item x="63940"/>
        <item x="63941"/>
        <item x="63942"/>
        <item x="63943"/>
        <item x="63944"/>
        <item x="63945"/>
        <item x="63946"/>
        <item x="63947"/>
        <item x="63948"/>
        <item x="63949"/>
        <item x="63950"/>
        <item x="63951"/>
        <item x="63952"/>
        <item x="63953"/>
        <item x="63954"/>
        <item x="63955"/>
        <item x="63956"/>
        <item x="63957"/>
        <item x="63958"/>
        <item x="63959"/>
        <item x="63960"/>
        <item x="63961"/>
        <item x="63962"/>
        <item x="63963"/>
        <item x="63964"/>
        <item x="63965"/>
        <item x="63966"/>
        <item x="63967"/>
        <item x="63968"/>
        <item x="63969"/>
        <item x="63970"/>
        <item x="63971"/>
        <item x="63972"/>
        <item x="63973"/>
        <item x="63974"/>
        <item x="63975"/>
        <item x="63976"/>
        <item x="63977"/>
        <item x="63978"/>
        <item x="63979"/>
        <item x="63980"/>
        <item x="63981"/>
        <item x="63982"/>
        <item x="63983"/>
        <item x="63984"/>
        <item x="63985"/>
        <item x="63986"/>
        <item x="63987"/>
        <item x="63988"/>
        <item x="63989"/>
        <item x="63990"/>
        <item x="63991"/>
        <item x="63992"/>
        <item x="63993"/>
        <item x="63994"/>
        <item x="63995"/>
        <item x="63996"/>
        <item x="63997"/>
        <item x="63998"/>
        <item x="63999"/>
        <item x="64000"/>
        <item x="64001"/>
        <item x="64002"/>
        <item x="64003"/>
        <item x="64004"/>
        <item x="64005"/>
        <item x="64006"/>
        <item x="64007"/>
        <item x="64008"/>
        <item x="64009"/>
        <item x="64010"/>
        <item x="64011"/>
        <item x="64012"/>
        <item x="64013"/>
        <item x="64014"/>
        <item x="64015"/>
        <item x="64016"/>
        <item x="64017"/>
        <item x="64018"/>
        <item x="64019"/>
        <item x="64020"/>
        <item x="64021"/>
        <item x="64022"/>
        <item x="64023"/>
        <item x="64024"/>
        <item x="64025"/>
        <item x="64026"/>
        <item x="64027"/>
        <item x="64028"/>
        <item x="64029"/>
        <item x="64030"/>
        <item x="64031"/>
        <item x="64032"/>
        <item x="64033"/>
        <item x="64034"/>
        <item x="64035"/>
        <item x="64036"/>
        <item x="64037"/>
        <item x="64038"/>
        <item x="64039"/>
        <item x="64040"/>
        <item x="64041"/>
        <item x="64042"/>
        <item x="64043"/>
        <item x="64044"/>
        <item x="64045"/>
        <item x="64046"/>
        <item x="64047"/>
        <item x="64048"/>
        <item x="64049"/>
        <item x="64050"/>
        <item x="64051"/>
        <item x="64052"/>
        <item x="64053"/>
        <item x="64054"/>
        <item x="64055"/>
        <item x="64056"/>
        <item x="64057"/>
        <item x="64058"/>
        <item x="64059"/>
        <item x="64060"/>
        <item x="64061"/>
        <item x="64062"/>
        <item x="64063"/>
        <item x="64064"/>
        <item x="64065"/>
        <item x="64066"/>
        <item x="64067"/>
        <item x="64068"/>
        <item x="64069"/>
        <item x="64070"/>
        <item x="64071"/>
        <item x="64072"/>
        <item x="64073"/>
        <item x="64074"/>
        <item x="64075"/>
        <item x="64076"/>
        <item x="64077"/>
        <item x="64078"/>
        <item x="64079"/>
        <item x="64080"/>
        <item x="64081"/>
        <item x="64082"/>
        <item x="64083"/>
        <item x="64084"/>
        <item x="64085"/>
        <item x="64086"/>
        <item x="64087"/>
        <item x="64088"/>
        <item x="64089"/>
        <item x="64090"/>
        <item x="64091"/>
        <item x="64092"/>
        <item x="64093"/>
        <item x="64094"/>
        <item x="64095"/>
        <item x="64096"/>
        <item x="64097"/>
        <item x="64098"/>
        <item x="64099"/>
        <item x="64100"/>
        <item x="64101"/>
        <item x="64102"/>
        <item x="64103"/>
        <item x="64104"/>
        <item x="64105"/>
        <item x="64106"/>
        <item x="64107"/>
        <item x="64108"/>
        <item x="64109"/>
        <item x="64110"/>
        <item x="64111"/>
        <item x="64112"/>
        <item x="64113"/>
        <item x="64114"/>
        <item x="64115"/>
        <item x="64116"/>
        <item x="64117"/>
        <item x="64118"/>
        <item x="64119"/>
        <item x="64120"/>
        <item x="64121"/>
        <item x="64122"/>
        <item x="64123"/>
        <item x="64124"/>
        <item x="64125"/>
        <item x="64126"/>
        <item x="64127"/>
        <item x="64128"/>
        <item x="64129"/>
        <item x="64130"/>
        <item x="64131"/>
        <item x="64132"/>
        <item x="64133"/>
        <item x="64134"/>
        <item x="64135"/>
        <item x="64136"/>
        <item x="64137"/>
        <item x="64138"/>
        <item x="64139"/>
        <item x="64140"/>
        <item x="64141"/>
        <item x="64142"/>
        <item x="64143"/>
        <item x="64144"/>
        <item x="64145"/>
        <item x="64146"/>
        <item x="64147"/>
        <item x="64148"/>
        <item x="64149"/>
        <item x="64150"/>
        <item x="64151"/>
        <item x="64152"/>
        <item x="64153"/>
        <item x="64154"/>
        <item x="64155"/>
        <item x="64156"/>
        <item x="64157"/>
        <item x="64158"/>
        <item x="64159"/>
        <item x="64160"/>
        <item x="64161"/>
        <item x="64162"/>
        <item x="64163"/>
        <item x="64164"/>
        <item x="64165"/>
        <item x="64166"/>
        <item x="64167"/>
        <item x="64168"/>
        <item x="64169"/>
        <item x="64170"/>
        <item x="64171"/>
        <item x="64172"/>
        <item x="64173"/>
        <item x="64174"/>
        <item x="64175"/>
        <item x="64176"/>
        <item x="64177"/>
        <item x="64178"/>
        <item x="64179"/>
        <item x="64180"/>
        <item x="64181"/>
        <item x="64182"/>
        <item x="64183"/>
        <item x="64184"/>
        <item x="64185"/>
        <item x="64186"/>
        <item x="64187"/>
        <item x="64188"/>
        <item x="64189"/>
        <item x="64190"/>
        <item x="64191"/>
        <item x="64192"/>
        <item x="64193"/>
        <item x="64194"/>
        <item x="64195"/>
        <item x="64196"/>
        <item x="64197"/>
        <item x="64198"/>
        <item x="64199"/>
        <item x="64200"/>
        <item x="64201"/>
        <item x="64202"/>
        <item x="64203"/>
        <item x="64204"/>
        <item x="64205"/>
        <item x="64206"/>
        <item x="64207"/>
        <item x="64208"/>
        <item x="64209"/>
        <item x="64210"/>
        <item x="64211"/>
        <item x="64212"/>
        <item x="64213"/>
        <item x="64214"/>
        <item x="64215"/>
        <item x="64216"/>
        <item x="64217"/>
        <item x="64218"/>
        <item x="64219"/>
        <item x="64220"/>
        <item x="64221"/>
        <item x="64222"/>
        <item x="64223"/>
        <item x="64224"/>
        <item x="64225"/>
        <item x="64226"/>
        <item x="64227"/>
        <item x="64228"/>
        <item x="64229"/>
        <item x="64230"/>
        <item x="64231"/>
        <item x="64232"/>
        <item x="64233"/>
        <item x="64234"/>
        <item x="64235"/>
        <item x="64236"/>
        <item x="64237"/>
        <item x="64238"/>
        <item x="64239"/>
        <item x="64240"/>
        <item x="64241"/>
        <item x="64242"/>
        <item x="64243"/>
        <item x="64244"/>
        <item x="64245"/>
        <item x="64246"/>
        <item x="64247"/>
        <item x="64248"/>
        <item x="64249"/>
        <item x="64250"/>
        <item x="64251"/>
        <item x="64252"/>
        <item x="64253"/>
        <item x="64254"/>
        <item x="64255"/>
        <item x="64256"/>
        <item x="64257"/>
        <item x="64258"/>
        <item x="64259"/>
        <item x="64260"/>
        <item x="64261"/>
        <item x="64262"/>
        <item x="64263"/>
        <item x="64264"/>
        <item x="64265"/>
        <item x="64266"/>
        <item x="64267"/>
        <item x="64268"/>
        <item x="64269"/>
        <item x="64270"/>
        <item x="64271"/>
        <item x="64272"/>
        <item x="64273"/>
        <item x="64274"/>
        <item x="64275"/>
        <item x="64276"/>
        <item x="64277"/>
        <item x="64278"/>
        <item x="64279"/>
        <item x="64280"/>
        <item x="64281"/>
        <item x="64282"/>
        <item x="64283"/>
        <item x="64284"/>
        <item x="64285"/>
        <item x="64286"/>
        <item x="64287"/>
        <item x="64288"/>
        <item x="64289"/>
        <item x="64290"/>
        <item x="64291"/>
        <item x="64292"/>
        <item x="64293"/>
        <item x="64294"/>
        <item x="64295"/>
        <item x="64296"/>
        <item x="64297"/>
        <item x="64298"/>
        <item x="64299"/>
        <item x="64300"/>
        <item x="64301"/>
        <item x="64302"/>
        <item x="64303"/>
        <item x="64304"/>
        <item x="64305"/>
        <item x="64306"/>
        <item x="64307"/>
        <item x="64308"/>
        <item x="64309"/>
        <item x="64310"/>
        <item x="64311"/>
        <item x="64312"/>
        <item x="64313"/>
        <item x="64314"/>
        <item x="64315"/>
        <item x="64316"/>
        <item x="64317"/>
        <item x="64318"/>
        <item x="64319"/>
        <item x="64320"/>
        <item x="64321"/>
        <item x="64322"/>
        <item x="64323"/>
        <item x="64324"/>
        <item x="64325"/>
        <item x="64326"/>
        <item x="64327"/>
        <item x="64328"/>
        <item x="64329"/>
        <item x="64330"/>
        <item x="64331"/>
        <item x="64332"/>
        <item x="64333"/>
        <item x="64334"/>
        <item x="64335"/>
        <item x="64336"/>
        <item x="64337"/>
        <item x="64338"/>
        <item x="64339"/>
        <item x="64340"/>
        <item x="64341"/>
        <item x="64342"/>
        <item x="64343"/>
        <item x="64344"/>
        <item x="64345"/>
        <item x="64346"/>
        <item x="64347"/>
        <item x="64348"/>
        <item x="64349"/>
        <item x="64350"/>
        <item x="64351"/>
        <item x="64352"/>
        <item x="64353"/>
        <item x="64354"/>
        <item x="64355"/>
        <item x="64356"/>
        <item x="64357"/>
        <item x="64358"/>
        <item x="64359"/>
        <item x="64360"/>
        <item x="64361"/>
        <item x="64362"/>
        <item x="64363"/>
        <item x="64364"/>
        <item x="64365"/>
        <item x="64366"/>
        <item x="64367"/>
        <item x="64368"/>
        <item x="64369"/>
        <item x="64370"/>
        <item x="64371"/>
        <item x="64372"/>
        <item x="64373"/>
        <item x="64374"/>
        <item x="64375"/>
        <item x="64376"/>
        <item x="64377"/>
        <item x="64378"/>
        <item x="64379"/>
        <item x="64380"/>
        <item x="64381"/>
        <item x="64382"/>
        <item x="64383"/>
        <item x="64384"/>
        <item x="64385"/>
        <item x="64386"/>
        <item x="64387"/>
        <item x="64388"/>
        <item x="64389"/>
        <item x="64390"/>
        <item x="64391"/>
        <item x="64392"/>
        <item x="64393"/>
        <item x="64394"/>
        <item x="64395"/>
        <item x="64396"/>
        <item x="64397"/>
        <item x="64398"/>
        <item x="64399"/>
        <item x="64400"/>
        <item x="64401"/>
        <item x="64402"/>
        <item x="64403"/>
        <item x="64404"/>
        <item x="64405"/>
        <item x="64406"/>
        <item x="64407"/>
        <item x="64408"/>
        <item x="64409"/>
        <item x="64410"/>
        <item x="64411"/>
        <item x="64412"/>
        <item x="64413"/>
        <item x="64414"/>
        <item x="64415"/>
        <item x="64416"/>
        <item x="64417"/>
        <item x="64418"/>
        <item x="64419"/>
        <item x="64420"/>
        <item x="64421"/>
        <item x="64422"/>
        <item x="64423"/>
        <item x="64424"/>
        <item x="64425"/>
        <item x="64426"/>
        <item x="64427"/>
        <item x="64428"/>
        <item x="64429"/>
        <item x="64430"/>
        <item x="64431"/>
        <item x="64432"/>
        <item x="64433"/>
        <item x="64434"/>
        <item x="64435"/>
        <item x="64436"/>
        <item x="64437"/>
        <item x="64438"/>
        <item x="64439"/>
        <item x="64440"/>
        <item x="64441"/>
        <item x="64442"/>
        <item x="64443"/>
        <item x="64444"/>
        <item x="64445"/>
        <item x="64446"/>
        <item x="64447"/>
        <item x="64448"/>
        <item x="64449"/>
        <item x="64450"/>
        <item x="64451"/>
        <item x="64452"/>
        <item x="64453"/>
        <item x="64454"/>
        <item x="64455"/>
        <item x="64456"/>
        <item x="64457"/>
        <item x="64458"/>
        <item x="64459"/>
        <item x="64460"/>
        <item x="64461"/>
        <item x="64462"/>
        <item x="64463"/>
        <item x="64464"/>
        <item x="64465"/>
        <item x="64466"/>
        <item x="64467"/>
        <item x="64468"/>
        <item x="64469"/>
        <item x="64470"/>
        <item x="64471"/>
        <item x="64472"/>
        <item x="64473"/>
        <item x="64474"/>
        <item x="64475"/>
        <item x="64476"/>
        <item x="64477"/>
        <item x="64478"/>
        <item x="64479"/>
        <item x="64480"/>
        <item x="64481"/>
        <item x="64482"/>
        <item x="64483"/>
        <item x="64484"/>
        <item x="64485"/>
        <item x="64486"/>
        <item x="64487"/>
        <item x="64488"/>
        <item x="64489"/>
        <item x="64490"/>
        <item x="64491"/>
        <item x="64492"/>
        <item x="64493"/>
        <item x="64494"/>
        <item x="64495"/>
        <item x="64496"/>
        <item x="64497"/>
        <item x="64498"/>
        <item x="64499"/>
        <item x="64500"/>
        <item x="64501"/>
        <item x="64502"/>
        <item x="64503"/>
        <item x="64504"/>
        <item x="64505"/>
        <item x="64506"/>
        <item x="64507"/>
        <item x="64508"/>
        <item x="64509"/>
        <item x="64510"/>
        <item x="64511"/>
        <item x="64512"/>
        <item x="64513"/>
        <item x="64514"/>
        <item x="64515"/>
        <item x="64516"/>
        <item x="64517"/>
        <item x="64518"/>
        <item x="64519"/>
        <item x="64520"/>
        <item x="64521"/>
        <item x="64522"/>
        <item x="64523"/>
        <item x="64524"/>
        <item x="64525"/>
        <item x="64526"/>
        <item x="64527"/>
        <item x="64528"/>
        <item x="64529"/>
        <item x="64530"/>
        <item x="64531"/>
        <item x="64532"/>
        <item x="64533"/>
        <item x="64534"/>
        <item x="64535"/>
        <item x="64536"/>
        <item x="64537"/>
        <item x="64538"/>
        <item x="64539"/>
        <item x="64540"/>
        <item x="64541"/>
        <item x="64542"/>
        <item x="64543"/>
        <item x="64544"/>
        <item x="64545"/>
        <item x="64546"/>
        <item x="64547"/>
        <item x="64548"/>
        <item x="64549"/>
        <item x="64550"/>
        <item x="64551"/>
        <item x="64552"/>
        <item x="64553"/>
        <item x="64554"/>
        <item x="64555"/>
        <item x="64556"/>
        <item x="64557"/>
        <item x="64558"/>
        <item x="64559"/>
        <item x="64560"/>
        <item x="64561"/>
        <item x="64562"/>
        <item x="64563"/>
        <item x="64564"/>
        <item x="64565"/>
        <item x="64566"/>
        <item x="64567"/>
        <item x="64568"/>
        <item x="64569"/>
        <item x="64570"/>
        <item x="64571"/>
        <item x="64572"/>
        <item x="64573"/>
        <item x="64574"/>
        <item x="64575"/>
        <item x="64576"/>
        <item x="64577"/>
        <item x="64578"/>
        <item x="64579"/>
        <item x="64580"/>
        <item x="64581"/>
        <item x="64582"/>
        <item x="64583"/>
        <item x="64584"/>
        <item x="64585"/>
        <item x="64586"/>
        <item x="64587"/>
        <item x="64588"/>
        <item x="64589"/>
        <item x="64590"/>
        <item x="64591"/>
        <item x="64592"/>
        <item x="64593"/>
        <item x="64594"/>
        <item x="64595"/>
        <item x="64596"/>
        <item x="64597"/>
        <item x="64598"/>
        <item x="64599"/>
        <item x="64600"/>
        <item x="64601"/>
        <item x="64602"/>
        <item x="64603"/>
        <item x="64604"/>
        <item x="64605"/>
        <item x="64606"/>
        <item x="64607"/>
        <item x="64608"/>
        <item x="64609"/>
        <item x="64610"/>
        <item x="64611"/>
        <item x="64612"/>
        <item x="64613"/>
        <item x="64614"/>
        <item x="64615"/>
        <item x="64616"/>
        <item x="64617"/>
        <item x="64618"/>
        <item x="64619"/>
        <item x="64620"/>
        <item x="64621"/>
        <item x="64622"/>
        <item x="64623"/>
        <item x="64624"/>
        <item x="64625"/>
        <item x="64626"/>
        <item x="64627"/>
        <item x="64628"/>
        <item x="64629"/>
        <item x="64630"/>
        <item x="64631"/>
        <item x="64632"/>
        <item x="64633"/>
        <item x="64634"/>
        <item x="64635"/>
        <item x="64636"/>
        <item x="64637"/>
        <item x="64638"/>
        <item x="64639"/>
        <item x="64640"/>
        <item x="64641"/>
        <item x="64642"/>
        <item x="64643"/>
        <item x="64644"/>
        <item x="64645"/>
        <item x="64646"/>
        <item x="64647"/>
        <item x="64648"/>
        <item x="64649"/>
        <item x="64650"/>
        <item x="64651"/>
        <item x="64652"/>
        <item x="64653"/>
        <item x="64654"/>
        <item x="64655"/>
        <item x="64656"/>
        <item x="64657"/>
        <item x="64658"/>
        <item x="64659"/>
        <item x="64660"/>
        <item x="64661"/>
        <item x="64662"/>
        <item x="64663"/>
        <item x="64664"/>
        <item x="64665"/>
        <item x="64666"/>
        <item x="64667"/>
        <item x="64668"/>
        <item x="64669"/>
        <item x="64670"/>
        <item x="64671"/>
        <item x="64672"/>
        <item x="64673"/>
        <item x="64674"/>
        <item x="64675"/>
        <item x="64676"/>
        <item x="64677"/>
        <item x="64678"/>
        <item x="64679"/>
        <item x="64680"/>
        <item x="64681"/>
        <item x="64682"/>
        <item x="64683"/>
        <item x="64684"/>
        <item x="64685"/>
        <item x="64686"/>
        <item x="64687"/>
        <item x="64688"/>
        <item x="64689"/>
        <item x="64690"/>
        <item x="64691"/>
        <item x="64692"/>
        <item x="64693"/>
        <item x="64694"/>
        <item x="64695"/>
        <item x="64696"/>
        <item x="64697"/>
        <item x="64698"/>
        <item x="64699"/>
        <item x="64700"/>
        <item x="64701"/>
        <item x="64702"/>
        <item x="64703"/>
        <item x="64704"/>
        <item x="64705"/>
        <item x="64706"/>
        <item x="64707"/>
        <item x="64708"/>
        <item x="64709"/>
        <item x="64710"/>
        <item x="64711"/>
        <item x="64712"/>
        <item x="64713"/>
        <item x="64714"/>
        <item x="64715"/>
        <item x="64716"/>
        <item x="64717"/>
        <item x="64718"/>
        <item x="64719"/>
        <item x="64720"/>
        <item x="64721"/>
        <item x="64722"/>
        <item x="64723"/>
        <item x="64724"/>
        <item x="64725"/>
        <item x="64726"/>
        <item x="64727"/>
        <item x="64728"/>
        <item x="64729"/>
        <item x="64730"/>
        <item x="64731"/>
        <item x="64732"/>
        <item x="64733"/>
        <item x="64734"/>
        <item x="64735"/>
        <item x="64736"/>
        <item x="64737"/>
        <item x="64738"/>
        <item x="64739"/>
        <item x="64740"/>
        <item x="64741"/>
        <item x="64742"/>
        <item x="64743"/>
        <item x="64744"/>
        <item x="64745"/>
        <item x="64746"/>
        <item x="64747"/>
        <item x="64748"/>
        <item x="64749"/>
        <item x="64750"/>
        <item x="64751"/>
        <item x="64752"/>
        <item x="64753"/>
        <item x="64754"/>
        <item x="64755"/>
        <item x="64756"/>
        <item x="64757"/>
        <item x="64758"/>
        <item x="64759"/>
        <item x="64760"/>
        <item x="64761"/>
        <item x="64762"/>
        <item x="64763"/>
        <item x="64764"/>
        <item x="64765"/>
        <item x="64766"/>
        <item x="64767"/>
        <item x="64768"/>
        <item x="64769"/>
        <item x="64770"/>
        <item x="64771"/>
        <item x="64772"/>
        <item x="64773"/>
        <item x="64774"/>
        <item x="64775"/>
        <item x="64776"/>
        <item x="64777"/>
        <item x="64778"/>
        <item x="64779"/>
        <item x="64780"/>
        <item x="64781"/>
        <item x="64782"/>
        <item x="64783"/>
        <item x="64784"/>
        <item x="64785"/>
        <item x="64786"/>
        <item x="64787"/>
        <item x="64788"/>
        <item x="64789"/>
        <item x="64790"/>
        <item x="64791"/>
        <item x="64792"/>
        <item x="64793"/>
        <item x="64794"/>
        <item x="64795"/>
        <item x="64796"/>
        <item x="64797"/>
        <item x="64798"/>
        <item x="64799"/>
        <item x="64800"/>
        <item x="64801"/>
        <item x="64802"/>
        <item x="64803"/>
        <item x="64804"/>
        <item x="64805"/>
        <item x="64806"/>
        <item x="64807"/>
        <item x="64808"/>
        <item x="64809"/>
        <item x="64810"/>
        <item x="64811"/>
        <item x="64812"/>
        <item x="64813"/>
        <item x="64814"/>
        <item x="64815"/>
        <item x="64816"/>
        <item x="64817"/>
        <item x="64818"/>
        <item x="64819"/>
        <item x="64820"/>
        <item x="64821"/>
        <item x="64822"/>
        <item x="64823"/>
        <item x="64824"/>
        <item x="64825"/>
        <item x="64826"/>
        <item x="64827"/>
        <item x="64828"/>
        <item x="64829"/>
        <item x="64830"/>
        <item x="64831"/>
        <item x="64832"/>
        <item x="64833"/>
        <item x="64834"/>
        <item x="64835"/>
        <item x="64836"/>
        <item x="64837"/>
        <item x="64838"/>
        <item x="64839"/>
        <item x="64840"/>
        <item x="64841"/>
        <item x="64842"/>
        <item x="64843"/>
        <item x="64844"/>
        <item x="64845"/>
        <item x="64846"/>
        <item x="64847"/>
        <item x="64848"/>
        <item x="64849"/>
        <item x="64850"/>
        <item x="64851"/>
        <item x="64852"/>
        <item x="64853"/>
        <item x="64854"/>
        <item x="64855"/>
        <item x="64856"/>
        <item x="64857"/>
        <item x="64858"/>
        <item x="64859"/>
        <item x="64860"/>
        <item x="64861"/>
        <item x="64862"/>
        <item x="64863"/>
        <item x="64864"/>
        <item x="64865"/>
        <item x="64866"/>
        <item x="64867"/>
        <item x="64868"/>
        <item x="64869"/>
        <item x="64870"/>
        <item x="64871"/>
        <item x="64872"/>
        <item x="64873"/>
        <item x="64874"/>
        <item x="64875"/>
        <item x="64876"/>
        <item x="64877"/>
        <item x="64878"/>
        <item x="64879"/>
        <item x="64880"/>
        <item x="64881"/>
        <item x="64882"/>
        <item x="64883"/>
        <item x="64884"/>
        <item x="64885"/>
        <item x="64886"/>
        <item x="64887"/>
        <item x="64888"/>
        <item x="64889"/>
        <item x="64890"/>
        <item x="64891"/>
        <item x="64892"/>
        <item x="64893"/>
        <item x="64894"/>
        <item x="64895"/>
        <item x="64896"/>
        <item x="64897"/>
        <item x="64898"/>
        <item x="64899"/>
        <item x="64900"/>
        <item x="64901"/>
        <item x="64902"/>
        <item x="64903"/>
        <item x="64904"/>
        <item x="64905"/>
        <item x="64906"/>
        <item x="64907"/>
        <item x="64908"/>
        <item x="64909"/>
        <item x="64910"/>
        <item x="64911"/>
        <item x="64912"/>
        <item x="64913"/>
        <item x="64914"/>
        <item x="64915"/>
        <item x="64916"/>
        <item x="64917"/>
        <item x="64918"/>
        <item x="64919"/>
        <item x="64920"/>
        <item x="64921"/>
        <item x="64922"/>
        <item x="64923"/>
        <item x="64924"/>
        <item x="64925"/>
        <item x="64926"/>
        <item x="64927"/>
        <item x="64928"/>
        <item x="64929"/>
        <item x="64930"/>
        <item x="64931"/>
        <item x="64932"/>
        <item x="64933"/>
        <item x="64934"/>
        <item x="64935"/>
        <item x="64936"/>
        <item x="64937"/>
        <item x="64938"/>
        <item x="64939"/>
        <item x="64940"/>
        <item x="64941"/>
        <item x="64942"/>
        <item x="64943"/>
        <item x="64944"/>
        <item x="64945"/>
        <item x="64946"/>
        <item x="64947"/>
        <item x="64948"/>
        <item x="64949"/>
        <item x="64950"/>
        <item x="64951"/>
        <item x="64952"/>
        <item x="64953"/>
        <item x="64954"/>
        <item x="64955"/>
        <item x="64956"/>
        <item x="64957"/>
        <item x="64958"/>
        <item x="64959"/>
        <item x="64960"/>
        <item x="64961"/>
        <item x="64962"/>
        <item x="64963"/>
        <item x="64964"/>
        <item x="64965"/>
        <item x="64966"/>
        <item x="64967"/>
        <item x="64968"/>
        <item x="64969"/>
        <item x="64970"/>
        <item x="64971"/>
        <item x="64972"/>
        <item x="64973"/>
        <item x="64974"/>
        <item x="64975"/>
        <item x="64976"/>
        <item x="64977"/>
        <item x="64978"/>
        <item x="64979"/>
        <item x="64980"/>
        <item x="64981"/>
        <item x="64982"/>
        <item x="64983"/>
        <item x="64984"/>
        <item x="64985"/>
        <item x="64986"/>
        <item x="64987"/>
        <item x="64988"/>
        <item x="64989"/>
        <item x="64990"/>
        <item x="64991"/>
        <item x="64992"/>
        <item x="64993"/>
        <item x="64994"/>
        <item x="64995"/>
        <item x="64996"/>
        <item x="64997"/>
        <item x="64998"/>
        <item x="64999"/>
        <item x="65000"/>
        <item x="65001"/>
        <item x="65002"/>
        <item x="65003"/>
        <item x="65004"/>
        <item x="65005"/>
        <item x="65006"/>
        <item x="65007"/>
        <item x="65008"/>
        <item x="65009"/>
        <item x="65010"/>
        <item x="65011"/>
        <item x="65012"/>
        <item x="65013"/>
        <item x="65014"/>
        <item x="65015"/>
        <item x="65016"/>
        <item x="65017"/>
        <item x="65018"/>
        <item x="65019"/>
        <item x="65020"/>
        <item x="65021"/>
        <item x="65022"/>
        <item x="65023"/>
        <item x="65024"/>
        <item x="65025"/>
        <item x="65026"/>
        <item x="65027"/>
        <item x="65028"/>
        <item x="65029"/>
        <item x="65030"/>
        <item x="65031"/>
        <item x="65032"/>
        <item x="65033"/>
        <item x="65034"/>
        <item x="65035"/>
        <item x="65036"/>
        <item x="65037"/>
        <item x="65038"/>
        <item x="65039"/>
        <item x="65040"/>
        <item x="65041"/>
        <item x="65042"/>
        <item x="65043"/>
        <item x="65044"/>
        <item x="65045"/>
        <item x="65046"/>
        <item x="65047"/>
        <item x="65048"/>
        <item x="65049"/>
        <item x="65050"/>
        <item x="65051"/>
        <item x="65052"/>
        <item x="65053"/>
        <item x="65054"/>
        <item x="65055"/>
        <item x="65056"/>
        <item x="65057"/>
        <item x="65058"/>
        <item x="65059"/>
        <item x="65060"/>
        <item x="65061"/>
        <item x="65062"/>
        <item x="65063"/>
        <item x="65064"/>
        <item x="65065"/>
        <item x="65066"/>
        <item x="65067"/>
        <item x="65068"/>
        <item x="65069"/>
        <item x="65070"/>
        <item x="65071"/>
        <item x="65072"/>
        <item x="65073"/>
        <item x="65074"/>
        <item x="65075"/>
        <item x="65076"/>
        <item x="65077"/>
        <item x="65078"/>
        <item x="65079"/>
        <item x="65080"/>
        <item x="65081"/>
        <item x="65082"/>
        <item x="65083"/>
        <item x="65084"/>
        <item x="65085"/>
        <item x="65086"/>
        <item x="65087"/>
        <item x="65088"/>
        <item x="65089"/>
        <item x="65090"/>
        <item x="65091"/>
        <item x="65092"/>
        <item x="65093"/>
        <item x="65094"/>
        <item x="65095"/>
        <item x="65096"/>
        <item x="65097"/>
        <item x="65098"/>
        <item x="65099"/>
        <item x="65100"/>
        <item x="65101"/>
        <item x="65102"/>
        <item x="65103"/>
        <item x="65104"/>
        <item x="65105"/>
        <item x="65106"/>
        <item x="65107"/>
        <item x="65108"/>
        <item x="65109"/>
        <item x="65110"/>
        <item x="65111"/>
        <item x="65112"/>
        <item x="65113"/>
        <item x="65114"/>
        <item x="65115"/>
        <item x="65116"/>
        <item x="65117"/>
        <item x="65118"/>
        <item x="65119"/>
        <item x="65120"/>
        <item x="65121"/>
        <item x="65122"/>
        <item x="65123"/>
        <item x="65124"/>
        <item x="65125"/>
        <item x="65126"/>
        <item x="65127"/>
        <item x="65128"/>
        <item x="65129"/>
        <item x="65130"/>
        <item x="65131"/>
        <item x="65132"/>
        <item x="65133"/>
        <item x="65134"/>
        <item x="65135"/>
        <item x="65136"/>
        <item x="65137"/>
        <item x="65138"/>
        <item x="65139"/>
        <item x="65140"/>
        <item x="65141"/>
        <item x="65142"/>
        <item x="65143"/>
        <item x="65144"/>
        <item x="65145"/>
        <item x="65146"/>
        <item x="65147"/>
        <item x="65148"/>
        <item x="65149"/>
        <item x="65150"/>
        <item x="65151"/>
        <item x="65152"/>
        <item x="65153"/>
        <item x="65154"/>
        <item x="65155"/>
        <item x="65156"/>
        <item x="65157"/>
        <item x="65158"/>
        <item x="65159"/>
        <item x="65160"/>
        <item x="65161"/>
        <item x="65162"/>
        <item x="65163"/>
        <item x="65164"/>
        <item x="65165"/>
        <item x="65166"/>
        <item x="65167"/>
        <item x="65168"/>
        <item x="65169"/>
        <item x="65170"/>
        <item x="65171"/>
        <item x="65172"/>
        <item x="65173"/>
        <item x="65174"/>
        <item x="65175"/>
        <item x="65176"/>
        <item x="65177"/>
        <item x="65178"/>
        <item x="65179"/>
        <item x="65180"/>
        <item x="65181"/>
        <item x="65182"/>
        <item x="65183"/>
        <item x="65184"/>
        <item x="65185"/>
        <item x="65186"/>
        <item x="65187"/>
        <item x="65188"/>
        <item x="65189"/>
        <item x="65190"/>
        <item x="65191"/>
        <item x="65192"/>
        <item x="65193"/>
        <item x="65194"/>
        <item x="65195"/>
        <item x="65196"/>
        <item x="65197"/>
        <item x="65198"/>
        <item x="65199"/>
        <item x="65200"/>
        <item x="65201"/>
        <item x="65202"/>
        <item x="65203"/>
        <item x="65204"/>
        <item x="65205"/>
        <item x="65206"/>
        <item x="65207"/>
        <item x="65208"/>
        <item x="65209"/>
        <item x="65210"/>
        <item x="65211"/>
        <item x="65212"/>
        <item x="65213"/>
        <item x="65214"/>
        <item x="65215"/>
        <item x="65216"/>
        <item x="65217"/>
        <item x="65218"/>
        <item x="65219"/>
        <item x="65220"/>
        <item x="65221"/>
        <item x="65222"/>
        <item x="65223"/>
        <item x="65224"/>
        <item x="65225"/>
        <item x="65226"/>
        <item x="65227"/>
        <item x="65228"/>
        <item x="65229"/>
        <item x="65230"/>
        <item x="65231"/>
        <item x="65232"/>
        <item x="65233"/>
        <item x="65234"/>
        <item x="65235"/>
        <item x="65236"/>
        <item x="65237"/>
        <item x="65238"/>
        <item x="65239"/>
        <item x="65240"/>
        <item x="65241"/>
        <item x="65242"/>
        <item x="65243"/>
        <item x="65244"/>
        <item x="65245"/>
        <item x="65246"/>
        <item x="65247"/>
        <item x="65248"/>
        <item x="65249"/>
        <item x="65250"/>
        <item x="65251"/>
        <item x="65252"/>
        <item x="65253"/>
        <item x="65254"/>
        <item x="65255"/>
        <item x="65256"/>
        <item x="65257"/>
        <item x="65258"/>
        <item x="65259"/>
        <item x="65260"/>
        <item x="65261"/>
        <item x="65262"/>
        <item x="65263"/>
        <item x="65264"/>
        <item x="65265"/>
        <item x="65266"/>
        <item x="65267"/>
        <item x="65268"/>
        <item x="65269"/>
        <item x="65270"/>
        <item x="65271"/>
        <item x="65272"/>
        <item x="65273"/>
        <item x="65274"/>
        <item x="65275"/>
        <item x="65276"/>
        <item x="65277"/>
        <item x="65278"/>
        <item x="65279"/>
        <item x="65280"/>
        <item x="65281"/>
        <item x="65282"/>
        <item x="65283"/>
        <item x="65284"/>
        <item x="65285"/>
        <item x="65286"/>
        <item x="65287"/>
        <item x="65288"/>
        <item x="65289"/>
        <item x="65290"/>
        <item x="65291"/>
        <item x="65292"/>
        <item x="65293"/>
        <item x="65294"/>
        <item x="65295"/>
        <item x="65296"/>
        <item x="65297"/>
        <item x="65298"/>
        <item x="65299"/>
        <item x="65300"/>
        <item x="65301"/>
        <item x="65302"/>
        <item x="65303"/>
        <item x="65304"/>
        <item x="65305"/>
        <item x="65306"/>
        <item x="65307"/>
        <item x="65308"/>
        <item x="65309"/>
        <item x="65310"/>
        <item x="65311"/>
        <item x="65312"/>
        <item x="65313"/>
        <item x="65314"/>
        <item x="65315"/>
        <item x="65316"/>
        <item x="65317"/>
        <item x="65318"/>
        <item x="65319"/>
        <item x="65320"/>
        <item x="65321"/>
        <item x="65322"/>
        <item x="65323"/>
        <item x="65324"/>
        <item x="65325"/>
        <item x="65326"/>
        <item x="65327"/>
        <item x="65328"/>
        <item x="65329"/>
        <item x="65330"/>
        <item x="65331"/>
        <item x="65332"/>
        <item x="65333"/>
        <item x="65334"/>
        <item x="65335"/>
        <item x="65336"/>
        <item x="65337"/>
        <item x="65338"/>
        <item x="65339"/>
        <item x="65340"/>
        <item x="65341"/>
        <item x="65342"/>
        <item x="65343"/>
        <item x="65344"/>
        <item x="65345"/>
        <item x="65346"/>
        <item x="65347"/>
        <item x="65348"/>
        <item x="65349"/>
        <item x="65350"/>
        <item x="65351"/>
        <item x="65352"/>
        <item x="65353"/>
        <item x="65354"/>
        <item x="65355"/>
        <item x="65356"/>
        <item x="65357"/>
        <item x="65358"/>
        <item x="65359"/>
        <item x="65360"/>
        <item x="65361"/>
        <item x="65362"/>
        <item x="65363"/>
        <item x="65364"/>
        <item x="65365"/>
        <item x="65366"/>
        <item x="65367"/>
        <item x="65368"/>
        <item x="65369"/>
        <item x="65370"/>
        <item x="65371"/>
        <item x="65372"/>
        <item x="65373"/>
        <item x="65374"/>
        <item x="65375"/>
        <item x="65376"/>
        <item x="65377"/>
        <item x="65378"/>
        <item x="65379"/>
        <item x="65380"/>
        <item x="65381"/>
        <item x="65382"/>
        <item x="65383"/>
        <item x="65384"/>
        <item x="65385"/>
        <item x="65386"/>
        <item x="65387"/>
        <item x="65388"/>
        <item x="65389"/>
        <item x="65390"/>
        <item x="65391"/>
        <item x="65392"/>
        <item x="65393"/>
        <item x="65394"/>
        <item x="65395"/>
        <item x="65396"/>
        <item x="65397"/>
        <item x="65398"/>
        <item x="65399"/>
        <item x="65400"/>
        <item x="65401"/>
        <item x="65402"/>
        <item x="65403"/>
        <item x="65404"/>
        <item x="65405"/>
        <item x="65406"/>
        <item x="65407"/>
        <item x="65408"/>
        <item x="65409"/>
        <item x="65410"/>
        <item x="65411"/>
        <item x="65412"/>
        <item x="65413"/>
        <item x="65414"/>
        <item x="65415"/>
        <item x="65416"/>
        <item x="65417"/>
        <item x="65418"/>
        <item x="65419"/>
        <item x="65420"/>
        <item x="65421"/>
        <item x="65422"/>
        <item x="65423"/>
        <item x="65424"/>
        <item x="65425"/>
        <item x="65426"/>
        <item x="65427"/>
        <item x="65428"/>
        <item x="65429"/>
        <item x="65430"/>
        <item x="65431"/>
        <item x="65432"/>
        <item x="65433"/>
        <item x="65434"/>
        <item x="65435"/>
        <item x="65436"/>
        <item x="65437"/>
        <item x="65438"/>
        <item x="65439"/>
        <item x="65440"/>
        <item x="65441"/>
        <item x="65442"/>
        <item x="65443"/>
        <item x="65444"/>
        <item x="65445"/>
        <item x="65446"/>
        <item x="65447"/>
        <item x="65448"/>
        <item x="65449"/>
        <item x="65450"/>
        <item x="65451"/>
        <item x="65452"/>
        <item x="65453"/>
        <item x="65454"/>
        <item x="65455"/>
        <item x="65456"/>
        <item x="65457"/>
        <item x="65458"/>
        <item x="65459"/>
        <item x="65460"/>
        <item x="65461"/>
        <item x="65462"/>
        <item x="65463"/>
        <item x="65464"/>
        <item x="65465"/>
        <item x="65466"/>
        <item x="65467"/>
        <item x="65468"/>
        <item x="65469"/>
        <item x="65470"/>
        <item x="65471"/>
        <item x="65472"/>
        <item x="65473"/>
        <item x="65474"/>
        <item x="65475"/>
        <item x="65476"/>
        <item x="65477"/>
        <item x="65478"/>
        <item x="65479"/>
        <item x="65480"/>
        <item x="65481"/>
        <item x="65482"/>
        <item x="65483"/>
        <item x="65484"/>
        <item x="65485"/>
        <item x="65486"/>
        <item x="65487"/>
        <item x="65488"/>
        <item x="65489"/>
        <item x="65490"/>
        <item x="65491"/>
        <item x="65492"/>
        <item x="65493"/>
        <item x="65494"/>
        <item x="65495"/>
        <item x="65496"/>
        <item x="65497"/>
        <item x="65498"/>
        <item x="65499"/>
        <item x="65500"/>
        <item x="65501"/>
        <item x="65502"/>
        <item x="65503"/>
        <item x="65504"/>
        <item x="65505"/>
        <item x="65506"/>
        <item x="65507"/>
        <item x="65508"/>
        <item x="65509"/>
        <item x="65510"/>
        <item x="65511"/>
        <item x="65512"/>
        <item x="65513"/>
        <item x="65514"/>
        <item x="65515"/>
        <item x="65516"/>
        <item x="65517"/>
        <item x="65518"/>
        <item x="65519"/>
        <item x="65520"/>
        <item x="65521"/>
        <item x="65522"/>
        <item x="65523"/>
        <item x="65524"/>
        <item x="65525"/>
        <item x="65526"/>
        <item x="65527"/>
        <item x="65528"/>
        <item x="65529"/>
        <item x="65530"/>
        <item x="65531"/>
        <item x="65532"/>
        <item x="65533"/>
        <item x="65534"/>
        <item x="65535"/>
        <item x="65536"/>
        <item x="65537"/>
        <item x="65538"/>
        <item x="65539"/>
        <item x="65540"/>
        <item x="65541"/>
        <item x="65542"/>
        <item x="65543"/>
        <item x="65544"/>
        <item x="65545"/>
        <item x="65546"/>
        <item x="65547"/>
        <item x="65548"/>
        <item x="65549"/>
        <item x="65550"/>
        <item x="65551"/>
        <item x="65552"/>
        <item x="65553"/>
        <item x="65554"/>
        <item x="65555"/>
        <item x="65556"/>
        <item x="65557"/>
        <item x="65558"/>
        <item x="65559"/>
        <item x="65560"/>
        <item x="65561"/>
        <item x="65562"/>
        <item x="65563"/>
        <item x="65564"/>
        <item x="65565"/>
        <item x="65566"/>
        <item x="65567"/>
        <item x="65568"/>
        <item x="65569"/>
        <item x="65570"/>
        <item x="65571"/>
        <item x="65572"/>
        <item x="65573"/>
        <item x="65574"/>
        <item x="65575"/>
        <item x="65576"/>
        <item x="65577"/>
        <item x="65578"/>
        <item x="65579"/>
        <item x="65580"/>
        <item x="65581"/>
        <item x="65582"/>
        <item x="65583"/>
        <item x="65584"/>
        <item x="65585"/>
        <item x="65586"/>
        <item x="65587"/>
        <item x="65588"/>
        <item x="65589"/>
        <item x="65590"/>
        <item x="65591"/>
        <item x="65592"/>
        <item x="65593"/>
        <item x="65594"/>
        <item x="65595"/>
        <item x="65596"/>
        <item x="65597"/>
        <item x="65598"/>
        <item x="65599"/>
        <item x="65600"/>
        <item x="65601"/>
        <item x="65602"/>
        <item x="65603"/>
        <item x="65604"/>
        <item x="65605"/>
        <item x="65606"/>
        <item x="65607"/>
        <item x="65608"/>
        <item x="65609"/>
        <item x="65610"/>
        <item x="65611"/>
        <item x="65612"/>
        <item x="65613"/>
        <item x="65614"/>
        <item x="65615"/>
        <item x="65616"/>
        <item x="65617"/>
        <item x="65618"/>
        <item x="65619"/>
        <item x="65620"/>
        <item x="65621"/>
        <item x="65622"/>
        <item x="65623"/>
        <item x="65624"/>
        <item x="65625"/>
        <item x="65626"/>
        <item x="65627"/>
        <item x="65628"/>
        <item x="65629"/>
        <item x="65630"/>
        <item x="65631"/>
        <item x="65632"/>
        <item x="65633"/>
        <item x="65634"/>
        <item x="65635"/>
        <item x="65636"/>
        <item x="65637"/>
        <item x="65638"/>
        <item x="65639"/>
        <item x="65640"/>
        <item x="65641"/>
        <item x="65642"/>
        <item x="65643"/>
        <item x="65644"/>
        <item x="65645"/>
        <item x="65646"/>
        <item x="65647"/>
        <item x="65648"/>
        <item x="65649"/>
        <item x="65650"/>
        <item x="65651"/>
        <item x="65652"/>
        <item x="65653"/>
        <item x="65654"/>
        <item x="65655"/>
        <item x="65656"/>
        <item x="65657"/>
        <item x="65658"/>
        <item x="65659"/>
        <item x="65660"/>
        <item x="65661"/>
        <item x="65662"/>
        <item x="65663"/>
        <item x="65664"/>
        <item x="65665"/>
        <item x="65666"/>
        <item x="65667"/>
        <item x="65668"/>
        <item x="65669"/>
        <item x="65670"/>
        <item x="65671"/>
        <item x="65672"/>
        <item x="65673"/>
        <item x="65674"/>
        <item x="65675"/>
        <item x="65676"/>
        <item x="65677"/>
        <item x="65678"/>
        <item x="65679"/>
        <item x="65680"/>
        <item x="65681"/>
        <item x="65682"/>
        <item x="65683"/>
        <item x="65684"/>
        <item x="65685"/>
        <item x="65686"/>
        <item x="65687"/>
        <item x="65688"/>
        <item x="65689"/>
        <item x="65690"/>
        <item x="65691"/>
        <item x="65692"/>
        <item x="65693"/>
        <item x="65694"/>
        <item x="65695"/>
        <item x="65696"/>
        <item x="65697"/>
        <item x="65698"/>
        <item x="65699"/>
        <item x="65700"/>
        <item x="65701"/>
        <item x="65702"/>
        <item x="65703"/>
        <item x="65704"/>
        <item x="65705"/>
        <item x="65706"/>
        <item x="65707"/>
        <item x="65708"/>
        <item x="65709"/>
        <item x="65710"/>
        <item x="65711"/>
        <item x="65712"/>
        <item x="65713"/>
        <item x="65714"/>
        <item x="65715"/>
        <item x="65716"/>
        <item x="65717"/>
        <item x="65718"/>
        <item x="65719"/>
        <item x="65720"/>
        <item x="65721"/>
        <item x="65722"/>
        <item x="65723"/>
        <item x="65724"/>
        <item x="65725"/>
        <item x="65726"/>
        <item x="65727"/>
        <item x="65728"/>
        <item x="65729"/>
        <item x="65730"/>
        <item x="65731"/>
        <item x="65732"/>
        <item x="65733"/>
        <item x="65734"/>
        <item x="65735"/>
        <item x="65736"/>
        <item x="65737"/>
        <item x="65738"/>
        <item x="65739"/>
        <item x="65740"/>
        <item x="65741"/>
        <item x="65742"/>
        <item x="65743"/>
        <item x="65744"/>
        <item x="65745"/>
        <item x="65746"/>
        <item x="65747"/>
        <item x="65748"/>
        <item x="65749"/>
        <item x="65750"/>
        <item x="65751"/>
        <item x="65752"/>
        <item x="65753"/>
        <item x="65754"/>
        <item x="65755"/>
        <item x="65756"/>
        <item x="65757"/>
        <item x="65758"/>
        <item x="65759"/>
        <item x="65760"/>
        <item x="65761"/>
        <item x="65762"/>
        <item x="65763"/>
        <item x="65764"/>
        <item x="65765"/>
        <item x="65766"/>
        <item x="65767"/>
        <item x="65768"/>
        <item x="65769"/>
        <item x="65770"/>
        <item x="65771"/>
        <item x="65772"/>
        <item x="65773"/>
        <item x="65774"/>
        <item x="65775"/>
        <item x="65776"/>
        <item x="65777"/>
        <item x="65778"/>
        <item x="65779"/>
        <item x="65780"/>
        <item x="65781"/>
        <item x="65782"/>
        <item x="65783"/>
        <item x="65784"/>
        <item x="65785"/>
        <item x="65786"/>
        <item x="65787"/>
        <item x="65788"/>
        <item x="65789"/>
        <item x="65790"/>
        <item x="65791"/>
        <item x="65792"/>
        <item x="65793"/>
        <item x="65794"/>
        <item x="65795"/>
        <item x="65796"/>
        <item x="65797"/>
        <item x="65798"/>
        <item x="65799"/>
        <item x="65800"/>
        <item x="65801"/>
        <item x="65802"/>
        <item x="65803"/>
        <item x="65804"/>
        <item x="65805"/>
        <item x="65806"/>
        <item x="65807"/>
        <item x="65808"/>
        <item x="65809"/>
        <item x="65810"/>
        <item x="65811"/>
        <item x="65812"/>
        <item x="65813"/>
        <item x="65814"/>
        <item x="65815"/>
        <item x="65816"/>
        <item x="65817"/>
        <item x="65818"/>
        <item x="65819"/>
        <item x="65820"/>
        <item x="65821"/>
        <item x="65822"/>
        <item x="65823"/>
        <item x="65824"/>
        <item x="65825"/>
        <item x="65826"/>
        <item x="65827"/>
        <item x="65828"/>
        <item x="65829"/>
        <item x="65830"/>
        <item x="65831"/>
        <item x="65832"/>
        <item x="65833"/>
        <item x="65834"/>
        <item x="65835"/>
        <item x="65836"/>
        <item x="65837"/>
        <item x="65838"/>
        <item x="65839"/>
        <item x="65840"/>
        <item x="65841"/>
        <item x="65842"/>
        <item x="65843"/>
        <item x="65844"/>
        <item x="65845"/>
        <item x="65846"/>
        <item x="65847"/>
        <item x="65848"/>
        <item x="65849"/>
        <item x="65850"/>
        <item x="65851"/>
        <item x="65852"/>
        <item x="65853"/>
        <item x="65854"/>
        <item x="65855"/>
        <item x="65856"/>
        <item x="65857"/>
        <item x="65858"/>
        <item x="65859"/>
        <item x="65860"/>
        <item x="65861"/>
        <item x="65862"/>
        <item x="65863"/>
        <item x="65864"/>
        <item x="65865"/>
        <item x="65866"/>
        <item x="65867"/>
        <item x="65868"/>
        <item x="65869"/>
        <item x="65870"/>
        <item x="65871"/>
        <item x="65872"/>
        <item x="65873"/>
        <item x="65874"/>
        <item x="65875"/>
        <item x="65876"/>
        <item x="65877"/>
        <item x="65878"/>
        <item x="65879"/>
        <item x="65880"/>
        <item x="65881"/>
        <item x="65882"/>
        <item x="65883"/>
        <item x="65884"/>
        <item x="65885"/>
        <item x="65886"/>
        <item x="65887"/>
        <item x="65888"/>
        <item x="65889"/>
        <item x="65890"/>
        <item x="65891"/>
        <item x="65892"/>
        <item x="65893"/>
        <item x="65894"/>
        <item x="65895"/>
        <item x="65896"/>
        <item x="65897"/>
        <item x="65898"/>
        <item x="65899"/>
        <item x="65900"/>
        <item x="65901"/>
        <item x="65902"/>
        <item x="65903"/>
        <item x="65904"/>
        <item x="65905"/>
        <item x="65906"/>
        <item x="65907"/>
        <item x="65908"/>
        <item x="65909"/>
        <item x="65910"/>
        <item x="65911"/>
        <item x="65912"/>
        <item x="65913"/>
        <item x="65914"/>
        <item x="65915"/>
        <item x="65916"/>
        <item x="65917"/>
        <item x="65918"/>
        <item x="65919"/>
        <item x="65920"/>
        <item x="65921"/>
        <item x="65922"/>
        <item x="65923"/>
        <item x="65924"/>
        <item x="65925"/>
        <item x="65926"/>
        <item x="65927"/>
        <item x="65928"/>
        <item x="65929"/>
        <item x="65930"/>
        <item x="65931"/>
        <item x="65932"/>
        <item x="65933"/>
        <item x="65934"/>
        <item x="65935"/>
        <item x="65936"/>
        <item x="65937"/>
        <item x="65938"/>
        <item x="65939"/>
        <item x="65940"/>
        <item x="65941"/>
        <item x="65942"/>
        <item x="65943"/>
        <item x="65944"/>
        <item x="65945"/>
        <item x="65946"/>
        <item x="65947"/>
        <item x="65948"/>
        <item x="65949"/>
        <item x="65950"/>
        <item x="65951"/>
        <item x="65952"/>
        <item x="65953"/>
        <item x="65954"/>
        <item x="65955"/>
        <item x="65956"/>
        <item x="65957"/>
        <item x="65958"/>
        <item x="65959"/>
        <item x="65960"/>
        <item x="65961"/>
        <item x="65962"/>
        <item x="65963"/>
        <item x="65964"/>
        <item x="65965"/>
        <item x="65966"/>
        <item x="65967"/>
        <item x="65968"/>
        <item x="65969"/>
        <item x="65970"/>
        <item x="65971"/>
        <item x="65972"/>
        <item x="65973"/>
        <item x="65974"/>
        <item x="65975"/>
        <item x="65976"/>
        <item x="65977"/>
        <item x="65978"/>
        <item x="65979"/>
        <item x="65980"/>
        <item x="65981"/>
        <item x="65982"/>
        <item x="65983"/>
        <item x="65984"/>
        <item x="65985"/>
        <item x="65986"/>
        <item x="65987"/>
        <item x="65988"/>
        <item x="65989"/>
        <item x="65990"/>
        <item x="65991"/>
        <item x="65992"/>
        <item x="65993"/>
        <item x="65994"/>
        <item x="65995"/>
        <item x="65996"/>
        <item x="65997"/>
        <item x="65998"/>
        <item x="65999"/>
        <item x="66000"/>
        <item x="66001"/>
        <item x="66002"/>
        <item x="66003"/>
        <item x="66004"/>
        <item x="66005"/>
        <item x="66006"/>
        <item x="66007"/>
        <item x="66008"/>
        <item x="66009"/>
        <item x="66010"/>
        <item x="66011"/>
        <item x="66012"/>
        <item x="66013"/>
        <item x="66014"/>
        <item x="66015"/>
        <item x="66016"/>
        <item x="66017"/>
        <item x="66018"/>
        <item x="66019"/>
        <item x="66020"/>
        <item x="66021"/>
        <item x="66022"/>
        <item x="66023"/>
        <item x="66024"/>
        <item x="66025"/>
        <item x="66026"/>
        <item x="66027"/>
        <item x="66028"/>
        <item x="66029"/>
        <item x="66030"/>
        <item x="66031"/>
        <item x="66032"/>
        <item x="66033"/>
        <item x="66034"/>
        <item x="66035"/>
        <item x="66036"/>
        <item x="66037"/>
        <item x="66038"/>
        <item x="66039"/>
        <item x="66040"/>
        <item x="66041"/>
        <item x="66042"/>
        <item x="66043"/>
        <item x="66044"/>
        <item x="66045"/>
        <item x="66046"/>
        <item x="66047"/>
        <item x="66048"/>
        <item x="66049"/>
        <item x="66050"/>
        <item x="66051"/>
        <item x="66052"/>
        <item x="66053"/>
        <item x="66054"/>
        <item x="66055"/>
        <item x="66056"/>
        <item x="66057"/>
        <item x="66058"/>
        <item x="66059"/>
        <item x="66060"/>
        <item x="66061"/>
        <item x="66062"/>
        <item x="66063"/>
        <item x="66064"/>
        <item x="66065"/>
        <item x="66066"/>
        <item x="66067"/>
        <item x="66068"/>
        <item x="66069"/>
        <item x="66070"/>
        <item x="66071"/>
        <item x="66072"/>
        <item x="66073"/>
        <item x="66074"/>
        <item x="66075"/>
        <item x="66076"/>
        <item x="66077"/>
        <item x="66078"/>
        <item x="66079"/>
        <item x="66080"/>
        <item x="66081"/>
        <item x="66082"/>
        <item x="66083"/>
        <item x="66084"/>
        <item x="66085"/>
        <item x="66086"/>
        <item x="66087"/>
        <item x="66088"/>
        <item x="66089"/>
        <item x="66090"/>
        <item x="66091"/>
        <item x="66092"/>
        <item x="66093"/>
        <item x="66094"/>
        <item x="66095"/>
        <item x="66096"/>
        <item x="66097"/>
        <item x="66098"/>
        <item x="66099"/>
        <item x="66100"/>
        <item x="66101"/>
        <item x="66102"/>
        <item x="66103"/>
        <item x="66104"/>
        <item x="66105"/>
        <item x="66106"/>
        <item x="66107"/>
        <item x="66108"/>
        <item x="66109"/>
        <item x="66110"/>
        <item x="66111"/>
        <item x="66112"/>
        <item x="66113"/>
        <item x="66114"/>
        <item x="66115"/>
        <item x="66116"/>
        <item x="66117"/>
        <item x="66118"/>
        <item x="66119"/>
        <item x="66120"/>
        <item x="66121"/>
        <item x="66122"/>
        <item x="66123"/>
        <item x="66124"/>
        <item x="66125"/>
        <item x="66126"/>
        <item x="66127"/>
        <item x="66128"/>
        <item x="66129"/>
        <item x="66130"/>
        <item x="66131"/>
        <item x="66132"/>
        <item x="66133"/>
        <item x="66134"/>
        <item x="66135"/>
        <item x="66136"/>
        <item x="66137"/>
        <item x="66138"/>
        <item x="66139"/>
        <item x="66140"/>
        <item x="66141"/>
        <item x="66142"/>
        <item x="66143"/>
        <item x="66144"/>
        <item x="66145"/>
        <item x="66146"/>
        <item x="66147"/>
        <item x="66148"/>
        <item x="66149"/>
        <item x="66150"/>
        <item x="66151"/>
        <item x="66152"/>
        <item x="66153"/>
        <item x="66154"/>
        <item x="66155"/>
        <item x="66156"/>
        <item x="66157"/>
        <item x="66158"/>
        <item x="66159"/>
        <item x="66160"/>
        <item x="66161"/>
        <item x="66162"/>
        <item x="66163"/>
        <item x="66164"/>
        <item x="66165"/>
        <item x="66166"/>
        <item x="66167"/>
        <item x="66168"/>
        <item x="66169"/>
        <item x="66170"/>
        <item x="66171"/>
        <item x="66172"/>
        <item x="66173"/>
        <item x="66174"/>
        <item x="66175"/>
        <item x="66176"/>
        <item x="66177"/>
        <item x="66178"/>
        <item x="66179"/>
        <item x="66180"/>
        <item x="66181"/>
        <item x="66182"/>
        <item x="66183"/>
        <item x="66184"/>
        <item x="66185"/>
        <item x="66186"/>
        <item x="66187"/>
        <item x="66188"/>
        <item x="66189"/>
        <item x="66190"/>
        <item x="66191"/>
        <item x="66192"/>
        <item x="66193"/>
        <item x="66194"/>
        <item x="66195"/>
        <item x="66196"/>
        <item x="66197"/>
        <item x="66198"/>
        <item x="66199"/>
        <item x="66200"/>
        <item x="66201"/>
        <item x="66202"/>
        <item x="66203"/>
        <item x="66204"/>
        <item x="66205"/>
        <item x="66206"/>
        <item x="66207"/>
        <item x="66208"/>
        <item x="66209"/>
        <item x="66210"/>
        <item x="66211"/>
        <item x="66212"/>
        <item x="66213"/>
        <item x="66214"/>
        <item x="66215"/>
        <item x="66216"/>
        <item x="66217"/>
        <item x="66218"/>
        <item x="66219"/>
        <item x="66220"/>
        <item x="66221"/>
        <item x="66222"/>
        <item x="66223"/>
        <item x="66224"/>
        <item x="66225"/>
        <item x="66226"/>
        <item x="66227"/>
        <item x="66228"/>
        <item x="66229"/>
        <item x="66230"/>
        <item x="66231"/>
        <item x="66232"/>
        <item x="66233"/>
        <item x="66234"/>
        <item x="66235"/>
        <item x="66236"/>
        <item x="66237"/>
        <item x="66238"/>
        <item x="66239"/>
        <item x="66240"/>
        <item x="66241"/>
        <item x="66242"/>
        <item x="66243"/>
        <item x="66244"/>
        <item x="66245"/>
        <item x="66246"/>
        <item x="66247"/>
        <item x="66248"/>
        <item x="66249"/>
        <item x="66250"/>
        <item x="66251"/>
        <item x="66252"/>
        <item x="66253"/>
        <item x="66254"/>
        <item x="66255"/>
        <item x="66256"/>
        <item x="66257"/>
        <item x="66258"/>
        <item x="66259"/>
        <item x="66260"/>
        <item x="66261"/>
        <item x="66262"/>
        <item x="66263"/>
        <item x="66264"/>
        <item x="66265"/>
        <item x="66266"/>
        <item x="66267"/>
        <item x="66268"/>
        <item x="66269"/>
        <item x="66270"/>
        <item x="66271"/>
        <item x="66272"/>
        <item x="66273"/>
        <item x="66274"/>
        <item x="66275"/>
        <item x="66276"/>
        <item x="66277"/>
        <item x="66278"/>
        <item x="66279"/>
        <item x="66280"/>
        <item x="66281"/>
        <item x="66282"/>
        <item x="66283"/>
        <item x="66284"/>
        <item x="66285"/>
        <item x="66286"/>
        <item x="66287"/>
        <item x="66288"/>
        <item x="66289"/>
        <item x="66290"/>
        <item x="66291"/>
        <item x="66292"/>
        <item x="66293"/>
        <item x="66294"/>
        <item x="66295"/>
        <item x="66296"/>
        <item x="66297"/>
        <item x="66298"/>
        <item x="66299"/>
        <item x="66300"/>
        <item x="66301"/>
        <item x="66302"/>
        <item x="66303"/>
        <item x="66304"/>
        <item x="66305"/>
        <item x="66306"/>
        <item x="66307"/>
        <item x="66308"/>
        <item x="66309"/>
        <item x="66310"/>
        <item x="66311"/>
        <item x="66312"/>
        <item x="66313"/>
        <item x="66314"/>
        <item x="66315"/>
        <item x="66316"/>
        <item x="66317"/>
        <item x="66318"/>
        <item x="66319"/>
        <item x="66320"/>
        <item x="66321"/>
        <item x="66322"/>
        <item x="66323"/>
        <item x="66324"/>
        <item x="66325"/>
        <item x="66326"/>
        <item x="66327"/>
        <item x="66328"/>
        <item x="66329"/>
        <item x="66330"/>
        <item x="66331"/>
        <item x="66332"/>
        <item x="66333"/>
        <item x="66334"/>
        <item x="66335"/>
        <item x="66336"/>
        <item x="66337"/>
        <item x="66338"/>
        <item x="66339"/>
        <item x="66340"/>
        <item x="66341"/>
        <item x="66342"/>
        <item x="66343"/>
        <item x="66344"/>
        <item x="66345"/>
        <item x="66346"/>
        <item x="66347"/>
        <item x="66348"/>
        <item x="66349"/>
        <item x="66350"/>
        <item x="66351"/>
        <item x="66352"/>
        <item x="66353"/>
        <item x="66354"/>
        <item x="66355"/>
        <item x="66356"/>
        <item x="66357"/>
        <item x="66358"/>
        <item x="66359"/>
        <item x="66360"/>
        <item x="66361"/>
        <item x="66362"/>
        <item x="66363"/>
        <item x="66364"/>
        <item x="66365"/>
        <item x="66366"/>
        <item x="66367"/>
        <item x="66368"/>
        <item x="66369"/>
        <item x="66370"/>
        <item x="66371"/>
        <item x="66372"/>
        <item x="66373"/>
        <item x="66374"/>
        <item x="66375"/>
        <item x="66376"/>
        <item x="66377"/>
        <item x="66378"/>
        <item x="66379"/>
        <item x="66380"/>
        <item x="66381"/>
        <item x="66382"/>
        <item x="66383"/>
        <item x="66384"/>
        <item x="66385"/>
        <item x="66386"/>
        <item x="66387"/>
        <item x="66388"/>
        <item x="66389"/>
        <item x="66390"/>
        <item x="66391"/>
        <item x="66392"/>
        <item x="66393"/>
        <item x="66394"/>
        <item x="66395"/>
        <item x="66396"/>
        <item x="66397"/>
        <item x="66398"/>
        <item x="66399"/>
        <item x="66400"/>
        <item x="66401"/>
        <item x="66402"/>
        <item x="66403"/>
        <item x="66404"/>
        <item x="66405"/>
        <item x="66406"/>
        <item x="66407"/>
        <item x="66408"/>
        <item x="66409"/>
        <item x="66410"/>
        <item x="66411"/>
        <item x="66412"/>
        <item x="66413"/>
        <item x="66414"/>
        <item x="66415"/>
        <item x="66416"/>
        <item x="66417"/>
        <item x="66418"/>
        <item x="66419"/>
        <item x="66420"/>
        <item x="66421"/>
        <item x="66422"/>
        <item x="66423"/>
        <item x="66424"/>
        <item x="66425"/>
        <item x="66426"/>
        <item x="66427"/>
        <item x="66428"/>
        <item x="66429"/>
        <item x="66430"/>
        <item x="66431"/>
        <item x="66432"/>
        <item x="66433"/>
        <item x="66434"/>
        <item x="66435"/>
        <item x="66436"/>
        <item x="66437"/>
        <item x="66438"/>
        <item x="66439"/>
        <item x="66440"/>
        <item x="66441"/>
        <item x="66442"/>
        <item x="66443"/>
        <item x="66444"/>
        <item x="66445"/>
        <item x="66446"/>
        <item x="66447"/>
        <item x="66448"/>
        <item x="66449"/>
        <item x="66450"/>
        <item x="66451"/>
        <item x="66452"/>
        <item x="66453"/>
        <item x="66454"/>
        <item x="66455"/>
        <item x="66456"/>
        <item x="66457"/>
        <item x="66458"/>
        <item x="66459"/>
        <item x="66460"/>
        <item x="66461"/>
        <item x="66462"/>
        <item x="66463"/>
        <item x="66464"/>
        <item x="66465"/>
        <item x="66466"/>
        <item x="66467"/>
        <item x="66468"/>
        <item x="66469"/>
        <item x="66470"/>
        <item x="66471"/>
        <item x="66472"/>
        <item x="66473"/>
        <item x="66474"/>
        <item x="66475"/>
        <item x="66476"/>
        <item x="66477"/>
        <item x="66478"/>
        <item x="66479"/>
        <item x="66480"/>
        <item x="66481"/>
        <item x="66482"/>
        <item x="66483"/>
        <item x="66484"/>
        <item x="66485"/>
        <item x="66486"/>
        <item x="66487"/>
        <item x="66488"/>
        <item x="66489"/>
        <item x="66490"/>
        <item x="66491"/>
        <item x="66492"/>
        <item x="66493"/>
        <item x="66494"/>
        <item x="66495"/>
        <item x="66496"/>
        <item x="66497"/>
        <item x="66498"/>
        <item x="66499"/>
        <item x="66500"/>
        <item x="66501"/>
        <item x="66502"/>
        <item x="66503"/>
        <item x="66504"/>
        <item x="66505"/>
        <item x="66506"/>
        <item x="66507"/>
        <item x="66508"/>
        <item x="66509"/>
        <item x="66510"/>
        <item x="66511"/>
        <item x="66512"/>
        <item x="66513"/>
        <item x="66514"/>
        <item x="66515"/>
        <item x="66516"/>
        <item x="66517"/>
        <item x="66518"/>
        <item x="66519"/>
        <item x="66520"/>
        <item x="66521"/>
        <item x="66522"/>
        <item x="66523"/>
        <item x="66524"/>
        <item x="66525"/>
        <item x="66526"/>
        <item x="66527"/>
        <item x="66528"/>
        <item x="66529"/>
        <item x="66530"/>
        <item x="66531"/>
        <item x="66532"/>
        <item x="66533"/>
        <item x="66534"/>
        <item x="66535"/>
        <item x="66536"/>
        <item x="66537"/>
        <item x="66538"/>
        <item x="66539"/>
        <item x="66540"/>
        <item x="66541"/>
        <item x="66542"/>
        <item x="66543"/>
        <item x="66544"/>
        <item x="66545"/>
        <item x="66546"/>
        <item x="66547"/>
        <item x="66548"/>
        <item x="66549"/>
        <item x="66550"/>
        <item x="66551"/>
        <item x="66552"/>
        <item x="66553"/>
        <item x="66554"/>
        <item x="66555"/>
        <item x="66556"/>
        <item x="66557"/>
        <item x="66558"/>
        <item x="66559"/>
        <item x="66560"/>
        <item x="66561"/>
        <item x="66562"/>
        <item x="66563"/>
        <item x="66564"/>
        <item x="66565"/>
        <item x="66566"/>
        <item x="66567"/>
        <item x="66568"/>
        <item x="66569"/>
        <item x="66570"/>
        <item x="66571"/>
        <item x="66572"/>
        <item x="66573"/>
        <item x="66574"/>
        <item x="66575"/>
        <item x="66576"/>
        <item x="66577"/>
        <item x="66578"/>
        <item x="66579"/>
        <item x="66580"/>
        <item x="66581"/>
        <item x="66582"/>
        <item x="66583"/>
        <item x="66584"/>
        <item x="66585"/>
        <item x="66586"/>
        <item x="66587"/>
        <item x="66588"/>
        <item x="66589"/>
        <item x="66590"/>
        <item x="66591"/>
        <item x="66592"/>
        <item x="66593"/>
        <item x="66594"/>
        <item x="66595"/>
        <item x="66596"/>
        <item x="66597"/>
        <item x="66598"/>
        <item x="66599"/>
        <item x="66600"/>
        <item x="66601"/>
        <item x="66602"/>
        <item x="66603"/>
        <item x="66604"/>
        <item x="66605"/>
        <item x="66606"/>
        <item x="66607"/>
        <item x="66608"/>
        <item x="66609"/>
        <item x="66610"/>
        <item x="66611"/>
        <item x="66612"/>
        <item x="66613"/>
        <item x="66614"/>
        <item x="66615"/>
        <item x="66616"/>
        <item x="66617"/>
        <item x="66618"/>
        <item x="66619"/>
        <item x="66620"/>
        <item x="66621"/>
        <item x="66622"/>
        <item x="66623"/>
        <item x="66624"/>
        <item x="66625"/>
        <item x="66626"/>
        <item x="66627"/>
        <item x="66628"/>
        <item x="66629"/>
        <item x="66630"/>
        <item x="66631"/>
        <item x="66632"/>
        <item x="66633"/>
        <item x="66634"/>
        <item x="66635"/>
        <item x="66636"/>
        <item x="66637"/>
        <item x="66638"/>
        <item x="66639"/>
        <item x="66640"/>
        <item x="66641"/>
        <item x="66642"/>
        <item x="66643"/>
        <item x="66644"/>
        <item x="66645"/>
        <item x="66646"/>
        <item x="66647"/>
        <item x="66648"/>
        <item x="66649"/>
        <item x="66650"/>
        <item x="66651"/>
        <item x="66652"/>
        <item x="66653"/>
        <item x="66654"/>
        <item x="66655"/>
        <item x="66656"/>
        <item x="66657"/>
        <item x="66658"/>
        <item x="66659"/>
        <item x="66660"/>
        <item x="66661"/>
        <item x="66662"/>
        <item x="66663"/>
        <item x="66664"/>
        <item x="66665"/>
        <item x="66666"/>
        <item x="66667"/>
        <item x="66668"/>
        <item x="66669"/>
        <item x="66670"/>
        <item x="66671"/>
        <item x="66672"/>
        <item x="66673"/>
        <item x="66674"/>
        <item x="66675"/>
        <item x="66676"/>
        <item x="66677"/>
        <item x="66678"/>
        <item x="66679"/>
        <item x="66680"/>
        <item x="66681"/>
        <item x="66682"/>
        <item x="66683"/>
        <item x="66684"/>
        <item x="66685"/>
        <item x="66686"/>
        <item x="66687"/>
        <item x="66688"/>
        <item x="66689"/>
        <item x="66690"/>
        <item x="66691"/>
        <item x="66692"/>
        <item x="66693"/>
        <item x="66694"/>
        <item x="66695"/>
        <item x="66696"/>
        <item x="66697"/>
        <item x="66698"/>
        <item x="66699"/>
        <item x="66700"/>
        <item x="66701"/>
        <item x="66702"/>
        <item x="66703"/>
        <item x="66704"/>
        <item x="66705"/>
        <item x="66706"/>
        <item x="66707"/>
        <item x="66708"/>
        <item x="66709"/>
        <item x="66710"/>
        <item x="66711"/>
        <item x="66712"/>
        <item x="66713"/>
        <item x="66714"/>
        <item x="66715"/>
        <item x="66716"/>
        <item x="66717"/>
        <item x="66718"/>
        <item x="66719"/>
        <item x="66720"/>
        <item x="66721"/>
        <item x="66722"/>
        <item x="66723"/>
        <item x="66724"/>
        <item x="66725"/>
        <item x="66726"/>
        <item x="66727"/>
        <item x="66728"/>
        <item x="66729"/>
        <item x="66730"/>
        <item x="66731"/>
        <item x="66732"/>
        <item x="66733"/>
        <item x="66734"/>
        <item x="66735"/>
        <item x="66736"/>
        <item x="66737"/>
        <item x="66738"/>
        <item x="66739"/>
        <item x="66740"/>
        <item x="66741"/>
        <item x="66742"/>
        <item x="66743"/>
        <item x="66744"/>
        <item x="66745"/>
        <item x="66746"/>
        <item x="66747"/>
        <item x="66748"/>
        <item x="66749"/>
        <item x="66750"/>
        <item x="66751"/>
        <item x="66752"/>
        <item x="66753"/>
        <item x="66754"/>
        <item x="66755"/>
        <item x="66756"/>
        <item x="66757"/>
        <item x="66758"/>
        <item x="66759"/>
        <item x="66760"/>
        <item x="66761"/>
        <item x="66762"/>
        <item x="66763"/>
        <item x="66764"/>
        <item x="66765"/>
        <item x="66766"/>
        <item x="66767"/>
        <item x="66768"/>
        <item x="66769"/>
        <item x="66770"/>
        <item x="66771"/>
        <item x="66772"/>
        <item x="66773"/>
        <item x="66774"/>
        <item x="66775"/>
        <item x="66776"/>
        <item x="66777"/>
        <item x="66778"/>
        <item x="66779"/>
        <item x="66780"/>
        <item x="66781"/>
        <item x="66782"/>
        <item x="66783"/>
        <item x="66784"/>
        <item x="66785"/>
        <item x="66786"/>
        <item x="66787"/>
        <item x="66788"/>
        <item x="66789"/>
        <item x="66790"/>
        <item x="66791"/>
        <item x="66792"/>
        <item x="66793"/>
        <item x="66794"/>
        <item x="66795"/>
        <item x="66796"/>
        <item x="66797"/>
        <item x="66798"/>
        <item x="66799"/>
        <item x="66800"/>
        <item x="66801"/>
        <item x="66802"/>
        <item x="66803"/>
        <item x="66804"/>
        <item x="66805"/>
        <item x="66806"/>
        <item x="66807"/>
        <item x="66808"/>
        <item x="66809"/>
        <item x="66810"/>
        <item x="66811"/>
        <item x="66812"/>
        <item x="66813"/>
        <item x="66814"/>
        <item x="66815"/>
        <item x="66816"/>
        <item x="66817"/>
        <item x="66818"/>
        <item x="66819"/>
        <item x="66820"/>
        <item x="66821"/>
        <item x="66822"/>
        <item x="66823"/>
        <item x="66824"/>
        <item x="66825"/>
        <item x="66826"/>
        <item x="66827"/>
        <item x="66828"/>
        <item x="66829"/>
        <item x="66830"/>
        <item x="66831"/>
        <item x="66832"/>
        <item x="66833"/>
        <item x="66834"/>
        <item x="66835"/>
        <item x="66836"/>
        <item x="66837"/>
        <item x="66838"/>
        <item x="66839"/>
        <item x="66840"/>
        <item x="66841"/>
        <item x="66842"/>
        <item x="66843"/>
        <item x="66844"/>
        <item x="66845"/>
        <item x="66846"/>
        <item x="66847"/>
        <item x="66848"/>
        <item x="66849"/>
        <item x="66850"/>
        <item x="66851"/>
        <item x="66852"/>
        <item x="66853"/>
        <item x="66854"/>
        <item x="66855"/>
        <item x="66856"/>
        <item x="66857"/>
        <item x="66858"/>
        <item x="66859"/>
        <item x="66860"/>
        <item x="66861"/>
        <item x="66862"/>
        <item x="66863"/>
        <item x="66864"/>
        <item x="66865"/>
        <item x="66866"/>
        <item x="66867"/>
        <item x="66868"/>
        <item x="66869"/>
        <item x="66870"/>
        <item x="66871"/>
        <item x="66872"/>
        <item x="66873"/>
        <item x="66874"/>
        <item x="66875"/>
        <item x="66876"/>
        <item x="66877"/>
        <item x="66878"/>
        <item x="66879"/>
        <item x="66880"/>
        <item x="66881"/>
        <item x="66882"/>
        <item x="66883"/>
        <item x="66884"/>
        <item x="66885"/>
        <item x="66886"/>
        <item x="66887"/>
        <item x="66888"/>
        <item x="66889"/>
        <item x="66890"/>
        <item x="66891"/>
        <item x="66892"/>
        <item x="66893"/>
        <item x="66894"/>
        <item x="66895"/>
        <item x="66896"/>
        <item x="66897"/>
        <item x="66898"/>
        <item x="66899"/>
        <item x="66900"/>
        <item x="66901"/>
        <item x="66902"/>
        <item x="66903"/>
        <item x="66904"/>
        <item x="66905"/>
        <item x="66906"/>
        <item x="66907"/>
        <item x="66908"/>
        <item x="66909"/>
        <item x="66910"/>
        <item x="66911"/>
        <item x="66912"/>
        <item x="66913"/>
        <item x="66914"/>
        <item x="66915"/>
        <item x="66916"/>
        <item x="66917"/>
        <item x="66918"/>
        <item x="66919"/>
        <item x="66920"/>
        <item x="66921"/>
        <item x="66922"/>
        <item x="66923"/>
        <item x="66924"/>
        <item x="66925"/>
        <item x="66926"/>
        <item x="66927"/>
        <item x="66928"/>
        <item x="66929"/>
        <item x="66930"/>
        <item x="66931"/>
        <item x="66932"/>
        <item x="66933"/>
        <item x="66934"/>
        <item x="66935"/>
        <item x="66936"/>
        <item x="66937"/>
        <item x="66938"/>
        <item x="66939"/>
        <item x="66940"/>
        <item x="66941"/>
        <item x="66942"/>
        <item x="66943"/>
        <item x="66944"/>
        <item x="66945"/>
        <item x="66946"/>
        <item x="66947"/>
        <item x="66948"/>
        <item x="66949"/>
        <item x="66950"/>
        <item x="66951"/>
        <item x="66952"/>
        <item x="66953"/>
        <item x="66954"/>
        <item x="66955"/>
        <item x="66956"/>
        <item x="66957"/>
        <item x="66958"/>
        <item x="66959"/>
        <item x="66960"/>
        <item x="66961"/>
        <item x="66962"/>
        <item x="66963"/>
        <item x="66964"/>
        <item x="66965"/>
        <item x="66966"/>
        <item x="66967"/>
        <item x="66968"/>
        <item x="66969"/>
        <item x="66970"/>
        <item x="66971"/>
        <item x="66972"/>
        <item x="66973"/>
        <item x="66974"/>
        <item x="66975"/>
        <item x="66976"/>
        <item x="66977"/>
        <item x="66978"/>
        <item x="66979"/>
        <item x="66980"/>
        <item x="66981"/>
        <item x="66982"/>
        <item x="66983"/>
        <item x="66984"/>
        <item x="66985"/>
        <item x="66986"/>
        <item x="66987"/>
        <item x="66988"/>
        <item x="66989"/>
        <item x="66990"/>
        <item x="66991"/>
        <item x="66992"/>
        <item x="66993"/>
        <item x="66994"/>
        <item x="66995"/>
        <item x="66996"/>
        <item x="66997"/>
        <item x="66998"/>
        <item x="66999"/>
        <item x="67000"/>
        <item x="67001"/>
        <item x="67002"/>
        <item x="67003"/>
        <item x="67004"/>
        <item x="67005"/>
        <item x="67006"/>
        <item x="67007"/>
        <item x="67008"/>
        <item x="67009"/>
        <item x="67010"/>
        <item x="67011"/>
        <item x="67012"/>
        <item x="67013"/>
        <item x="67014"/>
        <item x="67015"/>
        <item x="67016"/>
        <item x="67017"/>
        <item x="67018"/>
        <item x="67019"/>
        <item x="67020"/>
        <item x="67021"/>
        <item x="67022"/>
        <item x="67023"/>
        <item x="67024"/>
        <item x="67025"/>
        <item x="67026"/>
        <item x="67027"/>
        <item x="67028"/>
        <item x="67029"/>
        <item x="67030"/>
        <item x="67031"/>
        <item x="67032"/>
        <item x="67033"/>
        <item x="67034"/>
        <item x="67035"/>
        <item x="67036"/>
        <item x="67037"/>
        <item x="67038"/>
        <item x="67039"/>
        <item x="67040"/>
        <item x="67041"/>
        <item x="67042"/>
        <item x="67043"/>
        <item x="67044"/>
        <item x="67045"/>
        <item x="67046"/>
        <item x="67047"/>
        <item x="67048"/>
        <item x="67049"/>
        <item x="67050"/>
        <item x="67051"/>
        <item x="67052"/>
        <item x="67053"/>
        <item x="67054"/>
        <item x="67055"/>
        <item x="67056"/>
        <item x="67057"/>
        <item x="67058"/>
        <item x="67059"/>
        <item x="67060"/>
        <item x="67061"/>
        <item x="67062"/>
        <item x="67063"/>
        <item x="67064"/>
        <item x="67065"/>
        <item x="67066"/>
        <item x="67067"/>
        <item x="67068"/>
        <item x="67069"/>
        <item x="67070"/>
        <item x="67071"/>
        <item x="67072"/>
        <item x="67073"/>
        <item x="67074"/>
        <item x="67075"/>
        <item x="67076"/>
        <item x="67077"/>
        <item x="67078"/>
        <item x="67079"/>
        <item x="67080"/>
        <item x="67081"/>
        <item x="67082"/>
        <item x="67083"/>
        <item x="67084"/>
        <item x="67085"/>
        <item x="67086"/>
        <item x="67087"/>
        <item x="67088"/>
        <item x="67089"/>
        <item x="67090"/>
        <item x="67091"/>
        <item x="67092"/>
        <item x="67093"/>
        <item x="67094"/>
        <item x="67095"/>
        <item x="67096"/>
        <item x="67097"/>
        <item x="67098"/>
        <item x="67099"/>
        <item x="67100"/>
        <item x="67101"/>
        <item x="67102"/>
        <item x="67103"/>
        <item x="67104"/>
        <item x="67105"/>
        <item x="67106"/>
        <item x="67107"/>
        <item x="67108"/>
        <item x="67109"/>
        <item x="67110"/>
        <item x="67111"/>
        <item x="67112"/>
        <item x="67113"/>
        <item x="67114"/>
        <item x="67115"/>
        <item x="67116"/>
        <item x="67117"/>
        <item x="67118"/>
        <item x="67119"/>
        <item x="67120"/>
        <item x="67121"/>
        <item x="67122"/>
        <item x="67123"/>
        <item x="67124"/>
        <item x="67125"/>
        <item x="67126"/>
        <item x="67127"/>
        <item x="67128"/>
        <item x="67129"/>
        <item x="67130"/>
        <item x="67131"/>
        <item x="67132"/>
        <item x="67133"/>
        <item x="67134"/>
        <item x="67135"/>
        <item x="67136"/>
        <item x="67137"/>
        <item x="67138"/>
        <item x="67139"/>
        <item x="67140"/>
        <item x="67141"/>
        <item x="67142"/>
        <item x="67143"/>
        <item x="67144"/>
        <item x="67145"/>
        <item x="67146"/>
        <item x="67147"/>
        <item x="67148"/>
        <item x="67149"/>
        <item x="67150"/>
        <item x="67151"/>
        <item x="67152"/>
        <item x="67153"/>
        <item x="67154"/>
        <item x="67155"/>
        <item x="67156"/>
        <item x="67157"/>
        <item x="67158"/>
        <item x="67159"/>
        <item x="67160"/>
        <item x="67161"/>
        <item x="67162"/>
        <item x="67163"/>
        <item x="67164"/>
        <item x="67165"/>
        <item x="67166"/>
        <item x="67167"/>
        <item x="67168"/>
        <item x="67169"/>
        <item x="67170"/>
        <item x="67171"/>
        <item x="67172"/>
        <item x="67173"/>
        <item x="67174"/>
        <item x="67175"/>
        <item x="67176"/>
        <item x="67177"/>
        <item x="67178"/>
        <item x="67179"/>
        <item x="67180"/>
        <item x="67181"/>
        <item x="67182"/>
        <item x="67183"/>
        <item x="67184"/>
        <item x="67185"/>
        <item x="67186"/>
        <item x="67187"/>
        <item x="67188"/>
        <item x="67189"/>
        <item x="67190"/>
        <item x="67191"/>
        <item x="67192"/>
        <item x="67193"/>
        <item x="67194"/>
        <item x="67195"/>
        <item x="67196"/>
        <item x="67197"/>
        <item x="67198"/>
        <item x="67199"/>
        <item x="67200"/>
        <item x="67201"/>
        <item x="67202"/>
        <item x="67203"/>
        <item x="67204"/>
        <item x="67205"/>
        <item x="67206"/>
        <item x="67207"/>
        <item x="67208"/>
        <item x="67209"/>
        <item x="67210"/>
        <item x="67211"/>
        <item x="67212"/>
        <item x="67213"/>
        <item x="67214"/>
        <item x="67215"/>
        <item x="67216"/>
        <item x="67217"/>
        <item x="67218"/>
        <item x="67219"/>
        <item x="67220"/>
        <item x="67221"/>
        <item x="67222"/>
        <item x="67223"/>
        <item x="67224"/>
        <item x="67225"/>
        <item x="67226"/>
        <item x="67227"/>
        <item x="67228"/>
        <item x="67229"/>
        <item x="67230"/>
        <item x="67231"/>
        <item x="67232"/>
        <item x="67233"/>
        <item x="67234"/>
        <item x="67235"/>
        <item x="67236"/>
        <item x="67237"/>
        <item x="67238"/>
        <item x="67239"/>
        <item x="67240"/>
        <item x="67241"/>
        <item x="67242"/>
        <item x="67243"/>
        <item x="67244"/>
        <item x="67245"/>
        <item x="67246"/>
        <item x="67247"/>
        <item x="67248"/>
        <item x="67249"/>
        <item x="67250"/>
        <item x="67251"/>
        <item x="67252"/>
        <item x="67253"/>
        <item x="67254"/>
        <item x="67255"/>
        <item x="67256"/>
        <item x="67257"/>
        <item x="67258"/>
        <item x="67259"/>
        <item x="67260"/>
        <item x="67261"/>
        <item x="67262"/>
        <item x="67263"/>
        <item x="67264"/>
        <item x="67265"/>
        <item x="67266"/>
        <item x="67267"/>
        <item x="67268"/>
        <item x="67269"/>
        <item x="67270"/>
        <item x="67271"/>
        <item x="67272"/>
        <item x="67273"/>
        <item x="67274"/>
        <item x="67275"/>
        <item x="67276"/>
        <item x="67277"/>
        <item x="67278"/>
        <item x="67279"/>
        <item x="67280"/>
        <item x="67281"/>
        <item x="67282"/>
        <item x="67283"/>
        <item x="67284"/>
        <item x="67285"/>
        <item x="67286"/>
        <item x="67287"/>
        <item x="67288"/>
        <item x="67289"/>
        <item x="67290"/>
        <item x="67291"/>
        <item x="67292"/>
        <item x="67293"/>
        <item x="67294"/>
        <item x="67295"/>
        <item x="67296"/>
        <item x="67297"/>
        <item x="67298"/>
        <item x="67299"/>
        <item x="67300"/>
        <item x="67301"/>
        <item x="67302"/>
        <item x="67303"/>
        <item x="67304"/>
        <item x="67305"/>
        <item x="67306"/>
        <item x="67307"/>
        <item x="67308"/>
        <item x="67309"/>
        <item x="67310"/>
        <item x="67311"/>
        <item x="67312"/>
        <item x="67313"/>
        <item x="67314"/>
        <item x="67315"/>
        <item x="67316"/>
        <item x="67317"/>
        <item x="67318"/>
        <item x="67319"/>
        <item x="67320"/>
        <item x="67321"/>
        <item x="67322"/>
        <item x="67323"/>
        <item x="67324"/>
        <item x="67325"/>
        <item x="67326"/>
        <item x="67327"/>
        <item x="67328"/>
        <item x="67329"/>
        <item x="67330"/>
        <item x="67331"/>
        <item x="67332"/>
        <item x="67333"/>
        <item x="67334"/>
        <item x="67335"/>
        <item x="67336"/>
        <item x="67337"/>
        <item x="67338"/>
        <item x="67339"/>
        <item x="67340"/>
        <item x="67341"/>
        <item x="67342"/>
        <item x="67343"/>
        <item x="67344"/>
        <item x="67345"/>
        <item x="67346"/>
        <item x="67347"/>
        <item x="67348"/>
        <item x="67349"/>
        <item x="67350"/>
        <item x="67351"/>
        <item x="67352"/>
        <item x="67353"/>
        <item x="67354"/>
        <item x="67355"/>
        <item x="67356"/>
        <item x="67357"/>
        <item x="67358"/>
        <item x="67359"/>
        <item x="67360"/>
        <item x="67361"/>
        <item x="67362"/>
        <item x="67363"/>
        <item x="67364"/>
        <item x="67365"/>
        <item x="67366"/>
        <item x="67367"/>
        <item x="67368"/>
        <item x="67369"/>
        <item x="67370"/>
        <item x="67371"/>
        <item x="67372"/>
        <item x="67373"/>
        <item x="67374"/>
        <item x="67375"/>
        <item x="67376"/>
        <item x="67377"/>
        <item x="67378"/>
        <item x="67379"/>
        <item x="67380"/>
        <item x="67381"/>
        <item x="67382"/>
        <item x="67383"/>
        <item x="67384"/>
        <item x="67385"/>
        <item x="67386"/>
        <item x="67387"/>
        <item x="67388"/>
        <item x="67389"/>
        <item x="67390"/>
        <item x="67391"/>
        <item x="67392"/>
        <item x="67393"/>
        <item x="67394"/>
        <item x="67395"/>
        <item x="67396"/>
        <item x="67397"/>
        <item x="67398"/>
        <item x="67399"/>
        <item x="67400"/>
        <item x="67401"/>
        <item x="67402"/>
        <item x="67403"/>
        <item x="67404"/>
        <item x="67405"/>
        <item x="67406"/>
        <item x="67407"/>
        <item x="67408"/>
        <item x="67409"/>
        <item x="67410"/>
        <item x="67411"/>
        <item x="67412"/>
        <item x="67413"/>
        <item x="67414"/>
        <item x="67415"/>
        <item x="67416"/>
        <item x="67417"/>
        <item x="67418"/>
        <item x="67419"/>
        <item x="67420"/>
        <item x="67421"/>
        <item x="67422"/>
        <item x="67423"/>
        <item x="67424"/>
        <item x="67425"/>
        <item x="67426"/>
        <item x="67427"/>
        <item x="67428"/>
        <item x="67429"/>
        <item x="67430"/>
        <item x="67431"/>
        <item x="67432"/>
        <item x="67433"/>
        <item x="67434"/>
        <item x="67435"/>
        <item x="67436"/>
        <item x="67437"/>
        <item x="67438"/>
        <item x="67439"/>
        <item x="67440"/>
        <item x="67441"/>
        <item x="67442"/>
        <item x="67443"/>
        <item x="67444"/>
        <item x="67445"/>
        <item x="67446"/>
        <item x="67447"/>
        <item x="67448"/>
        <item x="67449"/>
        <item x="67450"/>
        <item x="67451"/>
        <item x="67452"/>
        <item x="67453"/>
        <item x="67454"/>
        <item x="67455"/>
        <item x="67456"/>
        <item x="67457"/>
        <item x="67458"/>
        <item x="67459"/>
        <item x="67460"/>
        <item x="67461"/>
        <item x="67462"/>
        <item x="67463"/>
        <item x="67464"/>
        <item x="67465"/>
        <item x="67466"/>
        <item x="67467"/>
        <item x="67468"/>
        <item x="67469"/>
        <item x="67470"/>
        <item x="67471"/>
        <item x="67472"/>
        <item x="67473"/>
        <item x="67474"/>
        <item x="67475"/>
        <item x="67476"/>
        <item x="67477"/>
        <item x="67478"/>
        <item x="67479"/>
        <item x="67480"/>
        <item x="67481"/>
        <item x="67482"/>
        <item x="67483"/>
        <item x="67484"/>
        <item x="67485"/>
        <item x="67486"/>
        <item x="67487"/>
        <item x="67488"/>
        <item x="67489"/>
        <item x="67490"/>
        <item x="67491"/>
        <item x="67492"/>
        <item x="67493"/>
        <item x="67494"/>
        <item x="67495"/>
        <item x="67496"/>
        <item x="67497"/>
        <item x="67498"/>
        <item x="67499"/>
        <item x="67500"/>
        <item x="67501"/>
        <item x="67502"/>
        <item x="67503"/>
        <item x="67504"/>
        <item x="67505"/>
        <item x="67506"/>
        <item x="67507"/>
        <item x="67508"/>
        <item x="67509"/>
        <item x="67510"/>
        <item x="67511"/>
        <item x="67512"/>
        <item x="67513"/>
        <item x="67514"/>
        <item x="67515"/>
        <item x="67516"/>
        <item x="67517"/>
        <item x="67518"/>
        <item x="67519"/>
        <item x="67520"/>
        <item x="67521"/>
        <item x="67522"/>
        <item x="67523"/>
        <item x="67524"/>
        <item x="67525"/>
        <item x="67526"/>
        <item x="67527"/>
        <item x="67528"/>
        <item x="67529"/>
        <item x="67530"/>
        <item x="67531"/>
        <item x="67532"/>
        <item x="67533"/>
        <item x="67534"/>
        <item x="67535"/>
        <item x="67536"/>
        <item x="67537"/>
        <item x="67538"/>
        <item x="67539"/>
        <item x="67540"/>
        <item x="67541"/>
        <item x="67542"/>
        <item x="67543"/>
        <item x="67544"/>
        <item x="67545"/>
        <item x="67546"/>
        <item x="67547"/>
        <item x="67548"/>
        <item x="67549"/>
        <item x="67550"/>
        <item x="67551"/>
        <item x="67552"/>
        <item x="67553"/>
        <item x="67554"/>
        <item x="67555"/>
        <item x="67556"/>
        <item x="67557"/>
        <item x="67558"/>
        <item x="67559"/>
        <item x="67560"/>
        <item x="67561"/>
        <item x="67562"/>
        <item x="67563"/>
        <item x="67564"/>
        <item x="67565"/>
        <item x="67566"/>
        <item x="67567"/>
        <item x="67568"/>
        <item x="67569"/>
        <item x="67570"/>
        <item x="67571"/>
        <item x="67572"/>
        <item x="67573"/>
        <item x="67574"/>
        <item x="67575"/>
        <item x="67576"/>
        <item x="67577"/>
        <item x="67578"/>
        <item x="67579"/>
        <item x="67580"/>
        <item x="67581"/>
        <item x="67582"/>
        <item x="67583"/>
        <item x="67584"/>
        <item x="67585"/>
        <item x="67586"/>
        <item x="67587"/>
        <item x="67588"/>
        <item x="67589"/>
        <item x="67590"/>
        <item x="67591"/>
        <item x="67592"/>
        <item x="67593"/>
        <item x="67594"/>
        <item x="67595"/>
        <item x="67596"/>
        <item x="67597"/>
        <item x="67598"/>
        <item x="67599"/>
        <item x="67600"/>
        <item x="67601"/>
        <item x="67602"/>
        <item x="67603"/>
        <item x="67604"/>
        <item x="67605"/>
        <item x="67606"/>
        <item x="67607"/>
        <item x="67608"/>
        <item x="67609"/>
        <item x="67610"/>
        <item x="67611"/>
        <item x="67612"/>
        <item x="67613"/>
        <item x="67614"/>
        <item x="67615"/>
        <item x="67616"/>
        <item x="67617"/>
        <item x="67618"/>
        <item x="67619"/>
        <item x="67620"/>
        <item x="67621"/>
        <item x="67622"/>
        <item x="67623"/>
        <item x="67624"/>
        <item x="67625"/>
        <item x="67626"/>
        <item x="67627"/>
        <item x="67628"/>
        <item x="67629"/>
        <item x="67630"/>
        <item x="67631"/>
        <item x="67632"/>
        <item x="67633"/>
        <item x="67634"/>
        <item x="67635"/>
        <item x="67636"/>
        <item x="67637"/>
        <item x="67638"/>
        <item x="67639"/>
        <item x="67640"/>
        <item x="67641"/>
        <item x="67642"/>
        <item x="67643"/>
        <item x="67644"/>
        <item x="67645"/>
        <item x="67646"/>
        <item x="67647"/>
        <item x="67648"/>
        <item x="67649"/>
        <item x="67650"/>
        <item x="67651"/>
        <item x="67652"/>
        <item x="67653"/>
        <item x="67654"/>
        <item x="67655"/>
        <item x="67656"/>
        <item x="67657"/>
        <item x="67658"/>
        <item x="67659"/>
        <item x="67660"/>
        <item x="67661"/>
        <item x="67662"/>
        <item x="67663"/>
        <item x="67664"/>
        <item x="67665"/>
        <item x="67666"/>
        <item x="67667"/>
        <item x="67668"/>
        <item x="67669"/>
        <item x="67670"/>
        <item x="67671"/>
        <item x="67672"/>
        <item x="67673"/>
        <item x="67674"/>
        <item x="67675"/>
        <item x="67676"/>
        <item x="67677"/>
        <item x="67678"/>
        <item x="67679"/>
        <item x="67680"/>
        <item x="67681"/>
        <item x="67682"/>
        <item x="67683"/>
        <item x="67684"/>
        <item x="67685"/>
        <item x="67686"/>
        <item x="67687"/>
        <item x="67688"/>
        <item x="67689"/>
        <item x="67690"/>
        <item x="67691"/>
        <item x="67692"/>
        <item x="67693"/>
        <item x="67694"/>
        <item x="67695"/>
        <item x="67696"/>
        <item x="67697"/>
        <item x="67698"/>
        <item x="67699"/>
        <item x="67700"/>
        <item x="67701"/>
        <item x="67702"/>
        <item x="67703"/>
        <item x="67704"/>
        <item x="67705"/>
        <item x="67706"/>
        <item x="67707"/>
        <item x="67708"/>
        <item x="67709"/>
        <item x="67710"/>
        <item x="67711"/>
        <item x="67712"/>
        <item x="67713"/>
        <item x="67714"/>
        <item x="67715"/>
        <item x="67716"/>
        <item x="67717"/>
        <item x="67718"/>
        <item x="67719"/>
        <item x="67720"/>
        <item x="67721"/>
        <item x="67722"/>
        <item x="67723"/>
        <item x="67724"/>
        <item x="67725"/>
        <item x="67726"/>
        <item x="67727"/>
        <item x="67728"/>
        <item x="67729"/>
        <item x="67730"/>
        <item x="67731"/>
        <item x="67732"/>
        <item x="67733"/>
        <item x="67734"/>
        <item x="67735"/>
        <item x="67736"/>
        <item x="67737"/>
        <item x="67738"/>
        <item x="67739"/>
        <item x="67740"/>
        <item x="67741"/>
        <item x="67742"/>
        <item x="67743"/>
        <item x="67744"/>
        <item x="67745"/>
        <item x="67746"/>
        <item x="67747"/>
        <item x="67748"/>
        <item x="67749"/>
        <item x="67750"/>
        <item x="67751"/>
        <item x="67752"/>
        <item x="67753"/>
        <item x="67754"/>
        <item x="67755"/>
        <item x="67756"/>
        <item x="67757"/>
        <item x="67758"/>
        <item x="67759"/>
        <item x="67760"/>
        <item x="67761"/>
        <item x="67762"/>
        <item x="67763"/>
        <item x="67764"/>
        <item x="67765"/>
        <item x="67766"/>
        <item x="67767"/>
        <item x="67768"/>
        <item x="67769"/>
        <item x="67770"/>
        <item x="67771"/>
        <item x="67772"/>
        <item x="67773"/>
        <item x="67774"/>
        <item x="67775"/>
        <item x="67776"/>
        <item x="67777"/>
        <item x="67778"/>
        <item x="67779"/>
        <item x="67780"/>
        <item x="67781"/>
        <item x="67782"/>
        <item x="67783"/>
        <item x="67784"/>
        <item x="67785"/>
        <item x="67786"/>
        <item x="67787"/>
        <item x="67788"/>
        <item x="67789"/>
        <item x="67790"/>
        <item x="67791"/>
        <item x="67792"/>
        <item x="67793"/>
        <item x="67794"/>
        <item x="67795"/>
        <item x="67796"/>
        <item x="67797"/>
        <item x="67798"/>
        <item x="67799"/>
        <item x="67800"/>
        <item x="67801"/>
        <item x="67802"/>
        <item x="67803"/>
        <item x="67804"/>
        <item x="67805"/>
        <item x="67806"/>
        <item x="67807"/>
        <item x="67808"/>
        <item x="67809"/>
        <item x="67810"/>
        <item x="67811"/>
        <item x="67812"/>
        <item x="67813"/>
        <item x="67814"/>
        <item x="67815"/>
        <item x="67816"/>
        <item x="67817"/>
        <item x="67818"/>
        <item x="67819"/>
        <item x="67820"/>
        <item x="67821"/>
        <item x="67822"/>
        <item x="67823"/>
        <item x="67824"/>
        <item x="67825"/>
        <item x="67826"/>
        <item x="67827"/>
        <item x="67828"/>
        <item x="67829"/>
        <item x="67830"/>
        <item x="67831"/>
        <item x="67832"/>
        <item x="67833"/>
        <item x="67834"/>
        <item x="67835"/>
        <item x="67836"/>
        <item x="67837"/>
        <item x="67838"/>
        <item x="67839"/>
        <item x="67840"/>
        <item x="67841"/>
        <item x="67842"/>
        <item x="67843"/>
        <item x="67844"/>
        <item x="67845"/>
        <item x="67846"/>
        <item x="67847"/>
        <item x="67848"/>
        <item x="67849"/>
        <item x="67850"/>
        <item x="67851"/>
        <item x="67852"/>
        <item x="67853"/>
        <item x="67854"/>
        <item x="67855"/>
        <item x="67856"/>
        <item x="67857"/>
        <item x="67858"/>
        <item x="67859"/>
        <item x="67860"/>
        <item x="67861"/>
        <item x="67862"/>
        <item x="67863"/>
        <item x="67864"/>
        <item x="67865"/>
        <item x="67866"/>
        <item x="67867"/>
        <item x="67868"/>
        <item x="67869"/>
        <item x="67870"/>
        <item x="67871"/>
        <item x="67872"/>
        <item x="67873"/>
        <item x="67874"/>
        <item x="67875"/>
        <item x="67876"/>
        <item x="67877"/>
        <item x="67878"/>
        <item x="67879"/>
        <item x="67880"/>
        <item x="67881"/>
        <item x="67882"/>
        <item x="67883"/>
        <item x="67884"/>
        <item x="67885"/>
        <item x="67886"/>
        <item x="67887"/>
        <item x="67888"/>
        <item x="67889"/>
        <item x="67890"/>
        <item x="67891"/>
        <item x="67892"/>
        <item x="67893"/>
        <item x="67894"/>
        <item x="67895"/>
        <item x="67896"/>
        <item x="67897"/>
        <item x="67898"/>
        <item x="67899"/>
        <item x="67900"/>
        <item x="67901"/>
        <item x="67902"/>
        <item x="67903"/>
        <item x="67904"/>
        <item x="67905"/>
        <item x="67906"/>
        <item x="67907"/>
        <item x="67908"/>
        <item x="67909"/>
        <item x="67910"/>
        <item x="67911"/>
        <item x="67912"/>
        <item x="67913"/>
        <item x="67914"/>
        <item x="67915"/>
        <item x="67916"/>
        <item x="67917"/>
        <item x="67918"/>
        <item x="67919"/>
        <item x="67920"/>
        <item x="67921"/>
        <item x="67922"/>
        <item x="67923"/>
        <item x="67924"/>
        <item x="67925"/>
        <item x="67926"/>
        <item x="67927"/>
        <item x="67928"/>
        <item x="67929"/>
        <item x="67930"/>
        <item x="67931"/>
        <item x="67932"/>
        <item x="67933"/>
        <item x="67934"/>
        <item x="67935"/>
        <item x="67936"/>
        <item x="67937"/>
        <item x="67938"/>
        <item x="67939"/>
        <item x="67940"/>
        <item x="67941"/>
        <item x="67942"/>
        <item x="67943"/>
        <item x="67944"/>
        <item x="67945"/>
        <item x="67946"/>
        <item x="67947"/>
        <item x="67948"/>
        <item x="67949"/>
        <item x="67950"/>
        <item x="67951"/>
        <item x="67952"/>
        <item x="67953"/>
        <item x="67954"/>
        <item x="67955"/>
        <item x="67956"/>
        <item x="67957"/>
        <item x="67958"/>
        <item x="67959"/>
        <item x="67960"/>
        <item x="67961"/>
        <item x="67962"/>
        <item x="67963"/>
        <item x="67964"/>
        <item x="67965"/>
        <item x="67966"/>
        <item x="67967"/>
        <item x="67968"/>
        <item x="67969"/>
        <item x="67970"/>
        <item x="67971"/>
        <item x="67972"/>
        <item x="67973"/>
        <item x="67974"/>
        <item x="67975"/>
        <item x="67976"/>
        <item x="67977"/>
        <item x="67978"/>
        <item x="67979"/>
        <item x="67980"/>
        <item x="67981"/>
        <item x="67982"/>
        <item x="67983"/>
        <item x="67984"/>
        <item x="67985"/>
        <item x="67986"/>
        <item x="67987"/>
        <item x="67988"/>
        <item x="67989"/>
        <item x="67990"/>
        <item x="67991"/>
        <item x="67992"/>
        <item x="67993"/>
        <item x="67994"/>
        <item x="67995"/>
        <item x="67996"/>
        <item x="67997"/>
        <item x="67998"/>
        <item x="67999"/>
        <item x="68000"/>
        <item x="68001"/>
        <item x="68002"/>
        <item x="68003"/>
        <item x="68004"/>
        <item x="68005"/>
        <item x="68006"/>
        <item x="68007"/>
        <item x="68008"/>
        <item x="68009"/>
        <item x="68010"/>
        <item x="68011"/>
        <item x="68012"/>
        <item x="68013"/>
        <item x="68014"/>
        <item x="68015"/>
        <item x="68016"/>
        <item x="68017"/>
        <item x="68018"/>
        <item x="68019"/>
        <item x="68020"/>
        <item x="68021"/>
        <item x="68022"/>
        <item x="68023"/>
        <item x="68024"/>
        <item x="68025"/>
        <item x="68026"/>
        <item x="68027"/>
        <item x="68028"/>
        <item x="68029"/>
        <item x="68030"/>
        <item x="68031"/>
        <item x="68032"/>
        <item x="68033"/>
        <item x="68034"/>
        <item x="68035"/>
        <item x="68036"/>
        <item x="68037"/>
        <item x="68038"/>
        <item x="68039"/>
        <item x="68040"/>
        <item x="68041"/>
        <item x="68042"/>
        <item x="68043"/>
        <item x="68044"/>
        <item x="68045"/>
        <item x="68046"/>
        <item x="68047"/>
        <item x="68048"/>
        <item x="68049"/>
        <item x="68050"/>
        <item x="68051"/>
        <item x="68052"/>
        <item x="68053"/>
        <item x="68054"/>
        <item x="68055"/>
        <item x="68056"/>
        <item x="68057"/>
        <item x="68058"/>
        <item x="68059"/>
        <item x="68060"/>
        <item x="68061"/>
        <item x="68062"/>
        <item x="68063"/>
        <item x="68064"/>
        <item x="68065"/>
        <item x="68066"/>
        <item x="68067"/>
        <item x="68068"/>
        <item x="68069"/>
        <item x="68070"/>
        <item x="68071"/>
        <item x="68072"/>
        <item x="68073"/>
        <item x="68074"/>
        <item x="68075"/>
        <item x="68076"/>
        <item x="68077"/>
        <item x="68078"/>
        <item x="68079"/>
        <item x="68080"/>
        <item x="68081"/>
        <item x="68082"/>
        <item x="68083"/>
        <item x="68084"/>
        <item x="68085"/>
        <item x="68086"/>
        <item x="68087"/>
        <item x="68088"/>
        <item x="68089"/>
        <item x="68090"/>
        <item x="68091"/>
        <item x="68092"/>
        <item x="68093"/>
        <item x="68094"/>
        <item x="68095"/>
        <item x="68096"/>
        <item x="68097"/>
        <item x="68098"/>
        <item x="68099"/>
        <item x="68100"/>
        <item x="68101"/>
        <item x="68102"/>
        <item x="68103"/>
        <item x="68104"/>
        <item x="68105"/>
        <item x="68106"/>
        <item x="68107"/>
        <item x="68108"/>
        <item x="68109"/>
        <item x="68110"/>
        <item x="68111"/>
        <item x="68112"/>
        <item x="68113"/>
        <item x="68114"/>
        <item x="68115"/>
        <item x="68116"/>
        <item x="68117"/>
        <item x="68118"/>
        <item x="68119"/>
        <item x="68120"/>
        <item x="68121"/>
        <item x="68122"/>
        <item x="68123"/>
        <item x="68124"/>
        <item x="68125"/>
        <item x="68126"/>
        <item x="68127"/>
        <item x="68128"/>
        <item x="68129"/>
        <item x="68130"/>
        <item x="68131"/>
        <item x="68132"/>
        <item x="68133"/>
        <item x="68134"/>
        <item x="68135"/>
        <item x="68136"/>
        <item x="68137"/>
        <item x="68138"/>
        <item x="68139"/>
        <item x="68140"/>
        <item x="68141"/>
        <item x="68142"/>
        <item x="68143"/>
        <item x="68144"/>
        <item x="68145"/>
        <item x="68146"/>
        <item x="68147"/>
        <item x="68148"/>
        <item x="68149"/>
        <item x="68150"/>
        <item x="68151"/>
        <item x="68152"/>
        <item x="68153"/>
        <item x="68154"/>
        <item x="68155"/>
        <item x="68156"/>
        <item x="68157"/>
        <item x="68158"/>
        <item x="68159"/>
        <item x="68160"/>
        <item x="68161"/>
        <item x="68162"/>
        <item x="68163"/>
        <item x="68164"/>
        <item x="68165"/>
        <item x="68166"/>
        <item x="68167"/>
        <item x="68168"/>
        <item x="68169"/>
        <item x="68170"/>
        <item x="68171"/>
        <item x="68172"/>
        <item x="68173"/>
        <item x="68174"/>
        <item x="68175"/>
        <item x="68176"/>
        <item x="68177"/>
        <item x="68178"/>
        <item x="68179"/>
        <item x="68180"/>
        <item x="68181"/>
        <item x="68182"/>
        <item x="68183"/>
        <item x="68184"/>
        <item x="68185"/>
        <item x="68186"/>
        <item x="68187"/>
        <item x="68188"/>
        <item x="68189"/>
        <item x="68190"/>
        <item x="68191"/>
        <item x="68192"/>
        <item x="68193"/>
        <item x="68194"/>
        <item x="68195"/>
        <item x="68196"/>
        <item x="68197"/>
        <item x="68198"/>
        <item x="68199"/>
        <item x="68200"/>
        <item x="68201"/>
        <item x="68202"/>
        <item x="68203"/>
        <item x="68204"/>
        <item x="68205"/>
        <item x="68206"/>
        <item x="68207"/>
        <item x="68208"/>
        <item x="68209"/>
        <item x="68210"/>
        <item x="68211"/>
        <item x="68212"/>
        <item x="68213"/>
        <item x="68214"/>
        <item x="68215"/>
        <item x="68216"/>
        <item x="68217"/>
        <item x="68218"/>
        <item x="68219"/>
        <item x="68220"/>
        <item x="68221"/>
        <item x="68222"/>
        <item x="68223"/>
        <item x="68224"/>
        <item x="68225"/>
        <item x="68226"/>
        <item x="68227"/>
        <item x="68228"/>
        <item x="68229"/>
        <item x="68230"/>
        <item x="68231"/>
        <item x="68232"/>
        <item x="68233"/>
        <item x="68234"/>
        <item x="68235"/>
        <item x="68236"/>
        <item x="68237"/>
        <item x="68238"/>
        <item x="68239"/>
        <item x="68240"/>
        <item x="68241"/>
        <item x="68242"/>
        <item x="68243"/>
        <item x="68244"/>
        <item x="68245"/>
        <item x="68246"/>
        <item x="68247"/>
        <item x="68248"/>
        <item x="68249"/>
        <item x="68250"/>
        <item x="68251"/>
        <item x="68252"/>
        <item x="68253"/>
        <item x="68254"/>
        <item x="68255"/>
        <item x="68256"/>
        <item x="68257"/>
        <item x="68258"/>
        <item x="68259"/>
        <item x="68260"/>
        <item x="68261"/>
        <item x="68262"/>
        <item x="68263"/>
        <item x="68264"/>
        <item x="68265"/>
        <item x="68266"/>
        <item x="68267"/>
        <item x="68268"/>
        <item x="68269"/>
        <item x="68270"/>
        <item x="68271"/>
        <item x="68272"/>
        <item x="68273"/>
        <item x="68274"/>
        <item x="68275"/>
        <item x="68276"/>
        <item x="68277"/>
        <item x="68278"/>
        <item x="68279"/>
        <item x="68280"/>
        <item x="68281"/>
        <item x="68282"/>
        <item x="68283"/>
        <item x="68284"/>
        <item x="68285"/>
        <item x="68286"/>
        <item x="68287"/>
        <item x="68288"/>
        <item x="68289"/>
        <item x="68290"/>
        <item x="68291"/>
        <item x="68292"/>
        <item x="68293"/>
        <item x="68294"/>
        <item x="68295"/>
        <item x="68296"/>
        <item x="68297"/>
        <item x="68298"/>
        <item x="68299"/>
        <item x="68300"/>
        <item x="68301"/>
        <item x="68302"/>
        <item x="68303"/>
        <item x="68304"/>
        <item x="68305"/>
        <item x="68306"/>
        <item x="68307"/>
        <item x="68308"/>
        <item x="68309"/>
        <item x="68310"/>
        <item x="68311"/>
        <item x="68312"/>
        <item x="68313"/>
        <item x="68314"/>
        <item x="68315"/>
        <item x="68316"/>
        <item x="68317"/>
        <item x="68318"/>
        <item x="68319"/>
        <item x="68320"/>
        <item x="68321"/>
        <item x="68322"/>
        <item x="68323"/>
        <item x="68324"/>
        <item x="68325"/>
        <item x="68326"/>
        <item x="68327"/>
        <item x="68328"/>
        <item x="68329"/>
        <item x="68330"/>
        <item x="68331"/>
        <item x="68332"/>
        <item x="68333"/>
        <item x="68334"/>
        <item x="68335"/>
        <item x="68336"/>
        <item x="68337"/>
        <item x="68338"/>
        <item x="68339"/>
        <item x="68340"/>
        <item x="68341"/>
        <item x="68342"/>
        <item x="68343"/>
        <item x="68344"/>
        <item x="68345"/>
        <item x="68346"/>
        <item x="68347"/>
        <item x="68348"/>
        <item x="68349"/>
        <item x="68350"/>
        <item x="68351"/>
        <item x="68352"/>
        <item x="68353"/>
        <item x="68354"/>
        <item x="68355"/>
        <item x="68356"/>
        <item x="68357"/>
        <item x="68358"/>
        <item x="68359"/>
        <item x="68360"/>
        <item x="68361"/>
        <item x="68362"/>
        <item x="68363"/>
        <item x="68364"/>
        <item x="68365"/>
        <item x="68366"/>
        <item x="68367"/>
        <item x="68368"/>
        <item x="68369"/>
        <item x="68370"/>
        <item x="68371"/>
        <item x="68372"/>
        <item x="68373"/>
        <item x="68374"/>
        <item x="68375"/>
        <item x="68376"/>
        <item x="68377"/>
        <item x="68378"/>
        <item x="68379"/>
        <item x="68380"/>
        <item x="68381"/>
        <item x="68382"/>
        <item x="68383"/>
        <item x="68384"/>
        <item x="68385"/>
        <item x="68386"/>
        <item x="68387"/>
        <item x="68388"/>
        <item x="68389"/>
        <item x="68390"/>
        <item x="68391"/>
        <item x="68392"/>
        <item x="68393"/>
        <item x="68394"/>
        <item x="68395"/>
        <item x="68396"/>
        <item x="68397"/>
        <item x="68398"/>
        <item x="68399"/>
        <item x="68400"/>
        <item x="68401"/>
        <item x="68402"/>
        <item x="68403"/>
        <item x="68404"/>
        <item x="68405"/>
        <item x="68406"/>
        <item x="68407"/>
        <item x="68408"/>
        <item x="68409"/>
        <item x="68410"/>
        <item x="68411"/>
        <item x="68412"/>
        <item x="68413"/>
        <item x="68414"/>
        <item x="68415"/>
        <item x="68416"/>
        <item x="68417"/>
        <item x="68418"/>
        <item x="68419"/>
        <item x="68420"/>
        <item x="68421"/>
        <item x="68422"/>
        <item x="68423"/>
        <item x="68424"/>
        <item x="68425"/>
        <item x="68426"/>
        <item x="68427"/>
        <item x="68428"/>
        <item x="68429"/>
        <item x="68430"/>
        <item x="68431"/>
        <item x="68432"/>
        <item x="68433"/>
        <item x="68434"/>
        <item x="68435"/>
        <item x="68436"/>
        <item x="68437"/>
        <item x="68438"/>
        <item x="68439"/>
        <item x="68440"/>
        <item x="68441"/>
        <item x="68442"/>
        <item x="68443"/>
        <item x="68444"/>
        <item x="68445"/>
        <item x="68446"/>
        <item x="68447"/>
        <item x="68448"/>
        <item x="68449"/>
        <item x="68450"/>
        <item x="68451"/>
        <item x="68452"/>
        <item x="68453"/>
        <item x="68454"/>
        <item x="68455"/>
        <item x="68456"/>
        <item x="68457"/>
        <item x="68458"/>
        <item x="68459"/>
        <item x="68460"/>
        <item x="68461"/>
        <item x="68462"/>
        <item x="68463"/>
        <item x="68464"/>
        <item x="68465"/>
        <item x="68466"/>
        <item x="68467"/>
        <item x="68468"/>
        <item x="68469"/>
        <item x="68470"/>
        <item x="68471"/>
        <item x="68472"/>
        <item x="68473"/>
        <item x="68474"/>
        <item x="68475"/>
        <item x="68476"/>
        <item x="68477"/>
        <item x="68478"/>
        <item x="68479"/>
        <item x="68480"/>
        <item x="68481"/>
        <item x="68482"/>
        <item x="68483"/>
        <item x="68484"/>
        <item x="68485"/>
        <item x="68486"/>
        <item x="68487"/>
        <item x="68488"/>
        <item x="68489"/>
        <item x="68490"/>
        <item x="68491"/>
        <item x="68492"/>
        <item x="68493"/>
        <item x="68494"/>
        <item x="68495"/>
        <item x="68496"/>
        <item x="68497"/>
        <item x="68498"/>
        <item x="68499"/>
        <item x="68500"/>
        <item x="68501"/>
        <item x="68502"/>
        <item x="68503"/>
        <item x="68504"/>
        <item x="68505"/>
        <item x="68506"/>
        <item x="68507"/>
        <item x="68508"/>
        <item x="68509"/>
        <item x="68510"/>
        <item x="68511"/>
        <item x="68512"/>
        <item x="68513"/>
        <item x="68514"/>
        <item x="68515"/>
        <item x="68516"/>
        <item x="68517"/>
        <item x="68518"/>
        <item x="68519"/>
        <item x="68520"/>
        <item x="68521"/>
        <item x="68522"/>
        <item x="68523"/>
        <item x="68524"/>
        <item x="68525"/>
        <item x="68526"/>
        <item x="68527"/>
        <item x="68528"/>
        <item x="68529"/>
        <item x="68530"/>
        <item x="68531"/>
        <item x="68532"/>
        <item x="68533"/>
        <item x="68534"/>
        <item x="68535"/>
        <item x="68536"/>
        <item x="68537"/>
        <item x="68538"/>
        <item x="68539"/>
        <item x="68540"/>
        <item x="68541"/>
        <item x="68542"/>
        <item x="68543"/>
        <item x="68544"/>
        <item x="68545"/>
        <item x="68546"/>
        <item x="68547"/>
        <item x="68548"/>
        <item x="68549"/>
        <item x="68550"/>
        <item x="68551"/>
        <item x="68552"/>
        <item x="68553"/>
        <item x="68554"/>
        <item x="68555"/>
        <item x="68556"/>
        <item x="68557"/>
        <item x="68558"/>
        <item x="68559"/>
        <item x="68560"/>
        <item x="68561"/>
        <item x="68562"/>
        <item x="68563"/>
        <item x="68564"/>
        <item x="68565"/>
        <item x="68566"/>
        <item x="68567"/>
        <item x="68568"/>
        <item x="68569"/>
        <item x="68570"/>
        <item x="68571"/>
        <item x="68572"/>
        <item x="68573"/>
        <item x="68574"/>
        <item x="68575"/>
        <item x="68576"/>
        <item x="68577"/>
        <item x="68578"/>
        <item x="68579"/>
        <item x="68580"/>
        <item x="68581"/>
        <item x="68582"/>
        <item x="68583"/>
        <item x="68584"/>
        <item x="68585"/>
        <item x="68586"/>
        <item x="68587"/>
        <item x="68588"/>
        <item x="68589"/>
        <item x="68590"/>
        <item x="68591"/>
        <item x="68592"/>
        <item x="68593"/>
        <item x="68594"/>
        <item x="68595"/>
        <item x="68596"/>
        <item x="68597"/>
        <item x="68598"/>
        <item x="68599"/>
        <item x="68600"/>
        <item x="68601"/>
        <item x="68602"/>
        <item x="68603"/>
        <item x="68604"/>
        <item x="68605"/>
        <item x="68606"/>
        <item x="68607"/>
        <item x="68608"/>
        <item x="68609"/>
        <item x="68610"/>
        <item x="68611"/>
        <item x="68612"/>
        <item x="68613"/>
        <item x="68614"/>
        <item x="68615"/>
        <item x="68616"/>
        <item x="68617"/>
        <item x="68618"/>
        <item x="68619"/>
        <item x="68620"/>
        <item x="68621"/>
        <item x="68622"/>
        <item x="68623"/>
        <item x="68624"/>
        <item x="68625"/>
        <item x="68626"/>
        <item x="68627"/>
        <item x="68628"/>
        <item x="68629"/>
        <item x="68630"/>
        <item x="68631"/>
        <item x="68632"/>
        <item x="68633"/>
        <item x="68634"/>
        <item x="68635"/>
        <item x="68636"/>
        <item x="68637"/>
        <item x="68638"/>
        <item x="68639"/>
        <item x="68640"/>
        <item x="68641"/>
        <item x="68642"/>
        <item x="68643"/>
        <item x="68644"/>
        <item x="68645"/>
        <item x="68646"/>
        <item x="68647"/>
        <item x="68648"/>
        <item x="68649"/>
        <item x="68650"/>
        <item x="68651"/>
        <item x="68652"/>
        <item x="68653"/>
        <item x="68654"/>
        <item x="68655"/>
        <item x="68656"/>
        <item x="68657"/>
        <item x="68658"/>
        <item x="68659"/>
        <item x="68660"/>
        <item x="68661"/>
        <item x="68662"/>
        <item x="68663"/>
        <item x="68664"/>
        <item x="68665"/>
        <item x="68666"/>
        <item x="68667"/>
        <item x="68668"/>
        <item x="68669"/>
        <item x="68670"/>
        <item x="68671"/>
        <item x="68672"/>
        <item x="68673"/>
        <item x="68674"/>
        <item x="68675"/>
        <item x="68676"/>
        <item x="68677"/>
        <item x="68678"/>
        <item x="68679"/>
        <item x="68680"/>
        <item x="68681"/>
        <item x="68682"/>
        <item x="68683"/>
        <item x="68684"/>
        <item x="68685"/>
        <item x="68686"/>
        <item x="68687"/>
        <item x="68688"/>
        <item x="68689"/>
        <item x="68690"/>
        <item x="68691"/>
        <item x="68692"/>
        <item x="68693"/>
        <item x="68694"/>
        <item x="68695"/>
        <item x="68696"/>
        <item x="68697"/>
        <item x="68698"/>
        <item x="68699"/>
        <item x="68700"/>
        <item x="68701"/>
        <item x="68702"/>
        <item x="68703"/>
        <item x="68704"/>
        <item x="68705"/>
        <item x="68706"/>
        <item x="68707"/>
        <item x="68708"/>
        <item x="68709"/>
        <item x="68710"/>
        <item x="68711"/>
        <item x="68712"/>
        <item x="68713"/>
        <item x="68714"/>
        <item x="68715"/>
        <item x="68716"/>
        <item x="68717"/>
        <item x="68718"/>
        <item x="68719"/>
        <item x="68720"/>
        <item x="68721"/>
        <item x="68722"/>
        <item x="68723"/>
        <item x="68724"/>
        <item x="68725"/>
        <item x="68726"/>
        <item x="68727"/>
        <item x="68728"/>
        <item x="68729"/>
        <item x="68730"/>
        <item x="68731"/>
        <item x="68732"/>
        <item x="68733"/>
        <item x="68734"/>
        <item x="68735"/>
        <item x="68736"/>
        <item x="68737"/>
        <item x="68738"/>
        <item x="68739"/>
        <item x="68740"/>
        <item x="68741"/>
        <item x="68742"/>
        <item x="68743"/>
        <item x="68744"/>
        <item x="68745"/>
        <item x="68746"/>
        <item x="68747"/>
        <item x="68748"/>
        <item x="68749"/>
        <item x="68750"/>
        <item x="68751"/>
        <item x="68752"/>
        <item x="68753"/>
        <item x="68754"/>
        <item x="68755"/>
        <item x="68756"/>
        <item x="68757"/>
        <item x="68758"/>
        <item x="68759"/>
        <item x="68760"/>
        <item x="68761"/>
        <item x="68762"/>
        <item x="68763"/>
        <item x="68764"/>
        <item x="68765"/>
        <item x="68766"/>
        <item x="68767"/>
        <item x="68768"/>
        <item x="68769"/>
        <item x="68770"/>
        <item x="68771"/>
        <item x="68772"/>
        <item x="68773"/>
        <item x="68774"/>
        <item x="68775"/>
        <item x="68776"/>
        <item x="68777"/>
        <item x="68778"/>
        <item x="68779"/>
        <item x="68780"/>
        <item x="68781"/>
        <item x="68782"/>
        <item x="68783"/>
        <item x="68784"/>
        <item x="68785"/>
        <item x="68786"/>
        <item x="68787"/>
        <item x="68788"/>
        <item x="68789"/>
        <item x="68790"/>
        <item x="68791"/>
        <item x="68792"/>
        <item x="68793"/>
        <item x="68794"/>
        <item x="68795"/>
        <item x="68796"/>
        <item x="68797"/>
        <item x="68798"/>
        <item x="68799"/>
        <item x="68800"/>
        <item x="68801"/>
        <item x="68802"/>
        <item x="68803"/>
        <item x="68804"/>
        <item x="68805"/>
        <item x="68806"/>
        <item x="68807"/>
        <item x="68808"/>
        <item x="68809"/>
        <item x="68810"/>
        <item x="68811"/>
        <item x="68812"/>
        <item x="68813"/>
        <item x="68814"/>
        <item x="68815"/>
        <item x="68816"/>
        <item x="68817"/>
        <item x="68818"/>
        <item x="68819"/>
        <item x="68820"/>
        <item x="68821"/>
        <item x="68822"/>
        <item x="68823"/>
        <item x="68824"/>
        <item x="68825"/>
        <item x="68826"/>
        <item x="68827"/>
        <item x="68828"/>
        <item x="68829"/>
        <item x="68830"/>
        <item x="68831"/>
        <item x="68832"/>
        <item x="68833"/>
        <item x="68834"/>
        <item x="68835"/>
        <item x="68836"/>
        <item x="68837"/>
        <item x="68838"/>
        <item x="68839"/>
        <item x="68840"/>
        <item x="68841"/>
        <item x="68842"/>
        <item x="68843"/>
        <item x="68844"/>
        <item x="68845"/>
        <item x="68846"/>
        <item x="68847"/>
        <item x="68848"/>
        <item x="68849"/>
        <item x="68850"/>
        <item x="68851"/>
        <item x="68852"/>
        <item x="68853"/>
        <item x="68854"/>
        <item x="68855"/>
        <item x="68856"/>
        <item x="68857"/>
        <item x="68858"/>
        <item x="68859"/>
        <item x="68860"/>
        <item x="68861"/>
        <item x="68862"/>
        <item x="68863"/>
        <item x="68864"/>
        <item x="68865"/>
        <item x="68866"/>
        <item x="68867"/>
        <item x="68868"/>
        <item x="68869"/>
        <item x="68870"/>
        <item x="68871"/>
        <item x="68872"/>
        <item x="68873"/>
        <item x="68874"/>
        <item x="68875"/>
        <item x="68876"/>
        <item x="68877"/>
        <item x="68878"/>
        <item x="68879"/>
        <item x="68880"/>
        <item x="68881"/>
        <item x="68882"/>
        <item x="68883"/>
        <item x="68884"/>
        <item x="68885"/>
        <item x="68886"/>
        <item x="68887"/>
        <item x="68888"/>
        <item x="68889"/>
        <item x="68890"/>
        <item x="68891"/>
        <item x="68892"/>
        <item x="68893"/>
        <item x="68894"/>
        <item x="68895"/>
        <item x="68896"/>
        <item x="68897"/>
        <item x="68898"/>
        <item x="68899"/>
        <item x="68900"/>
        <item x="68901"/>
        <item x="68902"/>
        <item x="68903"/>
        <item x="68904"/>
        <item x="68905"/>
        <item x="68906"/>
        <item x="68907"/>
        <item x="68908"/>
        <item x="68909"/>
        <item x="68910"/>
        <item x="68911"/>
        <item x="68912"/>
        <item x="68913"/>
        <item x="68914"/>
        <item x="68915"/>
        <item x="68916"/>
        <item x="68917"/>
        <item x="68918"/>
        <item x="68919"/>
        <item x="68920"/>
        <item x="68921"/>
        <item x="68922"/>
        <item x="68923"/>
        <item x="68924"/>
        <item x="68925"/>
        <item x="68926"/>
        <item x="68927"/>
        <item x="68928"/>
        <item x="68929"/>
        <item x="68930"/>
        <item x="68931"/>
        <item x="68932"/>
        <item x="68933"/>
        <item x="68934"/>
        <item x="68935"/>
        <item x="68936"/>
        <item x="68937"/>
        <item x="68938"/>
        <item x="68939"/>
        <item x="68940"/>
        <item x="68941"/>
        <item x="68942"/>
        <item x="68943"/>
        <item x="68944"/>
        <item x="68945"/>
        <item x="68946"/>
        <item x="68947"/>
        <item x="68948"/>
        <item x="68949"/>
        <item x="68950"/>
        <item x="68951"/>
        <item x="68952"/>
        <item x="68953"/>
        <item x="68954"/>
        <item x="68955"/>
        <item x="68956"/>
        <item x="68957"/>
        <item x="68958"/>
        <item x="68959"/>
        <item x="68960"/>
        <item x="68961"/>
        <item x="68962"/>
        <item x="68963"/>
        <item x="68964"/>
        <item x="68965"/>
        <item x="68966"/>
        <item x="68967"/>
        <item x="68968"/>
        <item x="68969"/>
        <item x="68970"/>
        <item x="68971"/>
        <item x="68972"/>
        <item x="68973"/>
        <item x="68974"/>
        <item x="68975"/>
        <item x="68976"/>
        <item x="68977"/>
        <item x="68978"/>
        <item x="68979"/>
        <item x="68980"/>
        <item x="68981"/>
        <item x="68982"/>
        <item x="68983"/>
        <item x="68984"/>
        <item x="68985"/>
        <item x="68986"/>
        <item x="68987"/>
        <item x="68988"/>
        <item x="68989"/>
        <item x="68990"/>
        <item x="68991"/>
        <item x="68992"/>
        <item x="68993"/>
        <item x="68994"/>
        <item x="68995"/>
        <item x="68996"/>
        <item x="68997"/>
        <item x="68998"/>
        <item x="68999"/>
        <item x="69000"/>
        <item x="69001"/>
        <item x="69002"/>
        <item x="69003"/>
        <item x="69004"/>
        <item x="69005"/>
        <item x="69006"/>
        <item x="69007"/>
        <item x="69008"/>
        <item x="69009"/>
        <item x="69010"/>
        <item x="69011"/>
        <item x="69012"/>
        <item x="69013"/>
        <item x="69014"/>
        <item x="69015"/>
        <item x="69016"/>
        <item x="69017"/>
        <item x="69018"/>
        <item x="69019"/>
        <item x="69020"/>
        <item x="69021"/>
        <item x="69022"/>
        <item x="69023"/>
        <item x="69024"/>
        <item x="69025"/>
        <item x="69026"/>
        <item x="69027"/>
        <item x="69028"/>
        <item x="69029"/>
        <item x="69030"/>
        <item x="69031"/>
        <item x="69032"/>
        <item x="69033"/>
        <item x="69034"/>
        <item x="69035"/>
        <item x="69036"/>
        <item x="69037"/>
        <item x="69038"/>
        <item x="69039"/>
        <item x="69040"/>
        <item x="69041"/>
        <item x="69042"/>
        <item x="69043"/>
        <item x="69044"/>
        <item x="69045"/>
        <item x="69046"/>
        <item x="69047"/>
        <item x="69048"/>
        <item x="69049"/>
        <item x="69050"/>
        <item x="69051"/>
        <item x="69052"/>
        <item x="69053"/>
        <item x="69054"/>
        <item x="69055"/>
        <item x="69056"/>
        <item x="69057"/>
        <item x="69058"/>
        <item x="69059"/>
        <item x="69060"/>
        <item x="69061"/>
        <item x="69062"/>
        <item x="69063"/>
        <item x="69064"/>
        <item x="69065"/>
        <item x="69066"/>
        <item x="69067"/>
        <item x="69068"/>
        <item x="69069"/>
        <item x="69070"/>
        <item x="69071"/>
        <item x="69072"/>
        <item x="69073"/>
        <item x="69074"/>
        <item x="69075"/>
        <item x="69076"/>
        <item x="69077"/>
        <item x="69078"/>
        <item x="69079"/>
        <item x="69080"/>
        <item x="69081"/>
        <item x="69082"/>
        <item x="69083"/>
        <item x="69084"/>
        <item x="69085"/>
        <item x="69086"/>
        <item x="69087"/>
        <item x="69088"/>
        <item x="69089"/>
        <item x="69090"/>
        <item x="69091"/>
        <item x="69092"/>
        <item x="69093"/>
        <item x="69094"/>
        <item x="69095"/>
        <item x="69096"/>
        <item x="69097"/>
        <item x="69098"/>
        <item x="69099"/>
        <item x="69100"/>
        <item x="69101"/>
        <item x="69102"/>
        <item x="69103"/>
        <item x="69104"/>
        <item x="69105"/>
        <item x="69106"/>
        <item x="69107"/>
        <item x="69108"/>
        <item x="69109"/>
        <item x="69110"/>
        <item x="69111"/>
        <item x="69112"/>
        <item x="69113"/>
        <item x="69114"/>
        <item x="69115"/>
        <item x="69116"/>
        <item x="69117"/>
        <item x="69118"/>
        <item x="69119"/>
        <item x="69120"/>
        <item x="69121"/>
        <item x="69122"/>
        <item x="69123"/>
        <item x="69124"/>
        <item x="69125"/>
        <item x="69126"/>
        <item x="69127"/>
        <item x="69128"/>
        <item x="69129"/>
        <item x="69130"/>
        <item x="69131"/>
        <item x="69132"/>
        <item x="69133"/>
        <item x="69134"/>
        <item x="69135"/>
        <item x="69136"/>
        <item x="69137"/>
        <item x="69138"/>
        <item x="69139"/>
        <item x="69140"/>
        <item x="69141"/>
        <item x="69142"/>
        <item x="69143"/>
        <item x="69144"/>
        <item x="69145"/>
        <item x="69146"/>
        <item x="69147"/>
        <item x="69148"/>
        <item x="69149"/>
        <item x="69150"/>
        <item x="69151"/>
        <item x="69152"/>
        <item x="69153"/>
        <item x="69154"/>
        <item x="69155"/>
        <item x="69156"/>
        <item x="69157"/>
        <item x="69158"/>
        <item x="69159"/>
        <item x="69160"/>
        <item x="69161"/>
        <item x="69162"/>
        <item x="69163"/>
        <item x="69164"/>
        <item x="69165"/>
        <item x="69166"/>
        <item x="69167"/>
        <item x="69168"/>
        <item x="69169"/>
        <item x="69170"/>
        <item x="69171"/>
        <item x="69172"/>
        <item x="69173"/>
        <item x="69174"/>
        <item x="69175"/>
        <item x="69176"/>
        <item x="69177"/>
        <item x="69178"/>
        <item x="69179"/>
        <item x="69180"/>
        <item x="69181"/>
        <item x="69182"/>
        <item x="69183"/>
        <item x="69184"/>
        <item x="69185"/>
        <item x="69186"/>
        <item x="69187"/>
        <item x="69188"/>
        <item x="69189"/>
        <item x="69190"/>
        <item x="69191"/>
        <item x="69192"/>
        <item x="69193"/>
        <item x="69194"/>
        <item x="69195"/>
        <item x="69196"/>
        <item x="69197"/>
        <item x="69198"/>
        <item x="69199"/>
        <item x="69200"/>
        <item x="69201"/>
        <item x="69202"/>
        <item x="69203"/>
        <item x="69204"/>
        <item x="69205"/>
        <item x="69206"/>
        <item x="69207"/>
        <item x="69208"/>
        <item x="69209"/>
        <item x="69210"/>
        <item x="69211"/>
        <item x="69212"/>
        <item x="69213"/>
        <item x="69214"/>
        <item x="69215"/>
        <item x="69216"/>
        <item x="69217"/>
        <item x="69218"/>
        <item x="69219"/>
        <item x="69220"/>
        <item x="69221"/>
        <item x="69222"/>
        <item x="69223"/>
        <item x="69224"/>
        <item x="69225"/>
        <item x="69226"/>
        <item x="69227"/>
        <item x="69228"/>
        <item x="69229"/>
        <item x="69230"/>
        <item x="69231"/>
        <item x="69232"/>
        <item x="69233"/>
        <item x="69234"/>
        <item x="69235"/>
        <item x="69236"/>
        <item x="69237"/>
        <item x="69238"/>
        <item x="69239"/>
        <item x="69240"/>
        <item x="69241"/>
        <item x="69242"/>
        <item x="69243"/>
        <item x="69244"/>
        <item x="69245"/>
        <item x="69246"/>
        <item x="69247"/>
        <item x="69248"/>
        <item x="69249"/>
        <item x="69250"/>
        <item x="69251"/>
        <item x="69252"/>
        <item x="69253"/>
        <item x="69254"/>
        <item x="69255"/>
        <item x="69256"/>
        <item x="69257"/>
        <item x="69258"/>
        <item x="69259"/>
        <item x="69260"/>
        <item x="69261"/>
        <item x="69262"/>
        <item x="69263"/>
        <item x="69264"/>
        <item x="69265"/>
        <item x="69266"/>
        <item x="69267"/>
        <item x="69268"/>
        <item x="69269"/>
        <item x="69270"/>
        <item x="69271"/>
        <item x="69272"/>
        <item x="69273"/>
        <item x="69274"/>
        <item x="69275"/>
        <item x="69276"/>
        <item x="69277"/>
        <item x="69278"/>
        <item x="69279"/>
        <item x="69280"/>
        <item x="69281"/>
        <item x="69282"/>
        <item x="69283"/>
        <item x="69284"/>
        <item x="69285"/>
        <item x="69286"/>
        <item x="69287"/>
        <item x="69288"/>
        <item x="69289"/>
        <item x="69290"/>
        <item x="69291"/>
        <item x="69292"/>
        <item x="69293"/>
        <item x="69294"/>
        <item x="69295"/>
        <item x="69296"/>
        <item x="69297"/>
        <item x="69298"/>
        <item x="69299"/>
        <item x="69300"/>
        <item x="69301"/>
        <item x="69302"/>
        <item x="69303"/>
        <item x="69304"/>
        <item x="69305"/>
        <item x="69306"/>
        <item x="69307"/>
        <item x="69308"/>
        <item x="69309"/>
        <item x="69310"/>
        <item x="69311"/>
        <item x="69312"/>
        <item x="69313"/>
        <item x="69314"/>
        <item x="69315"/>
        <item x="69316"/>
        <item x="69317"/>
        <item x="69318"/>
        <item x="69319"/>
        <item x="69320"/>
        <item x="69321"/>
        <item x="69322"/>
        <item x="69323"/>
        <item x="69324"/>
        <item x="69325"/>
        <item x="69326"/>
        <item x="69327"/>
        <item x="69328"/>
        <item x="69329"/>
        <item x="69330"/>
        <item x="69331"/>
        <item x="69332"/>
        <item x="69333"/>
        <item x="69334"/>
        <item x="69335"/>
        <item x="69336"/>
        <item x="69337"/>
        <item x="69338"/>
        <item x="69339"/>
        <item x="69340"/>
        <item x="69341"/>
        <item x="69342"/>
        <item x="69343"/>
        <item x="69344"/>
        <item x="69345"/>
        <item x="69346"/>
        <item x="69347"/>
        <item x="69348"/>
        <item x="69349"/>
        <item x="69350"/>
        <item x="69351"/>
        <item x="69352"/>
        <item x="69353"/>
        <item x="69354"/>
        <item x="69355"/>
        <item x="69356"/>
        <item x="69357"/>
        <item x="69358"/>
        <item x="69359"/>
        <item x="69360"/>
        <item x="69361"/>
        <item x="69362"/>
        <item x="69363"/>
        <item x="69364"/>
        <item x="69365"/>
        <item x="69366"/>
        <item x="69367"/>
        <item x="69368"/>
        <item x="69369"/>
        <item x="69370"/>
        <item x="69371"/>
        <item x="69372"/>
        <item x="69373"/>
        <item x="69374"/>
        <item x="69375"/>
        <item x="69376"/>
        <item x="69377"/>
        <item x="69378"/>
        <item x="69379"/>
        <item x="69380"/>
        <item x="69381"/>
        <item x="69382"/>
        <item x="69383"/>
        <item x="69384"/>
        <item x="69385"/>
        <item x="69386"/>
        <item x="69387"/>
        <item x="69388"/>
        <item x="69389"/>
        <item x="69390"/>
        <item x="69391"/>
        <item x="69392"/>
        <item x="69393"/>
        <item x="69394"/>
        <item x="69395"/>
        <item x="69396"/>
        <item x="69397"/>
        <item x="69398"/>
        <item x="69399"/>
        <item x="69400"/>
        <item x="69401"/>
        <item x="69402"/>
        <item x="69403"/>
        <item x="69404"/>
        <item x="69405"/>
        <item x="69406"/>
        <item x="69407"/>
        <item x="69408"/>
        <item x="69409"/>
        <item x="69410"/>
        <item x="69411"/>
        <item x="69412"/>
        <item x="69413"/>
        <item x="69414"/>
        <item x="69415"/>
        <item x="69416"/>
        <item x="69417"/>
        <item x="69418"/>
        <item x="69419"/>
        <item x="69420"/>
        <item x="69421"/>
        <item x="69422"/>
        <item x="69423"/>
        <item x="69424"/>
        <item x="69425"/>
        <item x="69426"/>
        <item x="69427"/>
        <item x="69428"/>
        <item x="69429"/>
        <item x="69430"/>
        <item x="69431"/>
        <item x="69432"/>
        <item x="69433"/>
        <item x="69434"/>
        <item x="69435"/>
        <item x="69436"/>
        <item x="69437"/>
        <item x="69438"/>
        <item x="69439"/>
        <item x="69440"/>
        <item x="69441"/>
        <item x="69442"/>
        <item x="69443"/>
        <item x="69444"/>
        <item x="69445"/>
        <item x="69446"/>
        <item x="69447"/>
        <item x="69448"/>
        <item x="69449"/>
        <item x="69450"/>
        <item x="69451"/>
        <item x="69452"/>
        <item x="69453"/>
        <item x="69454"/>
        <item x="69455"/>
        <item x="69456"/>
        <item x="69457"/>
        <item x="69458"/>
        <item x="69459"/>
        <item x="69460"/>
        <item x="69461"/>
        <item x="69462"/>
        <item x="69463"/>
        <item x="69464"/>
        <item x="69465"/>
        <item x="69466"/>
        <item x="69467"/>
        <item x="69468"/>
        <item x="69469"/>
        <item x="69470"/>
        <item x="69471"/>
        <item x="69472"/>
        <item x="69473"/>
        <item x="69474"/>
        <item x="69475"/>
        <item x="69476"/>
        <item x="69477"/>
        <item x="69478"/>
        <item x="69479"/>
        <item x="69480"/>
        <item x="69481"/>
        <item x="69482"/>
        <item x="69483"/>
        <item x="69484"/>
        <item x="69485"/>
        <item x="69486"/>
        <item x="69487"/>
        <item x="69488"/>
        <item x="69489"/>
        <item x="69490"/>
        <item x="69491"/>
        <item x="69492"/>
        <item x="69493"/>
        <item x="69494"/>
        <item x="69495"/>
        <item x="69496"/>
        <item x="69497"/>
        <item x="69498"/>
        <item x="69499"/>
        <item x="69500"/>
        <item x="69501"/>
        <item x="69502"/>
        <item x="69503"/>
        <item x="69504"/>
        <item x="69505"/>
        <item x="69506"/>
        <item x="69507"/>
        <item x="69508"/>
        <item x="69509"/>
        <item x="69510"/>
        <item x="69511"/>
        <item x="69512"/>
        <item x="69513"/>
        <item x="69514"/>
        <item x="69515"/>
        <item x="69516"/>
        <item x="69517"/>
        <item x="69518"/>
        <item x="69519"/>
        <item x="69520"/>
        <item x="69521"/>
        <item x="69522"/>
        <item x="69523"/>
        <item x="69524"/>
        <item x="69525"/>
        <item x="69526"/>
        <item x="69527"/>
        <item x="69528"/>
        <item x="69529"/>
        <item x="69530"/>
        <item x="69531"/>
        <item x="69532"/>
        <item x="69533"/>
        <item x="69534"/>
        <item x="69535"/>
        <item x="69536"/>
        <item x="69537"/>
        <item x="69538"/>
        <item x="69539"/>
        <item x="69540"/>
        <item x="69541"/>
        <item x="69542"/>
        <item x="69543"/>
        <item x="69544"/>
        <item x="69545"/>
        <item x="69546"/>
        <item x="69547"/>
        <item x="69548"/>
        <item x="69549"/>
        <item x="69550"/>
        <item x="69551"/>
        <item x="69552"/>
        <item x="69553"/>
        <item x="69554"/>
        <item x="69555"/>
        <item x="69556"/>
        <item x="69557"/>
        <item x="69558"/>
        <item x="69559"/>
        <item x="69560"/>
        <item x="69561"/>
        <item x="69562"/>
        <item x="69563"/>
        <item x="69564"/>
        <item x="69565"/>
        <item x="69566"/>
        <item x="69567"/>
        <item x="69568"/>
        <item x="69569"/>
        <item x="69570"/>
        <item x="69571"/>
        <item x="69572"/>
        <item x="69573"/>
        <item x="69574"/>
        <item x="69575"/>
        <item x="69576"/>
        <item x="69577"/>
        <item x="69578"/>
        <item x="69579"/>
        <item x="69580"/>
        <item x="69581"/>
        <item x="69582"/>
        <item x="69583"/>
        <item x="69584"/>
        <item x="69585"/>
        <item x="69586"/>
        <item x="69587"/>
        <item x="69588"/>
        <item x="69589"/>
        <item x="69590"/>
        <item x="69591"/>
        <item x="69592"/>
        <item x="69593"/>
        <item x="69594"/>
        <item x="69595"/>
        <item x="69596"/>
        <item x="69597"/>
        <item x="69598"/>
        <item x="69599"/>
        <item x="69600"/>
        <item x="69601"/>
        <item x="69602"/>
        <item x="69603"/>
        <item x="69604"/>
        <item x="69605"/>
        <item x="69606"/>
        <item x="69607"/>
        <item x="69608"/>
        <item x="69609"/>
        <item x="69610"/>
        <item x="69611"/>
        <item x="69612"/>
        <item x="69613"/>
        <item x="69614"/>
        <item x="69615"/>
        <item x="69616"/>
        <item x="69617"/>
        <item x="69618"/>
        <item x="69619"/>
        <item x="69620"/>
        <item x="69621"/>
        <item x="69622"/>
        <item x="69623"/>
        <item x="69624"/>
        <item x="69625"/>
        <item x="69626"/>
        <item x="69627"/>
        <item x="69628"/>
        <item x="69629"/>
        <item x="69630"/>
        <item x="69631"/>
        <item x="69632"/>
        <item x="69633"/>
        <item x="69634"/>
        <item x="69635"/>
        <item x="69636"/>
        <item x="69637"/>
        <item x="69638"/>
        <item x="69639"/>
        <item x="69640"/>
        <item x="69641"/>
        <item x="69642"/>
        <item x="69643"/>
        <item x="69644"/>
        <item x="69645"/>
        <item x="69646"/>
        <item x="69647"/>
        <item x="69648"/>
        <item x="69649"/>
        <item x="69650"/>
        <item x="69651"/>
        <item x="69652"/>
        <item x="69653"/>
        <item x="69654"/>
        <item x="69655"/>
        <item x="69656"/>
        <item x="69657"/>
        <item x="69658"/>
        <item x="69659"/>
        <item x="69660"/>
        <item x="69661"/>
        <item x="69662"/>
        <item x="69663"/>
        <item x="69664"/>
        <item x="69665"/>
        <item x="69666"/>
        <item x="69667"/>
        <item x="69668"/>
        <item x="69669"/>
        <item x="69670"/>
        <item x="69671"/>
        <item x="69672"/>
        <item x="69673"/>
        <item x="69674"/>
        <item x="69675"/>
        <item x="69676"/>
        <item x="69677"/>
        <item x="69678"/>
        <item x="69679"/>
        <item x="69680"/>
        <item x="69681"/>
        <item x="69682"/>
        <item x="69683"/>
        <item x="69684"/>
        <item x="69685"/>
        <item x="69686"/>
        <item x="69687"/>
        <item x="69688"/>
        <item x="69689"/>
        <item x="69690"/>
        <item x="69691"/>
        <item x="69692"/>
        <item x="69693"/>
        <item x="69694"/>
        <item x="69695"/>
        <item x="69696"/>
        <item x="69697"/>
        <item x="69698"/>
        <item x="69699"/>
        <item x="69700"/>
        <item x="69701"/>
        <item x="69702"/>
        <item x="69703"/>
        <item x="69704"/>
        <item x="69705"/>
        <item x="69706"/>
        <item x="69707"/>
        <item x="69708"/>
        <item x="69709"/>
        <item x="69710"/>
        <item x="69711"/>
        <item x="69712"/>
        <item x="69713"/>
        <item x="69714"/>
        <item x="69715"/>
        <item x="69716"/>
        <item x="69717"/>
        <item x="69718"/>
        <item x="69719"/>
        <item x="69720"/>
        <item x="69721"/>
        <item x="69722"/>
        <item x="69723"/>
        <item x="69724"/>
        <item x="69725"/>
        <item x="69726"/>
        <item x="69727"/>
        <item x="69728"/>
        <item x="69729"/>
        <item x="69730"/>
        <item x="69731"/>
        <item x="69732"/>
        <item x="69733"/>
        <item x="69734"/>
        <item x="69735"/>
        <item x="69736"/>
        <item x="69737"/>
        <item x="69738"/>
        <item x="69739"/>
        <item x="69740"/>
        <item x="69741"/>
        <item x="69742"/>
        <item x="69743"/>
        <item x="69744"/>
        <item x="69745"/>
        <item x="69746"/>
        <item x="69747"/>
        <item x="69748"/>
        <item x="69749"/>
        <item x="69750"/>
        <item x="69751"/>
        <item x="69752"/>
        <item x="69753"/>
        <item x="69754"/>
        <item x="69755"/>
        <item x="69756"/>
        <item x="69757"/>
        <item x="69758"/>
        <item x="69759"/>
        <item x="69760"/>
        <item x="69761"/>
        <item x="69762"/>
        <item x="69763"/>
        <item x="69764"/>
        <item x="69765"/>
        <item x="69766"/>
        <item x="69767"/>
        <item x="69768"/>
        <item x="69769"/>
        <item x="69770"/>
        <item x="69771"/>
        <item x="69772"/>
        <item x="69773"/>
        <item x="69774"/>
        <item x="69775"/>
        <item x="69776"/>
        <item x="69777"/>
        <item x="69778"/>
        <item x="69779"/>
        <item x="69780"/>
        <item x="69781"/>
        <item x="69782"/>
        <item x="69783"/>
        <item x="69784"/>
        <item x="69785"/>
        <item x="69786"/>
        <item x="69787"/>
        <item x="69788"/>
        <item x="69789"/>
        <item x="69790"/>
        <item x="69791"/>
        <item x="69792"/>
        <item x="69793"/>
        <item x="69794"/>
        <item x="69795"/>
        <item x="69796"/>
        <item x="69797"/>
        <item x="69798"/>
        <item x="69799"/>
        <item x="69800"/>
        <item x="69801"/>
        <item x="69802"/>
        <item x="69803"/>
        <item x="69804"/>
        <item x="69805"/>
        <item x="69806"/>
        <item x="69807"/>
        <item x="69808"/>
        <item x="69809"/>
        <item x="69810"/>
        <item x="69811"/>
        <item x="69812"/>
        <item x="69813"/>
        <item x="69814"/>
        <item x="69815"/>
        <item x="69816"/>
        <item x="69817"/>
        <item x="69818"/>
        <item x="69819"/>
        <item x="69820"/>
        <item x="69821"/>
        <item x="69822"/>
        <item x="69823"/>
        <item x="69824"/>
        <item x="69825"/>
        <item x="69826"/>
        <item x="69827"/>
        <item x="69828"/>
        <item x="69829"/>
        <item x="69830"/>
        <item x="69831"/>
        <item x="69832"/>
        <item x="69833"/>
        <item x="69834"/>
        <item x="69835"/>
        <item x="69836"/>
        <item x="69837"/>
        <item x="69838"/>
        <item x="69839"/>
        <item x="69840"/>
        <item x="69841"/>
        <item x="69842"/>
        <item x="69843"/>
        <item x="69844"/>
        <item x="69845"/>
        <item x="69846"/>
        <item x="69847"/>
        <item x="69848"/>
        <item x="69849"/>
        <item x="69850"/>
        <item x="69851"/>
        <item x="69852"/>
        <item x="69853"/>
        <item x="69854"/>
        <item x="69855"/>
        <item x="69856"/>
        <item x="69857"/>
        <item x="69858"/>
        <item x="69859"/>
        <item x="69860"/>
        <item x="69861"/>
        <item x="69862"/>
        <item x="69863"/>
        <item x="69864"/>
        <item x="69865"/>
        <item x="69866"/>
        <item x="69867"/>
        <item x="69868"/>
        <item x="69869"/>
        <item x="69870"/>
        <item x="69871"/>
        <item x="69872"/>
        <item x="69873"/>
        <item x="69874"/>
        <item x="69875"/>
        <item x="69876"/>
        <item x="69877"/>
        <item x="69878"/>
        <item x="69879"/>
        <item x="69880"/>
        <item x="69881"/>
        <item x="69882"/>
        <item x="69883"/>
        <item x="69884"/>
        <item x="69885"/>
        <item x="69886"/>
        <item x="69887"/>
        <item x="69888"/>
        <item x="69889"/>
        <item x="69890"/>
        <item x="69891"/>
        <item x="69892"/>
        <item x="69893"/>
        <item x="69894"/>
        <item x="69895"/>
        <item x="69896"/>
        <item x="69897"/>
        <item x="69898"/>
        <item x="69899"/>
        <item x="69900"/>
        <item x="69901"/>
        <item x="69902"/>
        <item x="69903"/>
        <item x="69904"/>
        <item x="69905"/>
        <item x="69906"/>
        <item x="69907"/>
        <item x="69908"/>
        <item x="69909"/>
        <item x="69910"/>
        <item x="69911"/>
        <item x="69912"/>
        <item x="69913"/>
        <item x="69914"/>
        <item x="69915"/>
        <item x="69916"/>
        <item x="69917"/>
        <item x="69918"/>
        <item x="69919"/>
        <item x="69920"/>
        <item x="69921"/>
        <item x="69922"/>
        <item x="69923"/>
        <item x="69924"/>
        <item x="69925"/>
        <item x="69926"/>
        <item x="69927"/>
        <item x="69928"/>
        <item x="69929"/>
        <item x="69930"/>
        <item x="69931"/>
        <item x="69932"/>
        <item x="69933"/>
        <item x="69934"/>
        <item x="69935"/>
        <item x="69936"/>
        <item x="69937"/>
        <item x="69938"/>
        <item x="69939"/>
        <item x="69940"/>
        <item x="69941"/>
        <item x="69942"/>
        <item x="69943"/>
        <item x="69944"/>
        <item x="69945"/>
        <item x="69946"/>
        <item x="69947"/>
        <item x="69948"/>
        <item x="69949"/>
        <item x="69950"/>
        <item x="69951"/>
        <item x="69952"/>
        <item x="69953"/>
        <item x="69954"/>
        <item x="69955"/>
        <item x="69956"/>
        <item x="69957"/>
        <item x="69958"/>
        <item x="69959"/>
        <item x="69960"/>
        <item x="69961"/>
        <item x="69962"/>
        <item x="69963"/>
        <item x="69964"/>
        <item x="69965"/>
        <item x="69966"/>
        <item x="69967"/>
        <item x="69968"/>
        <item x="69969"/>
        <item x="69970"/>
        <item x="69971"/>
        <item x="69972"/>
        <item x="69973"/>
        <item x="69974"/>
        <item x="69975"/>
        <item x="69976"/>
        <item x="69977"/>
        <item x="69978"/>
        <item x="69979"/>
        <item x="69980"/>
        <item x="69981"/>
        <item x="69982"/>
        <item x="69983"/>
        <item x="69984"/>
        <item x="69985"/>
        <item x="69986"/>
        <item x="69987"/>
        <item x="69988"/>
        <item x="69989"/>
        <item x="69990"/>
        <item x="69991"/>
        <item x="69992"/>
        <item x="69993"/>
        <item x="69994"/>
        <item x="69995"/>
        <item x="69996"/>
        <item x="69997"/>
        <item x="69998"/>
        <item x="69999"/>
        <item x="70000"/>
        <item x="70001"/>
        <item x="70002"/>
        <item x="70003"/>
        <item x="70004"/>
        <item x="70005"/>
        <item x="70006"/>
        <item x="70007"/>
        <item x="70008"/>
        <item x="70009"/>
        <item x="70010"/>
        <item x="70011"/>
        <item x="70012"/>
        <item x="70013"/>
        <item x="70014"/>
        <item x="70015"/>
        <item x="70016"/>
        <item x="70017"/>
        <item x="70018"/>
        <item x="70019"/>
        <item x="70020"/>
        <item x="70021"/>
        <item x="70022"/>
        <item x="70023"/>
        <item x="70024"/>
        <item x="70025"/>
        <item x="70026"/>
        <item x="70027"/>
        <item x="70028"/>
        <item x="70029"/>
        <item x="70030"/>
        <item x="70031"/>
        <item x="70032"/>
        <item x="70033"/>
        <item x="70034"/>
        <item x="70035"/>
        <item x="70036"/>
        <item x="70037"/>
        <item x="70038"/>
        <item x="70039"/>
        <item x="70040"/>
        <item x="70041"/>
        <item x="70042"/>
        <item x="70043"/>
        <item x="70044"/>
        <item x="70045"/>
        <item x="70046"/>
        <item x="70047"/>
        <item x="70048"/>
        <item x="70049"/>
        <item x="70050"/>
        <item x="70051"/>
        <item x="70052"/>
        <item x="70053"/>
        <item x="70054"/>
        <item x="70055"/>
        <item x="70056"/>
        <item x="70057"/>
        <item x="70058"/>
        <item x="70059"/>
        <item x="70060"/>
        <item x="70061"/>
        <item x="70062"/>
        <item x="70063"/>
        <item x="70064"/>
        <item x="70065"/>
        <item x="70066"/>
        <item x="70067"/>
        <item x="70068"/>
        <item x="70069"/>
        <item x="70070"/>
        <item x="70071"/>
        <item x="70072"/>
        <item x="70073"/>
        <item x="70074"/>
        <item x="70075"/>
        <item x="70076"/>
        <item x="70077"/>
        <item x="70078"/>
        <item x="70079"/>
        <item x="70080"/>
        <item x="70081"/>
        <item x="70082"/>
        <item x="70083"/>
        <item x="70084"/>
        <item x="70085"/>
        <item x="70086"/>
        <item x="70087"/>
        <item x="70088"/>
        <item x="70089"/>
        <item x="70090"/>
        <item x="70091"/>
        <item x="70092"/>
        <item x="70093"/>
        <item x="70094"/>
        <item x="70095"/>
        <item x="70096"/>
        <item x="70097"/>
        <item x="70098"/>
        <item x="70099"/>
        <item x="70100"/>
        <item x="70101"/>
        <item x="70102"/>
        <item x="70103"/>
        <item x="70104"/>
        <item x="70105"/>
        <item x="70106"/>
        <item x="70107"/>
        <item x="70108"/>
        <item x="70109"/>
        <item x="70110"/>
        <item x="70111"/>
        <item x="70112"/>
        <item x="70113"/>
        <item x="70114"/>
        <item x="70115"/>
        <item x="70116"/>
        <item x="70117"/>
        <item x="70118"/>
        <item x="70119"/>
        <item x="70120"/>
        <item x="70121"/>
        <item x="70122"/>
        <item x="70123"/>
        <item x="70124"/>
        <item x="70125"/>
        <item x="70126"/>
        <item x="70127"/>
        <item x="70128"/>
        <item x="70129"/>
        <item x="70130"/>
        <item x="70131"/>
        <item x="70132"/>
        <item x="70133"/>
        <item x="70134"/>
        <item x="70135"/>
        <item x="70136"/>
        <item x="70137"/>
        <item x="70138"/>
        <item x="70139"/>
        <item x="70140"/>
        <item x="70141"/>
        <item x="70142"/>
        <item x="70143"/>
        <item x="70144"/>
        <item x="70145"/>
        <item x="70146"/>
        <item x="70147"/>
        <item x="70148"/>
        <item x="70149"/>
        <item x="70150"/>
        <item x="70151"/>
        <item x="70152"/>
        <item x="70153"/>
        <item x="70154"/>
        <item x="70155"/>
        <item x="70156"/>
        <item x="70157"/>
        <item x="70158"/>
        <item x="70159"/>
        <item x="70160"/>
        <item x="70161"/>
        <item x="70162"/>
        <item x="70163"/>
        <item x="70164"/>
        <item x="70165"/>
        <item x="70166"/>
        <item x="70167"/>
        <item x="70168"/>
        <item x="70169"/>
        <item x="70170"/>
        <item x="70171"/>
        <item x="70172"/>
        <item x="70173"/>
        <item x="70174"/>
        <item x="70175"/>
        <item x="70176"/>
        <item x="70177"/>
        <item x="70178"/>
        <item x="70179"/>
        <item x="70180"/>
        <item x="70181"/>
        <item x="70182"/>
        <item x="70183"/>
        <item x="70184"/>
        <item x="70185"/>
        <item x="70186"/>
        <item x="70187"/>
        <item x="70188"/>
        <item x="70189"/>
        <item x="70190"/>
        <item x="70191"/>
        <item x="70192"/>
        <item x="70193"/>
        <item x="70194"/>
        <item x="70195"/>
        <item x="70196"/>
        <item x="70197"/>
        <item x="70198"/>
        <item x="70199"/>
        <item x="70200"/>
        <item x="70201"/>
        <item x="70202"/>
        <item x="70203"/>
        <item x="70204"/>
        <item x="70205"/>
        <item x="70206"/>
        <item x="70207"/>
        <item x="70208"/>
        <item x="70209"/>
        <item x="70210"/>
        <item x="70211"/>
        <item x="70212"/>
        <item x="70213"/>
        <item x="70214"/>
        <item x="70215"/>
        <item x="70216"/>
        <item x="70217"/>
        <item x="70218"/>
        <item x="70219"/>
        <item x="70220"/>
        <item x="70221"/>
        <item x="70222"/>
        <item x="70223"/>
        <item x="70224"/>
        <item x="70225"/>
        <item x="70226"/>
        <item x="70227"/>
        <item x="70228"/>
        <item x="70229"/>
        <item x="70230"/>
        <item x="70231"/>
        <item x="70232"/>
        <item x="70233"/>
        <item x="70234"/>
        <item x="70235"/>
        <item x="70236"/>
        <item x="70237"/>
        <item x="70238"/>
        <item x="70239"/>
        <item x="70240"/>
        <item x="70241"/>
        <item x="70242"/>
        <item x="70243"/>
        <item x="70244"/>
        <item x="70245"/>
        <item x="70246"/>
        <item x="70247"/>
        <item x="70248"/>
        <item x="70249"/>
        <item x="70250"/>
        <item x="70251"/>
        <item x="70252"/>
        <item x="70253"/>
        <item x="70254"/>
        <item x="70255"/>
        <item x="70256"/>
        <item x="70257"/>
        <item x="70258"/>
        <item x="70259"/>
        <item x="70260"/>
        <item x="70261"/>
        <item x="70262"/>
        <item x="70263"/>
        <item x="70264"/>
        <item x="70265"/>
        <item x="70266"/>
        <item x="70267"/>
        <item x="70268"/>
        <item x="70269"/>
        <item x="70270"/>
        <item x="70271"/>
        <item x="70272"/>
        <item x="70273"/>
        <item x="70274"/>
        <item x="70275"/>
        <item x="70276"/>
        <item x="70277"/>
        <item x="70278"/>
        <item x="70279"/>
        <item x="70280"/>
        <item x="70281"/>
        <item x="70282"/>
        <item x="70283"/>
        <item x="70284"/>
        <item x="70285"/>
        <item x="70286"/>
        <item x="70287"/>
        <item x="70288"/>
        <item x="70289"/>
        <item x="70290"/>
        <item x="70291"/>
        <item x="70292"/>
        <item x="70293"/>
        <item x="70294"/>
        <item x="70295"/>
        <item x="70296"/>
        <item x="70297"/>
        <item x="70298"/>
        <item x="70299"/>
        <item x="70300"/>
        <item x="70301"/>
        <item x="70302"/>
        <item x="70303"/>
        <item x="70304"/>
        <item x="70305"/>
        <item x="70306"/>
        <item x="70307"/>
        <item x="70308"/>
        <item x="70309"/>
        <item x="70310"/>
        <item x="70311"/>
        <item x="70312"/>
        <item x="70313"/>
        <item x="70314"/>
        <item x="70315"/>
        <item x="70316"/>
        <item x="70317"/>
        <item x="70318"/>
        <item x="70319"/>
        <item x="70320"/>
        <item x="70321"/>
        <item x="70322"/>
        <item x="70323"/>
        <item x="70324"/>
        <item x="70325"/>
        <item x="70326"/>
        <item x="70327"/>
        <item x="70328"/>
        <item x="70329"/>
        <item x="70330"/>
        <item x="70331"/>
        <item x="70332"/>
        <item x="70333"/>
        <item x="70334"/>
        <item x="70335"/>
        <item x="70336"/>
        <item x="70337"/>
        <item x="70338"/>
        <item x="70339"/>
        <item x="70340"/>
        <item x="70341"/>
        <item x="70342"/>
        <item x="70343"/>
        <item x="70344"/>
        <item x="70345"/>
        <item x="70346"/>
        <item x="70347"/>
        <item x="70348"/>
        <item x="70349"/>
        <item x="70350"/>
        <item x="70351"/>
        <item x="70352"/>
        <item x="70353"/>
        <item x="70354"/>
        <item x="70355"/>
        <item x="70356"/>
        <item x="70357"/>
        <item x="70358"/>
        <item x="70359"/>
        <item x="70360"/>
        <item x="70361"/>
        <item x="70362"/>
        <item x="70363"/>
        <item x="70364"/>
        <item x="70365"/>
        <item x="70366"/>
        <item x="70367"/>
        <item x="70368"/>
        <item x="70369"/>
        <item x="70370"/>
        <item x="70371"/>
        <item x="70372"/>
        <item x="70373"/>
        <item x="70374"/>
        <item x="70375"/>
        <item x="70376"/>
        <item x="70377"/>
        <item x="70378"/>
        <item x="70379"/>
        <item x="70380"/>
        <item x="70381"/>
        <item x="70382"/>
        <item x="70383"/>
        <item x="70384"/>
        <item x="70385"/>
        <item x="70386"/>
        <item x="70387"/>
        <item x="70388"/>
        <item x="70389"/>
        <item x="70390"/>
        <item x="70391"/>
        <item x="70392"/>
        <item x="70393"/>
        <item x="70394"/>
        <item x="70395"/>
        <item x="70396"/>
        <item x="70397"/>
        <item x="70398"/>
        <item x="70399"/>
        <item x="70400"/>
        <item x="70401"/>
        <item x="70402"/>
        <item x="70403"/>
        <item x="70404"/>
        <item x="70405"/>
        <item x="70406"/>
        <item x="70407"/>
        <item x="70408"/>
        <item x="70409"/>
        <item x="70410"/>
        <item x="70411"/>
        <item x="70412"/>
        <item x="70413"/>
        <item x="70414"/>
        <item x="70415"/>
        <item x="70416"/>
        <item x="70417"/>
        <item x="70418"/>
        <item x="70419"/>
        <item x="70420"/>
        <item x="70421"/>
        <item x="70422"/>
        <item x="70423"/>
        <item x="70424"/>
        <item x="70425"/>
        <item x="70426"/>
        <item x="70427"/>
        <item x="70428"/>
        <item x="70429"/>
        <item x="70430"/>
        <item x="70431"/>
        <item x="70432"/>
        <item x="70433"/>
        <item x="70434"/>
        <item x="70435"/>
        <item x="70436"/>
        <item x="70437"/>
        <item x="70438"/>
        <item x="70439"/>
        <item x="70440"/>
        <item x="70441"/>
        <item x="70442"/>
        <item x="70443"/>
        <item x="70444"/>
        <item x="70445"/>
        <item x="70446"/>
        <item x="70447"/>
        <item x="70448"/>
        <item x="70449"/>
        <item x="70450"/>
        <item x="70451"/>
        <item x="70452"/>
        <item x="70453"/>
        <item x="70454"/>
        <item x="70455"/>
        <item x="70456"/>
        <item x="70457"/>
        <item x="70458"/>
        <item x="70459"/>
        <item x="70460"/>
        <item x="70461"/>
        <item x="70462"/>
        <item x="70463"/>
        <item x="70464"/>
        <item x="70465"/>
        <item x="70466"/>
        <item x="70467"/>
        <item x="70468"/>
        <item x="70469"/>
        <item x="70470"/>
        <item x="70471"/>
        <item x="70472"/>
        <item x="70473"/>
        <item x="70474"/>
        <item x="70475"/>
        <item x="70476"/>
        <item x="70477"/>
        <item x="70478"/>
        <item x="70479"/>
        <item x="70480"/>
        <item x="70481"/>
        <item x="70482"/>
        <item x="70483"/>
        <item x="70484"/>
        <item x="70485"/>
        <item x="70486"/>
        <item x="70487"/>
        <item x="70488"/>
        <item x="70489"/>
        <item x="70490"/>
        <item x="70491"/>
        <item x="70492"/>
        <item x="70493"/>
        <item x="70494"/>
        <item x="70495"/>
        <item x="70496"/>
        <item x="70497"/>
        <item x="70498"/>
        <item x="70499"/>
        <item x="70500"/>
        <item x="70501"/>
        <item x="70502"/>
        <item x="70503"/>
        <item x="70504"/>
        <item x="70505"/>
        <item x="70506"/>
        <item x="70507"/>
        <item x="70508"/>
        <item x="70509"/>
        <item x="70510"/>
        <item x="70511"/>
        <item x="70512"/>
        <item x="70513"/>
        <item x="70514"/>
        <item x="70515"/>
        <item x="70516"/>
        <item x="70517"/>
        <item x="70518"/>
        <item x="70519"/>
        <item x="70520"/>
        <item x="70521"/>
        <item x="70522"/>
        <item x="70523"/>
        <item x="70524"/>
        <item x="70525"/>
        <item x="70526"/>
        <item x="70527"/>
        <item x="70528"/>
        <item x="70529"/>
        <item x="70530"/>
        <item x="70531"/>
        <item x="70532"/>
        <item x="70533"/>
        <item x="70534"/>
        <item x="70535"/>
        <item x="70536"/>
        <item x="70537"/>
        <item x="70538"/>
        <item x="70539"/>
        <item x="70540"/>
        <item x="70541"/>
        <item x="70542"/>
        <item x="70543"/>
        <item x="70544"/>
        <item x="70545"/>
        <item x="70546"/>
        <item x="70547"/>
        <item x="70548"/>
        <item x="70549"/>
        <item x="70550"/>
        <item x="70551"/>
        <item x="70552"/>
        <item x="70553"/>
        <item x="70554"/>
        <item x="70555"/>
        <item x="70556"/>
        <item x="70557"/>
        <item x="70558"/>
        <item x="70559"/>
        <item x="70560"/>
        <item x="70561"/>
        <item x="70562"/>
        <item x="70563"/>
        <item x="70564"/>
        <item x="70565"/>
        <item x="70566"/>
        <item x="70567"/>
        <item x="70568"/>
        <item x="70569"/>
        <item x="70570"/>
        <item x="70571"/>
        <item x="70572"/>
        <item x="70573"/>
        <item x="70574"/>
        <item x="70575"/>
        <item x="70576"/>
        <item x="70577"/>
        <item x="70578"/>
        <item x="70579"/>
        <item x="70580"/>
        <item x="70581"/>
        <item x="70582"/>
        <item x="70583"/>
        <item x="70584"/>
        <item x="70585"/>
        <item x="70586"/>
        <item x="70587"/>
        <item x="70588"/>
        <item x="70589"/>
        <item x="70590"/>
        <item x="70591"/>
        <item x="70592"/>
        <item x="70593"/>
        <item x="70594"/>
        <item x="70595"/>
        <item x="70596"/>
        <item x="70597"/>
        <item x="70598"/>
        <item x="70599"/>
        <item x="70600"/>
        <item x="70601"/>
        <item x="70602"/>
        <item x="70603"/>
        <item x="70604"/>
        <item x="70605"/>
        <item x="70606"/>
        <item x="70607"/>
        <item x="70608"/>
        <item x="70609"/>
        <item x="70610"/>
        <item x="70611"/>
        <item x="70612"/>
        <item x="70613"/>
        <item x="70614"/>
        <item x="70615"/>
        <item x="70616"/>
        <item x="70617"/>
        <item x="70618"/>
        <item x="70619"/>
        <item x="70620"/>
        <item x="70621"/>
        <item x="70622"/>
        <item x="70623"/>
        <item x="70624"/>
        <item x="70625"/>
        <item x="70626"/>
        <item x="70627"/>
        <item x="70628"/>
        <item x="70629"/>
        <item x="70630"/>
        <item x="70631"/>
        <item x="70632"/>
        <item x="70633"/>
        <item x="70634"/>
        <item x="70635"/>
        <item x="70636"/>
        <item x="70637"/>
        <item x="70638"/>
        <item x="70639"/>
        <item x="70640"/>
        <item x="70641"/>
        <item x="70642"/>
        <item x="70643"/>
        <item x="70644"/>
        <item x="70645"/>
        <item x="70646"/>
        <item x="70647"/>
        <item x="70648"/>
        <item x="70649"/>
        <item x="70650"/>
        <item x="70651"/>
        <item x="70652"/>
        <item x="70653"/>
        <item x="70654"/>
        <item x="70655"/>
        <item x="70656"/>
        <item x="70657"/>
        <item x="70658"/>
        <item x="70659"/>
        <item x="70660"/>
        <item x="70661"/>
        <item x="70662"/>
        <item x="70663"/>
        <item x="70664"/>
        <item x="70665"/>
        <item x="70666"/>
        <item x="70667"/>
        <item x="70668"/>
        <item x="70669"/>
        <item x="70670"/>
        <item x="70671"/>
        <item x="70672"/>
        <item x="70673"/>
        <item x="70674"/>
        <item x="70675"/>
        <item x="70676"/>
        <item x="70677"/>
        <item x="70678"/>
        <item x="70679"/>
        <item x="70680"/>
        <item x="70681"/>
        <item x="70682"/>
        <item x="70683"/>
        <item x="70684"/>
        <item x="70685"/>
        <item x="70686"/>
        <item x="70687"/>
        <item x="70688"/>
        <item x="70689"/>
        <item x="70690"/>
        <item x="70691"/>
        <item x="70692"/>
        <item x="70693"/>
        <item x="70694"/>
        <item x="70695"/>
        <item x="70696"/>
        <item x="70697"/>
        <item x="70698"/>
        <item x="70699"/>
        <item x="70700"/>
        <item x="70701"/>
        <item x="70702"/>
        <item x="70703"/>
        <item x="70704"/>
        <item x="70705"/>
        <item x="70706"/>
        <item x="70707"/>
        <item x="70708"/>
        <item x="70709"/>
        <item x="70710"/>
        <item x="70711"/>
        <item x="70712"/>
        <item x="70713"/>
        <item x="70714"/>
        <item x="70715"/>
        <item x="70716"/>
        <item x="70717"/>
        <item x="70718"/>
        <item x="70719"/>
        <item x="70720"/>
        <item x="70721"/>
        <item x="70722"/>
        <item x="70723"/>
        <item x="70724"/>
        <item x="70725"/>
        <item x="70726"/>
        <item x="70727"/>
        <item x="70728"/>
        <item x="70729"/>
        <item x="70730"/>
        <item x="70731"/>
        <item x="70732"/>
        <item x="70733"/>
        <item x="70734"/>
        <item x="70735"/>
        <item x="70736"/>
        <item x="70737"/>
        <item x="70738"/>
        <item x="70739"/>
        <item x="70740"/>
        <item x="70741"/>
        <item x="70742"/>
        <item x="70743"/>
        <item x="70744"/>
        <item x="70745"/>
        <item x="70746"/>
        <item x="70747"/>
        <item x="70748"/>
        <item x="70749"/>
        <item x="70750"/>
        <item x="70751"/>
        <item x="70752"/>
        <item x="70753"/>
        <item x="70754"/>
        <item x="70755"/>
        <item x="70756"/>
        <item x="70757"/>
        <item x="70758"/>
        <item x="70759"/>
        <item x="70760"/>
        <item x="70761"/>
        <item x="70762"/>
        <item x="70763"/>
        <item x="70764"/>
        <item x="70765"/>
        <item x="70766"/>
        <item x="70767"/>
        <item x="70768"/>
        <item x="70769"/>
        <item x="70770"/>
        <item x="70771"/>
        <item x="70772"/>
        <item x="70773"/>
        <item x="70774"/>
        <item x="70775"/>
        <item x="70776"/>
        <item x="70777"/>
        <item x="70778"/>
        <item x="70779"/>
        <item x="70780"/>
        <item x="70781"/>
        <item x="70782"/>
        <item x="70783"/>
        <item x="70784"/>
        <item x="70785"/>
        <item x="70786"/>
        <item x="70787"/>
        <item x="70788"/>
        <item x="70789"/>
        <item x="70790"/>
        <item x="70791"/>
        <item x="70792"/>
        <item x="70793"/>
        <item x="70794"/>
        <item x="70795"/>
        <item x="70796"/>
        <item x="70797"/>
        <item x="70798"/>
        <item x="70799"/>
        <item x="70800"/>
        <item x="70801"/>
        <item x="70802"/>
        <item x="70803"/>
        <item x="70804"/>
        <item x="70805"/>
        <item x="70806"/>
        <item x="70807"/>
        <item x="70808"/>
        <item x="70809"/>
        <item x="70810"/>
        <item x="70811"/>
        <item x="70812"/>
        <item x="70813"/>
        <item x="70814"/>
        <item x="70815"/>
        <item x="70816"/>
        <item x="70817"/>
        <item x="70818"/>
        <item x="70819"/>
        <item x="70820"/>
        <item x="70821"/>
        <item x="70822"/>
        <item x="70823"/>
        <item x="70824"/>
        <item x="70825"/>
        <item x="70826"/>
        <item x="70827"/>
        <item x="70828"/>
        <item x="70829"/>
        <item x="70830"/>
        <item x="70831"/>
        <item x="70832"/>
        <item x="70833"/>
        <item x="70834"/>
        <item x="70835"/>
        <item x="70836"/>
        <item x="70837"/>
        <item x="70838"/>
        <item x="70839"/>
        <item x="70840"/>
        <item x="70841"/>
        <item x="70842"/>
        <item x="70843"/>
        <item x="70844"/>
        <item x="70845"/>
        <item x="70846"/>
        <item x="70847"/>
        <item x="70848"/>
        <item x="70849"/>
        <item x="70850"/>
        <item x="70851"/>
        <item x="70852"/>
        <item x="70853"/>
        <item x="70854"/>
        <item x="70855"/>
        <item x="70856"/>
        <item x="70857"/>
        <item x="70858"/>
        <item x="70859"/>
        <item x="70860"/>
        <item x="70861"/>
        <item x="70862"/>
        <item x="70863"/>
        <item x="70864"/>
        <item x="70865"/>
        <item x="70866"/>
        <item x="70867"/>
        <item x="70868"/>
        <item x="70869"/>
        <item x="70870"/>
        <item x="70871"/>
        <item x="70872"/>
        <item x="70873"/>
        <item x="70874"/>
        <item x="70875"/>
        <item x="70876"/>
        <item x="70877"/>
        <item x="70878"/>
        <item x="70879"/>
        <item x="70880"/>
        <item x="70881"/>
        <item x="70882"/>
        <item x="70883"/>
        <item x="70884"/>
        <item x="70885"/>
        <item x="70886"/>
        <item x="70887"/>
        <item x="70888"/>
        <item x="70889"/>
        <item x="70890"/>
        <item x="70891"/>
        <item x="70892"/>
        <item x="70893"/>
        <item x="70894"/>
        <item x="70895"/>
        <item x="70896"/>
        <item x="70897"/>
        <item x="70898"/>
        <item x="70899"/>
        <item x="70900"/>
        <item x="70901"/>
        <item x="70902"/>
        <item x="70903"/>
        <item x="70904"/>
        <item x="70905"/>
        <item x="70906"/>
        <item x="70907"/>
        <item x="70908"/>
        <item x="70909"/>
        <item x="70910"/>
        <item x="70911"/>
        <item x="70912"/>
        <item x="70913"/>
        <item x="70914"/>
        <item x="70915"/>
        <item x="70916"/>
        <item x="70917"/>
        <item x="70918"/>
        <item x="70919"/>
        <item x="70920"/>
        <item x="70921"/>
        <item x="70922"/>
        <item x="70923"/>
        <item x="70924"/>
        <item x="70925"/>
        <item x="70926"/>
        <item x="70927"/>
        <item x="70928"/>
        <item x="70929"/>
        <item x="70930"/>
        <item x="70931"/>
        <item x="70932"/>
        <item x="70933"/>
        <item x="70934"/>
        <item x="70935"/>
        <item x="70936"/>
        <item x="70937"/>
        <item x="70938"/>
        <item x="70939"/>
        <item x="70940"/>
        <item x="70941"/>
        <item x="70942"/>
        <item x="70943"/>
        <item x="70944"/>
        <item x="70945"/>
        <item x="70946"/>
        <item x="70947"/>
        <item x="70948"/>
        <item x="70949"/>
        <item x="70950"/>
        <item x="70951"/>
        <item x="70952"/>
        <item x="70953"/>
        <item x="70954"/>
        <item x="70955"/>
        <item x="70956"/>
        <item x="70957"/>
        <item x="70958"/>
        <item x="70959"/>
        <item x="70960"/>
        <item x="70961"/>
        <item x="70962"/>
        <item x="70963"/>
        <item x="70964"/>
        <item x="70965"/>
        <item x="70966"/>
        <item x="70967"/>
        <item x="70968"/>
        <item x="70969"/>
        <item x="70970"/>
        <item x="70971"/>
        <item x="70972"/>
        <item x="70973"/>
        <item x="70974"/>
        <item x="70975"/>
        <item x="70976"/>
        <item x="70977"/>
        <item x="70978"/>
        <item x="70979"/>
        <item x="70980"/>
        <item x="70981"/>
        <item x="70982"/>
        <item x="70983"/>
        <item x="70984"/>
        <item x="70985"/>
        <item x="70986"/>
        <item x="70987"/>
        <item x="70988"/>
        <item x="70989"/>
        <item x="70990"/>
        <item x="70991"/>
        <item x="70992"/>
        <item x="70993"/>
        <item x="70994"/>
        <item x="70995"/>
        <item x="70996"/>
        <item x="70997"/>
        <item x="70998"/>
        <item x="70999"/>
        <item x="71000"/>
        <item x="71001"/>
        <item x="71002"/>
        <item x="71003"/>
        <item x="71004"/>
        <item x="71005"/>
        <item x="71006"/>
        <item x="71007"/>
        <item x="71008"/>
        <item x="71009"/>
        <item x="71010"/>
        <item x="71011"/>
        <item x="71012"/>
        <item x="71013"/>
        <item x="71014"/>
        <item x="71015"/>
        <item x="71016"/>
        <item x="71017"/>
        <item x="71018"/>
        <item x="71019"/>
        <item x="71020"/>
        <item x="71021"/>
        <item x="71022"/>
        <item x="71023"/>
        <item x="71024"/>
        <item x="71025"/>
        <item x="71026"/>
        <item x="71027"/>
        <item x="71028"/>
        <item x="71029"/>
        <item x="71030"/>
        <item x="71031"/>
        <item x="71032"/>
        <item x="71033"/>
        <item x="71034"/>
        <item x="71035"/>
        <item x="71036"/>
        <item x="71037"/>
        <item x="71038"/>
        <item x="71039"/>
        <item x="71040"/>
        <item x="71041"/>
        <item x="71042"/>
        <item x="71043"/>
        <item x="71044"/>
        <item x="71045"/>
        <item x="71046"/>
        <item x="71047"/>
        <item x="71048"/>
        <item x="71049"/>
        <item x="71050"/>
        <item x="71051"/>
        <item x="71052"/>
        <item x="71053"/>
        <item x="71054"/>
        <item x="71055"/>
        <item x="71056"/>
        <item x="71057"/>
        <item x="71058"/>
        <item x="71059"/>
        <item x="71060"/>
        <item x="71061"/>
        <item x="71062"/>
        <item x="71063"/>
        <item x="71064"/>
        <item x="71065"/>
        <item x="71066"/>
        <item x="71067"/>
        <item x="71068"/>
        <item x="71069"/>
        <item x="71070"/>
        <item x="71071"/>
        <item x="71072"/>
        <item x="71073"/>
        <item x="71074"/>
        <item x="71075"/>
        <item x="71076"/>
        <item x="71077"/>
        <item x="71078"/>
        <item x="71079"/>
        <item x="71080"/>
        <item x="71081"/>
        <item x="71082"/>
        <item x="71083"/>
        <item x="71084"/>
        <item x="71085"/>
        <item x="71086"/>
        <item x="71087"/>
        <item x="71088"/>
        <item x="71089"/>
        <item x="71090"/>
        <item x="71091"/>
        <item x="71092"/>
        <item x="71093"/>
        <item x="71094"/>
        <item x="71095"/>
        <item x="71096"/>
        <item x="71097"/>
        <item x="71098"/>
        <item x="71099"/>
        <item x="71100"/>
        <item x="71101"/>
        <item x="71102"/>
        <item x="71103"/>
        <item x="71104"/>
        <item x="71105"/>
        <item x="71106"/>
        <item x="71107"/>
        <item x="71108"/>
        <item x="71109"/>
        <item x="71110"/>
        <item x="71111"/>
        <item x="71112"/>
        <item x="71113"/>
        <item x="71114"/>
        <item x="71115"/>
        <item x="71116"/>
        <item x="71117"/>
        <item x="71118"/>
        <item x="71119"/>
        <item x="71120"/>
        <item x="71121"/>
        <item x="71122"/>
        <item x="71123"/>
        <item x="71124"/>
        <item x="71125"/>
        <item x="71126"/>
        <item x="71127"/>
        <item x="71128"/>
        <item x="71129"/>
        <item x="71130"/>
        <item x="71131"/>
        <item x="71132"/>
        <item x="71133"/>
        <item x="71134"/>
        <item x="71135"/>
        <item x="71136"/>
        <item x="71137"/>
        <item x="71138"/>
        <item x="71139"/>
        <item x="71140"/>
        <item x="71141"/>
        <item x="71142"/>
        <item x="71143"/>
        <item x="71144"/>
        <item x="71145"/>
        <item x="71146"/>
        <item x="71147"/>
        <item x="71148"/>
        <item x="71149"/>
        <item x="71150"/>
        <item x="71151"/>
        <item x="71152"/>
        <item x="71153"/>
        <item x="71154"/>
        <item x="71155"/>
        <item x="71156"/>
        <item x="71157"/>
        <item x="71158"/>
        <item x="71159"/>
        <item x="71160"/>
        <item x="71161"/>
        <item x="71162"/>
        <item x="71163"/>
        <item x="71164"/>
        <item x="71165"/>
        <item x="71166"/>
        <item x="71167"/>
        <item x="71168"/>
        <item x="71169"/>
        <item x="71170"/>
        <item x="71171"/>
        <item x="71172"/>
        <item x="71173"/>
        <item x="71174"/>
        <item x="71175"/>
        <item x="71176"/>
        <item x="71177"/>
        <item x="71178"/>
        <item x="71179"/>
        <item x="71180"/>
        <item x="71181"/>
        <item x="71182"/>
        <item x="71183"/>
        <item x="71184"/>
        <item x="71185"/>
        <item x="71186"/>
        <item x="71187"/>
        <item x="71188"/>
        <item x="71189"/>
        <item x="71190"/>
        <item x="71191"/>
        <item x="71192"/>
        <item x="71193"/>
        <item x="71194"/>
        <item x="71195"/>
        <item x="71196"/>
        <item x="71197"/>
        <item x="71198"/>
        <item x="71199"/>
        <item x="71200"/>
        <item x="71201"/>
        <item x="71202"/>
        <item x="71203"/>
        <item x="71204"/>
        <item x="71205"/>
        <item x="71206"/>
        <item x="71207"/>
        <item x="71208"/>
        <item x="71209"/>
        <item x="71210"/>
        <item x="71211"/>
        <item x="71212"/>
        <item x="71213"/>
        <item x="71214"/>
        <item x="71215"/>
        <item x="71216"/>
        <item x="71217"/>
        <item x="71218"/>
        <item x="71219"/>
        <item x="71220"/>
        <item x="71221"/>
        <item x="71222"/>
        <item x="71223"/>
        <item x="71224"/>
        <item x="71225"/>
        <item x="71226"/>
        <item x="71227"/>
        <item x="71228"/>
        <item x="71229"/>
        <item x="71230"/>
        <item x="71231"/>
        <item x="71232"/>
        <item x="71233"/>
        <item x="71234"/>
        <item x="71235"/>
        <item x="71236"/>
        <item x="71237"/>
        <item x="71238"/>
        <item x="71239"/>
        <item x="71240"/>
        <item x="71241"/>
        <item x="71242"/>
        <item x="71243"/>
        <item x="71244"/>
        <item x="71245"/>
        <item x="71246"/>
        <item x="71247"/>
        <item x="71248"/>
        <item x="71249"/>
        <item x="71250"/>
        <item x="71251"/>
        <item x="71252"/>
        <item x="71253"/>
        <item x="71254"/>
        <item x="71255"/>
        <item x="71256"/>
        <item x="71257"/>
        <item x="71258"/>
        <item x="71259"/>
        <item x="71260"/>
        <item x="71261"/>
        <item x="71262"/>
        <item x="71263"/>
        <item x="71264"/>
        <item x="71265"/>
        <item x="71266"/>
        <item x="71267"/>
        <item x="71268"/>
        <item x="71269"/>
        <item x="71270"/>
        <item x="71271"/>
        <item x="71272"/>
        <item x="71273"/>
        <item x="71274"/>
        <item x="71275"/>
        <item x="71276"/>
        <item x="71277"/>
        <item x="71278"/>
        <item x="71279"/>
        <item x="71280"/>
        <item x="71281"/>
        <item x="71282"/>
        <item x="71283"/>
        <item x="71284"/>
        <item x="71285"/>
        <item x="71286"/>
        <item x="71287"/>
        <item x="71288"/>
        <item x="71289"/>
        <item x="71290"/>
        <item x="71291"/>
        <item x="71292"/>
        <item x="71293"/>
        <item x="71294"/>
        <item x="71295"/>
        <item x="71296"/>
        <item x="71297"/>
        <item x="71298"/>
        <item x="71299"/>
        <item x="71300"/>
        <item x="71301"/>
        <item x="71302"/>
        <item x="71303"/>
        <item x="71304"/>
        <item x="71305"/>
        <item x="71306"/>
        <item x="71307"/>
        <item x="71308"/>
        <item x="71309"/>
        <item x="71310"/>
        <item x="71311"/>
        <item x="71312"/>
        <item x="71313"/>
        <item x="71314"/>
        <item x="71315"/>
        <item x="71316"/>
        <item x="71317"/>
        <item x="71318"/>
        <item x="71319"/>
        <item x="71320"/>
        <item x="71321"/>
        <item x="71322"/>
        <item x="71323"/>
        <item x="71324"/>
        <item x="71325"/>
        <item x="71326"/>
        <item x="71327"/>
        <item x="71328"/>
        <item x="71329"/>
        <item x="71330"/>
        <item x="71331"/>
        <item x="71332"/>
        <item x="71333"/>
        <item x="71334"/>
        <item x="71335"/>
        <item x="71336"/>
        <item x="71337"/>
        <item x="71338"/>
        <item x="71339"/>
        <item x="71340"/>
        <item x="71341"/>
        <item x="71342"/>
        <item x="71343"/>
        <item x="71344"/>
        <item x="71345"/>
        <item x="71346"/>
        <item x="71347"/>
        <item x="71348"/>
        <item x="71349"/>
        <item x="71350"/>
        <item x="71351"/>
        <item x="71352"/>
        <item x="71353"/>
        <item x="71354"/>
        <item x="71355"/>
        <item x="71356"/>
        <item x="71357"/>
        <item x="71358"/>
        <item x="71359"/>
        <item x="71360"/>
        <item x="71361"/>
        <item x="71362"/>
        <item x="71363"/>
        <item x="71364"/>
        <item x="71365"/>
        <item x="71366"/>
        <item x="71367"/>
        <item x="71368"/>
        <item x="71369"/>
        <item x="71370"/>
        <item x="71371"/>
        <item x="71372"/>
        <item x="71373"/>
        <item x="71374"/>
        <item x="71375"/>
        <item x="71376"/>
        <item x="71377"/>
        <item x="71378"/>
        <item x="71379"/>
        <item x="71380"/>
        <item x="71381"/>
        <item x="71382"/>
        <item x="71383"/>
        <item x="71384"/>
        <item x="71385"/>
        <item x="71386"/>
        <item x="71387"/>
        <item x="71388"/>
        <item x="71389"/>
        <item x="71390"/>
        <item x="71391"/>
        <item x="71392"/>
        <item x="71393"/>
        <item x="71394"/>
        <item x="71395"/>
        <item x="71396"/>
        <item x="71397"/>
        <item x="71398"/>
        <item x="71399"/>
        <item x="71400"/>
        <item x="71401"/>
        <item x="71402"/>
        <item x="71403"/>
        <item x="71404"/>
        <item x="71405"/>
        <item x="71406"/>
        <item x="71407"/>
        <item x="71408"/>
        <item x="71409"/>
        <item x="71410"/>
        <item x="71411"/>
        <item x="71412"/>
        <item x="71413"/>
        <item x="71414"/>
        <item x="71415"/>
        <item x="71416"/>
        <item x="71417"/>
        <item x="71418"/>
        <item x="71419"/>
        <item x="71420"/>
        <item x="71421"/>
        <item x="71422"/>
        <item x="71423"/>
        <item x="71424"/>
        <item x="71425"/>
        <item x="71426"/>
        <item x="71427"/>
        <item x="71428"/>
        <item x="71429"/>
        <item x="71430"/>
        <item x="71431"/>
        <item x="71432"/>
        <item x="71433"/>
        <item x="71434"/>
        <item x="71435"/>
        <item x="71436"/>
        <item x="71437"/>
        <item x="71438"/>
        <item x="71439"/>
        <item x="71440"/>
        <item x="71441"/>
        <item x="71442"/>
        <item x="71443"/>
        <item x="71444"/>
        <item x="71445"/>
        <item x="71446"/>
        <item x="71447"/>
        <item x="71448"/>
        <item x="71449"/>
        <item x="71450"/>
        <item x="71451"/>
        <item x="71452"/>
        <item x="71453"/>
        <item x="71454"/>
        <item x="71455"/>
        <item x="71456"/>
        <item x="71457"/>
        <item x="71458"/>
        <item x="71459"/>
        <item x="71460"/>
        <item x="71461"/>
        <item x="71462"/>
        <item x="71463"/>
        <item x="71464"/>
        <item x="71465"/>
        <item x="71466"/>
        <item x="71467"/>
        <item x="71468"/>
        <item x="71469"/>
        <item x="71470"/>
        <item x="71471"/>
        <item x="71472"/>
        <item x="71473"/>
        <item x="71474"/>
        <item x="71475"/>
        <item x="71476"/>
        <item x="71477"/>
        <item x="71478"/>
        <item x="71479"/>
        <item x="71480"/>
        <item x="71481"/>
        <item x="71482"/>
        <item x="71483"/>
        <item x="71484"/>
        <item x="71485"/>
        <item x="71486"/>
        <item x="71487"/>
        <item x="71488"/>
        <item x="71489"/>
        <item x="71490"/>
        <item x="71491"/>
        <item x="71492"/>
        <item x="71493"/>
        <item x="71494"/>
        <item x="71495"/>
        <item x="71496"/>
        <item x="71497"/>
        <item x="71498"/>
        <item x="71499"/>
        <item x="71500"/>
        <item x="71501"/>
        <item x="71502"/>
        <item x="71503"/>
        <item x="71504"/>
        <item x="71505"/>
        <item x="71506"/>
        <item x="71507"/>
        <item x="71508"/>
        <item x="71509"/>
        <item x="71510"/>
        <item x="71511"/>
        <item x="71512"/>
        <item x="71513"/>
        <item x="71514"/>
        <item x="71515"/>
        <item x="71516"/>
        <item x="71517"/>
        <item x="71518"/>
        <item x="71519"/>
        <item x="71520"/>
        <item x="71521"/>
        <item x="71522"/>
        <item x="71523"/>
        <item x="71524"/>
        <item x="71525"/>
        <item x="71526"/>
        <item x="71527"/>
        <item x="71528"/>
        <item x="71529"/>
        <item x="71530"/>
        <item x="71531"/>
        <item x="71532"/>
        <item x="71533"/>
        <item x="71534"/>
        <item x="71535"/>
        <item x="71536"/>
        <item x="71537"/>
        <item x="71538"/>
        <item x="71539"/>
        <item x="71540"/>
        <item x="71541"/>
        <item x="71542"/>
        <item x="71543"/>
        <item x="71544"/>
        <item x="71545"/>
        <item x="71546"/>
        <item x="71547"/>
        <item x="71548"/>
        <item x="71549"/>
        <item x="71550"/>
        <item x="71551"/>
        <item x="71552"/>
        <item x="71553"/>
        <item x="71554"/>
        <item x="71555"/>
        <item x="71556"/>
        <item x="71557"/>
        <item x="71558"/>
        <item x="71559"/>
        <item x="71560"/>
        <item x="71561"/>
        <item x="71562"/>
        <item x="71563"/>
        <item x="71564"/>
        <item x="71565"/>
        <item x="71566"/>
        <item x="71567"/>
        <item x="71568"/>
        <item x="71569"/>
        <item x="71570"/>
        <item x="71571"/>
        <item x="71572"/>
        <item x="71573"/>
        <item x="71574"/>
        <item x="71575"/>
        <item x="71576"/>
        <item x="71577"/>
        <item x="71578"/>
        <item x="71579"/>
        <item x="71580"/>
        <item x="71581"/>
        <item x="71582"/>
        <item x="71583"/>
        <item x="71584"/>
        <item x="71585"/>
        <item x="71586"/>
        <item x="71587"/>
        <item x="71588"/>
        <item x="71589"/>
        <item x="71590"/>
        <item x="71591"/>
        <item x="71592"/>
        <item x="71593"/>
        <item x="71594"/>
        <item x="71595"/>
        <item x="71596"/>
        <item x="71597"/>
        <item x="71598"/>
        <item x="71599"/>
        <item x="71600"/>
        <item x="71601"/>
        <item x="71602"/>
        <item x="71603"/>
        <item x="71604"/>
        <item x="71605"/>
        <item x="71606"/>
        <item x="71607"/>
        <item x="71608"/>
        <item x="71609"/>
        <item x="71610"/>
        <item x="71611"/>
        <item x="71612"/>
        <item x="71613"/>
        <item x="71614"/>
        <item x="71615"/>
        <item x="71616"/>
        <item x="71617"/>
        <item x="71618"/>
        <item x="71619"/>
        <item x="71620"/>
        <item x="71621"/>
        <item x="71622"/>
        <item x="71623"/>
        <item x="71624"/>
        <item x="71625"/>
        <item x="71626"/>
        <item x="71627"/>
        <item x="71628"/>
        <item x="71629"/>
        <item x="71630"/>
        <item x="71631"/>
        <item x="71632"/>
        <item x="71633"/>
        <item x="71634"/>
        <item x="71635"/>
        <item x="71636"/>
        <item x="71637"/>
        <item x="71638"/>
        <item x="71639"/>
        <item x="71640"/>
        <item x="71641"/>
        <item x="71642"/>
        <item x="71643"/>
        <item x="71644"/>
        <item x="71645"/>
        <item x="71646"/>
        <item x="71647"/>
        <item x="71648"/>
        <item x="71649"/>
        <item x="71650"/>
        <item x="71651"/>
        <item x="71652"/>
        <item x="71653"/>
        <item x="71654"/>
        <item x="71655"/>
        <item x="71656"/>
        <item x="71657"/>
        <item x="71658"/>
        <item x="71659"/>
        <item x="71660"/>
        <item x="71661"/>
        <item x="71662"/>
        <item x="71663"/>
        <item x="71664"/>
        <item x="71665"/>
        <item x="71666"/>
        <item x="71667"/>
        <item x="71668"/>
        <item x="71669"/>
        <item x="71670"/>
        <item x="71671"/>
        <item x="71672"/>
        <item x="71673"/>
        <item x="71674"/>
        <item x="71675"/>
        <item x="71676"/>
        <item x="71677"/>
        <item x="71678"/>
        <item x="71679"/>
        <item x="71680"/>
        <item x="71681"/>
        <item x="71682"/>
        <item x="71683"/>
        <item x="71684"/>
        <item x="71685"/>
        <item x="71686"/>
        <item x="71687"/>
        <item x="71688"/>
        <item x="71689"/>
        <item x="71690"/>
        <item x="71691"/>
        <item x="71692"/>
        <item x="71693"/>
        <item x="71694"/>
        <item x="71695"/>
        <item x="71696"/>
        <item x="71697"/>
        <item x="71698"/>
        <item x="71699"/>
        <item x="71700"/>
        <item x="71701"/>
        <item x="71702"/>
        <item x="71703"/>
        <item x="71704"/>
        <item x="71705"/>
        <item x="71706"/>
        <item x="71707"/>
        <item x="71708"/>
        <item x="71709"/>
        <item x="71710"/>
        <item x="71711"/>
        <item x="71712"/>
        <item x="71713"/>
        <item x="71714"/>
        <item x="71715"/>
        <item x="71716"/>
        <item x="71717"/>
        <item x="71718"/>
        <item x="71719"/>
        <item x="71720"/>
        <item x="71721"/>
        <item x="71722"/>
        <item x="71723"/>
        <item x="71724"/>
        <item x="71725"/>
        <item x="71726"/>
        <item x="71727"/>
        <item x="71728"/>
        <item x="71729"/>
        <item x="71730"/>
        <item x="71731"/>
        <item x="71732"/>
        <item x="71733"/>
        <item x="71734"/>
        <item x="71735"/>
        <item x="71736"/>
        <item x="71737"/>
        <item x="71738"/>
        <item x="71739"/>
        <item x="71740"/>
        <item x="71741"/>
        <item x="71742"/>
        <item x="71743"/>
        <item x="71744"/>
        <item x="71745"/>
        <item x="71746"/>
        <item x="71747"/>
        <item x="71748"/>
        <item x="71749"/>
        <item x="71750"/>
        <item x="71751"/>
        <item x="71752"/>
        <item x="71753"/>
        <item x="71754"/>
        <item x="71755"/>
        <item x="71756"/>
        <item x="71757"/>
        <item x="71758"/>
        <item x="71759"/>
        <item x="71760"/>
        <item x="71761"/>
        <item x="71762"/>
        <item x="71763"/>
        <item x="71764"/>
        <item x="71765"/>
        <item x="71766"/>
        <item x="71767"/>
        <item x="71768"/>
        <item x="71769"/>
        <item x="71770"/>
        <item x="71771"/>
        <item x="71772"/>
        <item x="71773"/>
        <item x="71774"/>
        <item x="71775"/>
        <item x="71776"/>
        <item x="71777"/>
        <item x="71778"/>
        <item x="71779"/>
        <item x="71780"/>
        <item x="71781"/>
        <item x="71782"/>
        <item x="71783"/>
        <item x="71784"/>
        <item x="71785"/>
        <item x="71786"/>
        <item x="71787"/>
        <item x="71788"/>
        <item x="71789"/>
        <item x="71790"/>
        <item x="71791"/>
        <item x="71792"/>
        <item x="71793"/>
        <item x="71794"/>
        <item x="71795"/>
        <item x="71796"/>
        <item x="71797"/>
        <item x="71798"/>
        <item x="71799"/>
        <item x="71800"/>
        <item x="71801"/>
        <item x="71802"/>
        <item x="71803"/>
        <item x="71804"/>
        <item x="71805"/>
        <item x="71806"/>
        <item x="71807"/>
        <item x="71808"/>
        <item x="71809"/>
        <item x="71810"/>
        <item x="71811"/>
        <item x="71812"/>
        <item x="71813"/>
        <item x="71814"/>
        <item x="71815"/>
        <item x="71816"/>
        <item x="71817"/>
        <item x="71818"/>
        <item x="71819"/>
        <item x="71820"/>
        <item x="71821"/>
        <item x="71822"/>
        <item x="71823"/>
        <item x="71824"/>
        <item x="71825"/>
        <item x="71826"/>
        <item x="71827"/>
        <item x="71828"/>
        <item x="71829"/>
        <item x="71830"/>
        <item x="71831"/>
        <item x="71832"/>
        <item x="71833"/>
        <item x="71834"/>
        <item x="71835"/>
        <item x="71836"/>
        <item x="71837"/>
        <item x="71838"/>
        <item x="71839"/>
        <item x="71840"/>
        <item x="71841"/>
        <item x="71842"/>
        <item x="71843"/>
        <item x="71844"/>
        <item x="71845"/>
        <item x="71846"/>
        <item x="71847"/>
        <item x="71848"/>
        <item x="71849"/>
        <item x="71850"/>
        <item x="71851"/>
        <item x="71852"/>
        <item x="71853"/>
        <item x="71854"/>
        <item x="71855"/>
        <item x="71856"/>
        <item x="71857"/>
        <item x="71858"/>
        <item x="71859"/>
        <item x="71860"/>
        <item x="71861"/>
        <item x="71862"/>
        <item x="71863"/>
        <item x="71864"/>
        <item x="71865"/>
        <item x="71866"/>
        <item x="71867"/>
        <item x="71868"/>
        <item x="71869"/>
        <item x="71870"/>
        <item x="71871"/>
        <item x="71872"/>
        <item x="71873"/>
        <item x="71874"/>
        <item x="71875"/>
        <item x="71876"/>
        <item x="71877"/>
        <item x="71878"/>
        <item x="71879"/>
        <item x="71880"/>
        <item x="71881"/>
        <item x="71882"/>
        <item x="71883"/>
        <item x="71884"/>
        <item x="71885"/>
        <item x="71886"/>
        <item x="71887"/>
        <item x="71888"/>
        <item x="71889"/>
        <item x="71890"/>
        <item x="71891"/>
        <item x="71892"/>
        <item x="71893"/>
        <item x="71894"/>
        <item x="71895"/>
        <item x="71896"/>
        <item x="71897"/>
        <item x="71898"/>
        <item x="71899"/>
        <item x="71900"/>
        <item x="71901"/>
        <item x="71902"/>
        <item x="71903"/>
        <item x="71904"/>
        <item x="71905"/>
        <item x="71906"/>
        <item x="71907"/>
        <item x="71908"/>
        <item x="71909"/>
        <item x="71910"/>
        <item x="71911"/>
        <item x="71912"/>
        <item x="71913"/>
        <item x="71914"/>
        <item x="71915"/>
        <item x="71916"/>
        <item x="71917"/>
        <item x="71918"/>
        <item x="71919"/>
        <item x="71920"/>
        <item x="71921"/>
        <item x="71922"/>
        <item x="71923"/>
        <item x="71924"/>
        <item x="71925"/>
        <item x="71926"/>
        <item x="71927"/>
        <item x="71928"/>
        <item x="71929"/>
        <item x="71930"/>
        <item x="71931"/>
        <item x="71932"/>
        <item x="71933"/>
        <item x="71934"/>
        <item x="71935"/>
        <item x="71936"/>
        <item x="71937"/>
        <item x="71938"/>
        <item x="71939"/>
        <item x="71940"/>
        <item x="71941"/>
        <item x="71942"/>
        <item x="71943"/>
        <item x="71944"/>
        <item x="71945"/>
        <item x="71946"/>
        <item x="71947"/>
        <item x="71948"/>
        <item x="71949"/>
        <item x="71950"/>
        <item x="71951"/>
        <item x="71952"/>
        <item x="71953"/>
        <item x="71954"/>
        <item x="71955"/>
        <item x="71956"/>
        <item x="71957"/>
        <item x="71958"/>
        <item x="71959"/>
        <item x="71960"/>
        <item x="71961"/>
        <item x="71962"/>
        <item x="71963"/>
        <item x="71964"/>
        <item x="71965"/>
        <item x="71966"/>
        <item x="71967"/>
        <item x="71968"/>
        <item x="71969"/>
        <item x="71970"/>
        <item x="71971"/>
        <item x="71972"/>
        <item x="71973"/>
        <item x="71974"/>
        <item x="71975"/>
        <item x="71976"/>
        <item x="71977"/>
        <item x="71978"/>
        <item x="71979"/>
        <item x="71980"/>
        <item x="71981"/>
        <item x="71982"/>
        <item x="71983"/>
        <item x="71984"/>
        <item x="71985"/>
        <item x="71986"/>
        <item x="71987"/>
        <item x="71988"/>
        <item x="71989"/>
        <item x="71990"/>
        <item x="71991"/>
        <item x="71992"/>
        <item x="71993"/>
        <item x="71994"/>
        <item x="71995"/>
        <item x="71996"/>
        <item x="71997"/>
        <item x="71998"/>
        <item x="71999"/>
        <item x="72000"/>
        <item x="72001"/>
        <item x="72002"/>
        <item x="72003"/>
        <item x="72004"/>
        <item x="72005"/>
        <item x="72006"/>
        <item x="72007"/>
        <item x="72008"/>
        <item x="72009"/>
        <item x="72010"/>
        <item x="72011"/>
        <item x="72012"/>
        <item x="72013"/>
        <item x="72014"/>
        <item x="72015"/>
        <item x="72016"/>
        <item x="72017"/>
        <item x="72018"/>
        <item x="72019"/>
        <item x="72020"/>
        <item x="72021"/>
        <item x="72022"/>
        <item x="72023"/>
        <item x="72024"/>
        <item x="72025"/>
        <item x="72026"/>
        <item x="72027"/>
        <item x="72028"/>
        <item x="72029"/>
        <item x="72030"/>
        <item x="72031"/>
        <item x="72032"/>
        <item x="72033"/>
        <item x="72034"/>
        <item x="72035"/>
        <item x="72036"/>
        <item x="72037"/>
        <item x="72038"/>
        <item x="72039"/>
        <item x="72040"/>
        <item x="72041"/>
        <item x="72042"/>
        <item x="72043"/>
        <item x="72044"/>
        <item x="72045"/>
        <item x="72046"/>
        <item x="72047"/>
        <item x="72048"/>
        <item x="72049"/>
        <item x="72050"/>
        <item x="72051"/>
        <item x="72052"/>
        <item x="72053"/>
        <item x="72054"/>
        <item x="72055"/>
        <item x="72056"/>
        <item x="72057"/>
        <item x="72058"/>
        <item x="72059"/>
        <item x="72060"/>
        <item x="72061"/>
        <item x="72062"/>
        <item x="72063"/>
        <item x="72064"/>
        <item x="72065"/>
        <item x="72066"/>
        <item x="72067"/>
        <item x="72068"/>
        <item x="72069"/>
        <item x="72070"/>
        <item x="72071"/>
        <item x="72072"/>
        <item x="72073"/>
        <item x="72074"/>
        <item x="72075"/>
        <item x="72076"/>
        <item x="72077"/>
        <item x="72078"/>
        <item x="72079"/>
        <item x="72080"/>
        <item x="72081"/>
        <item x="72082"/>
        <item x="72083"/>
        <item x="72084"/>
        <item x="72085"/>
        <item x="72086"/>
        <item x="72087"/>
        <item x="72088"/>
        <item x="72089"/>
        <item x="72090"/>
        <item x="72091"/>
        <item x="72092"/>
        <item x="72093"/>
        <item x="72094"/>
        <item x="72095"/>
        <item x="72096"/>
        <item x="72097"/>
        <item x="72098"/>
        <item x="72099"/>
        <item x="72100"/>
        <item x="72101"/>
        <item x="72102"/>
        <item x="72103"/>
        <item x="72104"/>
        <item x="72105"/>
        <item x="72106"/>
        <item x="72107"/>
        <item x="72108"/>
        <item x="72109"/>
        <item x="72110"/>
        <item x="72111"/>
        <item x="72112"/>
        <item x="72113"/>
        <item x="72114"/>
        <item x="72115"/>
        <item x="72116"/>
        <item x="72117"/>
        <item x="72118"/>
        <item x="72119"/>
        <item x="72120"/>
        <item x="72121"/>
        <item x="72122"/>
        <item x="72123"/>
        <item x="72124"/>
        <item x="72125"/>
        <item x="72126"/>
        <item x="72127"/>
        <item x="72128"/>
        <item x="72129"/>
        <item x="72130"/>
        <item x="72131"/>
        <item x="72132"/>
        <item x="72133"/>
        <item x="72134"/>
        <item x="72135"/>
        <item x="72136"/>
        <item x="72137"/>
        <item x="72138"/>
        <item x="72139"/>
        <item x="72140"/>
        <item x="72141"/>
        <item x="72142"/>
        <item x="72143"/>
        <item x="72144"/>
        <item x="72145"/>
        <item x="72146"/>
        <item x="72147"/>
        <item x="72148"/>
        <item x="72149"/>
        <item x="72150"/>
        <item x="72151"/>
        <item x="72152"/>
        <item x="72153"/>
        <item x="72154"/>
        <item x="72155"/>
        <item x="72156"/>
        <item x="72157"/>
        <item x="72158"/>
        <item x="72159"/>
        <item x="72160"/>
        <item x="72161"/>
        <item x="72162"/>
        <item x="72163"/>
        <item x="72164"/>
        <item x="72165"/>
        <item x="72166"/>
        <item x="72167"/>
        <item x="72168"/>
        <item x="72169"/>
        <item x="72170"/>
        <item x="72171"/>
        <item x="72172"/>
        <item x="72173"/>
        <item x="72174"/>
        <item x="72175"/>
        <item x="72176"/>
        <item x="72177"/>
        <item x="72178"/>
        <item x="72179"/>
        <item x="72180"/>
        <item x="72181"/>
        <item x="72182"/>
        <item x="72183"/>
        <item x="72184"/>
        <item x="72185"/>
        <item x="72186"/>
        <item x="72187"/>
        <item x="72188"/>
        <item x="72189"/>
        <item x="72190"/>
        <item x="72191"/>
        <item x="72192"/>
        <item x="72193"/>
        <item x="72194"/>
        <item x="72195"/>
        <item x="72196"/>
        <item x="72197"/>
        <item x="72198"/>
        <item x="72199"/>
        <item x="72200"/>
        <item x="72201"/>
        <item x="72202"/>
        <item x="72203"/>
        <item x="72204"/>
        <item x="72205"/>
        <item x="72206"/>
        <item x="72207"/>
        <item x="72208"/>
        <item x="72209"/>
        <item x="72210"/>
        <item x="72211"/>
        <item x="72212"/>
        <item x="72213"/>
        <item x="72214"/>
        <item x="72215"/>
        <item x="72216"/>
        <item x="72217"/>
        <item x="72218"/>
        <item x="72219"/>
        <item x="72220"/>
        <item x="72221"/>
        <item x="72222"/>
        <item x="72223"/>
        <item x="72224"/>
        <item x="72225"/>
        <item x="72226"/>
        <item x="72227"/>
        <item x="72228"/>
        <item x="72229"/>
        <item x="72230"/>
        <item x="72231"/>
        <item x="72232"/>
        <item x="72233"/>
        <item x="72234"/>
        <item x="72235"/>
        <item x="72236"/>
        <item x="72237"/>
        <item x="72238"/>
        <item x="72239"/>
        <item x="72240"/>
        <item x="72241"/>
        <item x="72242"/>
        <item x="72243"/>
        <item x="72244"/>
        <item x="72245"/>
        <item x="72246"/>
        <item x="72247"/>
        <item x="72248"/>
        <item x="72249"/>
        <item x="72250"/>
        <item x="72251"/>
        <item x="72252"/>
        <item x="72253"/>
        <item x="72254"/>
        <item x="72255"/>
        <item x="72256"/>
        <item x="72257"/>
        <item x="72258"/>
        <item x="72259"/>
        <item x="72260"/>
        <item x="72261"/>
        <item x="72262"/>
        <item x="72263"/>
        <item x="72264"/>
        <item x="72265"/>
        <item x="72266"/>
        <item x="72267"/>
        <item x="72268"/>
        <item x="72269"/>
        <item x="72270"/>
        <item x="72271"/>
        <item x="72272"/>
        <item x="72273"/>
        <item x="72274"/>
        <item x="72275"/>
        <item x="72276"/>
        <item x="72277"/>
        <item x="72278"/>
        <item x="72279"/>
        <item x="72280"/>
        <item x="72281"/>
        <item x="72282"/>
        <item x="72283"/>
        <item x="72284"/>
        <item x="72285"/>
        <item x="72286"/>
        <item x="72287"/>
        <item x="72288"/>
        <item x="72289"/>
        <item x="72290"/>
        <item x="72291"/>
        <item x="72292"/>
        <item x="72293"/>
        <item x="72294"/>
        <item x="72295"/>
        <item x="72296"/>
        <item x="72297"/>
        <item x="72298"/>
        <item x="72299"/>
        <item x="72300"/>
        <item x="72301"/>
        <item x="72302"/>
        <item x="72303"/>
        <item x="72304"/>
        <item x="72305"/>
        <item x="72306"/>
        <item x="72307"/>
        <item x="72308"/>
        <item x="72309"/>
        <item x="72310"/>
        <item x="72311"/>
        <item x="72312"/>
        <item x="72313"/>
        <item x="72314"/>
        <item x="72315"/>
        <item x="72316"/>
        <item x="72317"/>
        <item x="72318"/>
        <item x="72319"/>
        <item x="72320"/>
        <item x="72321"/>
        <item x="72322"/>
        <item x="72323"/>
        <item x="72324"/>
        <item x="72325"/>
        <item x="72326"/>
        <item x="72327"/>
        <item x="72328"/>
        <item x="72329"/>
        <item x="72330"/>
        <item x="72331"/>
        <item x="72332"/>
        <item x="72333"/>
        <item x="72334"/>
        <item x="72335"/>
        <item x="72336"/>
        <item x="72337"/>
        <item x="72338"/>
        <item x="72339"/>
        <item x="72340"/>
        <item x="72341"/>
        <item x="72342"/>
        <item x="72343"/>
        <item x="72344"/>
        <item x="72345"/>
        <item x="72346"/>
        <item x="72347"/>
        <item x="72348"/>
        <item x="72349"/>
        <item x="72350"/>
        <item x="72351"/>
        <item x="72352"/>
        <item x="72353"/>
        <item x="72354"/>
        <item x="72355"/>
        <item x="72356"/>
        <item x="72357"/>
        <item x="72358"/>
        <item x="72359"/>
        <item x="72360"/>
        <item x="72361"/>
        <item x="72362"/>
        <item x="72363"/>
        <item x="72364"/>
        <item x="72365"/>
        <item x="72366"/>
        <item x="72367"/>
        <item x="72368"/>
        <item x="72369"/>
        <item x="72370"/>
        <item x="72371"/>
        <item x="72372"/>
        <item x="72373"/>
        <item x="72374"/>
        <item x="72375"/>
        <item x="72376"/>
        <item x="72377"/>
        <item x="72378"/>
        <item x="72379"/>
        <item x="72380"/>
        <item x="72381"/>
        <item x="72382"/>
        <item x="72383"/>
        <item x="72384"/>
        <item x="72385"/>
        <item x="72386"/>
        <item x="72387"/>
        <item x="72388"/>
        <item x="72389"/>
        <item x="72390"/>
        <item x="72391"/>
        <item x="72392"/>
        <item x="72393"/>
        <item x="72394"/>
        <item x="72395"/>
        <item x="72396"/>
        <item x="72397"/>
        <item x="72398"/>
        <item x="72399"/>
        <item x="72400"/>
        <item x="72401"/>
        <item x="72402"/>
        <item x="72403"/>
        <item x="72404"/>
        <item x="72405"/>
        <item x="72406"/>
        <item x="72407"/>
        <item x="72408"/>
        <item x="72409"/>
        <item x="72410"/>
        <item x="72411"/>
        <item x="72412"/>
        <item x="72413"/>
        <item x="72414"/>
        <item x="72415"/>
        <item x="72416"/>
        <item x="72417"/>
        <item x="72418"/>
        <item x="72419"/>
        <item x="72420"/>
        <item x="72421"/>
        <item x="72422"/>
        <item x="72423"/>
        <item x="72424"/>
        <item x="72425"/>
        <item x="72426"/>
        <item x="72427"/>
        <item x="72428"/>
        <item x="72429"/>
        <item x="72430"/>
        <item x="72431"/>
        <item x="72432"/>
        <item x="72433"/>
        <item x="72434"/>
        <item x="72435"/>
        <item x="72436"/>
        <item x="72437"/>
        <item x="72438"/>
        <item x="72439"/>
        <item x="72440"/>
        <item x="72441"/>
        <item x="72442"/>
        <item x="72443"/>
        <item x="72444"/>
        <item x="72445"/>
        <item x="72446"/>
        <item x="72447"/>
        <item x="72448"/>
        <item x="72449"/>
        <item x="72450"/>
        <item x="72451"/>
        <item x="72452"/>
        <item x="72453"/>
        <item x="72454"/>
        <item x="72455"/>
        <item x="72456"/>
        <item x="72457"/>
        <item x="72458"/>
        <item x="72459"/>
        <item x="72460"/>
        <item x="72461"/>
        <item x="72462"/>
        <item x="72463"/>
        <item x="72464"/>
        <item x="72465"/>
        <item x="72466"/>
        <item x="72467"/>
        <item x="72468"/>
        <item x="72469"/>
        <item x="72470"/>
        <item x="72471"/>
        <item x="72472"/>
        <item x="72473"/>
        <item x="72474"/>
        <item x="72475"/>
        <item x="72476"/>
        <item x="72477"/>
        <item x="72478"/>
        <item x="72479"/>
        <item x="72480"/>
        <item x="72481"/>
        <item x="72482"/>
        <item x="72483"/>
        <item x="72484"/>
        <item x="72485"/>
        <item x="72486"/>
        <item x="72487"/>
        <item x="72488"/>
        <item x="72489"/>
        <item x="72490"/>
        <item x="72491"/>
        <item x="72492"/>
        <item x="72493"/>
        <item x="72494"/>
        <item x="72495"/>
        <item x="72496"/>
        <item x="72497"/>
        <item x="72498"/>
        <item x="72499"/>
        <item x="72500"/>
        <item x="72501"/>
        <item x="72502"/>
        <item x="72503"/>
        <item x="72504"/>
        <item x="72505"/>
        <item x="72506"/>
        <item x="72507"/>
        <item x="72508"/>
        <item x="72509"/>
        <item x="72510"/>
        <item x="72511"/>
        <item x="72512"/>
        <item x="72513"/>
        <item x="72514"/>
        <item x="72515"/>
        <item x="72516"/>
        <item x="72517"/>
        <item x="72518"/>
        <item x="72519"/>
        <item x="72520"/>
        <item x="72521"/>
        <item x="72522"/>
        <item x="72523"/>
        <item x="72524"/>
        <item x="72525"/>
        <item x="72526"/>
        <item x="72527"/>
        <item x="72528"/>
        <item x="72529"/>
        <item x="72530"/>
        <item x="72531"/>
        <item x="72532"/>
        <item x="72533"/>
        <item x="72534"/>
        <item x="72535"/>
        <item x="72536"/>
        <item x="72537"/>
        <item x="72538"/>
        <item x="72539"/>
        <item x="72540"/>
        <item x="72541"/>
        <item x="72542"/>
        <item x="72543"/>
        <item x="72544"/>
        <item x="72545"/>
        <item x="72546"/>
        <item x="72547"/>
        <item x="72548"/>
        <item x="72549"/>
        <item x="72550"/>
        <item x="72551"/>
        <item x="72552"/>
        <item x="72553"/>
        <item x="72554"/>
        <item x="72555"/>
        <item x="72556"/>
        <item x="72557"/>
        <item x="72558"/>
        <item x="72559"/>
        <item x="72560"/>
        <item x="72561"/>
        <item x="72562"/>
        <item x="72563"/>
        <item x="72564"/>
        <item x="72565"/>
        <item x="72566"/>
        <item x="72567"/>
        <item x="72568"/>
        <item x="72569"/>
        <item x="72570"/>
        <item x="72571"/>
        <item x="72572"/>
        <item x="72573"/>
        <item x="72574"/>
        <item x="72575"/>
        <item x="72576"/>
        <item x="72577"/>
        <item x="72578"/>
        <item x="72579"/>
        <item x="72580"/>
        <item x="72581"/>
        <item x="72582"/>
        <item x="72583"/>
        <item x="72584"/>
        <item x="72585"/>
        <item x="72586"/>
        <item x="72587"/>
        <item x="72588"/>
        <item x="72589"/>
        <item x="72590"/>
        <item x="72591"/>
        <item x="72592"/>
        <item x="72593"/>
        <item x="72594"/>
        <item x="72595"/>
        <item x="72596"/>
        <item x="72597"/>
        <item x="72598"/>
        <item x="72599"/>
        <item x="72600"/>
        <item x="72601"/>
        <item x="72602"/>
        <item x="72603"/>
        <item x="72604"/>
        <item x="72605"/>
        <item x="72606"/>
        <item x="72607"/>
        <item x="72608"/>
        <item x="72609"/>
        <item x="72610"/>
        <item x="72611"/>
        <item x="72612"/>
        <item x="72613"/>
        <item x="72614"/>
        <item x="72615"/>
        <item x="72616"/>
        <item x="72617"/>
        <item x="72618"/>
        <item x="72619"/>
        <item x="72620"/>
        <item x="72621"/>
        <item x="72622"/>
        <item x="72623"/>
        <item x="72624"/>
        <item x="72625"/>
        <item x="72626"/>
        <item x="72627"/>
        <item x="72628"/>
        <item x="72629"/>
        <item x="72630"/>
        <item x="72631"/>
        <item x="72632"/>
        <item x="72633"/>
        <item x="72634"/>
        <item x="72635"/>
        <item x="72636"/>
        <item x="72637"/>
        <item x="72638"/>
        <item x="72639"/>
        <item x="72640"/>
        <item x="72641"/>
        <item x="72642"/>
        <item x="72643"/>
        <item x="72644"/>
        <item x="72645"/>
        <item x="72646"/>
        <item x="72647"/>
        <item x="72648"/>
        <item x="72649"/>
        <item x="72650"/>
        <item x="72651"/>
        <item x="72652"/>
        <item x="72653"/>
        <item x="72654"/>
        <item x="72655"/>
        <item x="72656"/>
        <item x="72657"/>
        <item x="72658"/>
        <item x="72659"/>
        <item x="72660"/>
        <item x="72661"/>
        <item x="72662"/>
        <item x="72663"/>
        <item x="72664"/>
        <item x="72665"/>
        <item x="72666"/>
        <item x="72667"/>
        <item x="72668"/>
        <item x="72669"/>
        <item x="72670"/>
        <item x="72671"/>
        <item x="72672"/>
        <item x="72673"/>
        <item x="72674"/>
        <item x="72675"/>
        <item x="72676"/>
        <item x="72677"/>
        <item x="72678"/>
        <item x="72679"/>
        <item x="72680"/>
        <item x="72681"/>
        <item x="72682"/>
        <item x="72683"/>
        <item x="72684"/>
        <item x="72685"/>
        <item x="72686"/>
        <item x="72687"/>
        <item x="72688"/>
        <item x="72689"/>
        <item x="72690"/>
        <item x="72691"/>
        <item x="72692"/>
        <item x="72693"/>
        <item x="72694"/>
        <item x="72695"/>
        <item x="72696"/>
        <item x="72697"/>
        <item x="72698"/>
        <item x="72699"/>
        <item x="72700"/>
        <item x="72701"/>
        <item x="72702"/>
        <item x="72703"/>
        <item x="72704"/>
        <item x="72705"/>
        <item x="72706"/>
        <item x="72707"/>
        <item x="72708"/>
        <item x="72709"/>
        <item x="72710"/>
        <item x="72711"/>
        <item x="72712"/>
        <item x="72713"/>
        <item x="72714"/>
        <item x="72715"/>
        <item x="72716"/>
        <item x="72717"/>
        <item x="72718"/>
        <item x="72719"/>
        <item x="72720"/>
        <item x="72721"/>
        <item x="72722"/>
        <item x="72723"/>
        <item x="72724"/>
        <item x="72725"/>
        <item x="72726"/>
        <item x="72727"/>
        <item x="72728"/>
        <item x="72729"/>
        <item x="72730"/>
        <item x="72731"/>
        <item x="72732"/>
        <item x="72733"/>
        <item x="72734"/>
        <item x="72735"/>
        <item x="72736"/>
        <item x="72737"/>
        <item x="72738"/>
        <item x="72739"/>
        <item x="72740"/>
        <item x="72741"/>
        <item x="72742"/>
        <item x="72743"/>
        <item x="72744"/>
        <item x="72745"/>
        <item x="72746"/>
        <item x="72747"/>
        <item x="72748"/>
        <item x="72749"/>
        <item x="72750"/>
        <item x="72751"/>
        <item x="72752"/>
        <item x="72753"/>
        <item x="72754"/>
        <item x="72755"/>
        <item x="72756"/>
        <item x="72757"/>
        <item x="72758"/>
        <item x="72759"/>
        <item x="72760"/>
        <item x="72761"/>
        <item x="72762"/>
        <item x="72763"/>
        <item x="72764"/>
        <item x="72765"/>
        <item x="72766"/>
        <item x="72767"/>
        <item x="72768"/>
        <item x="72769"/>
        <item x="72770"/>
        <item x="72771"/>
        <item x="72772"/>
        <item x="72773"/>
        <item x="72774"/>
        <item x="72775"/>
        <item x="72776"/>
        <item x="72777"/>
        <item x="72778"/>
        <item x="72779"/>
        <item x="72780"/>
        <item x="72781"/>
        <item x="72782"/>
        <item x="72783"/>
        <item x="72784"/>
        <item x="72785"/>
        <item x="72786"/>
        <item x="72787"/>
        <item x="72788"/>
        <item x="72789"/>
        <item x="72790"/>
        <item x="72791"/>
        <item x="72792"/>
        <item x="72793"/>
        <item x="72794"/>
        <item x="72795"/>
        <item x="72796"/>
        <item x="72797"/>
        <item x="72798"/>
        <item x="72799"/>
        <item x="72800"/>
        <item x="72801"/>
        <item x="72802"/>
        <item x="72803"/>
        <item x="72804"/>
        <item x="72805"/>
        <item x="72806"/>
        <item x="72807"/>
        <item x="72808"/>
        <item x="72809"/>
        <item x="72810"/>
        <item x="72811"/>
        <item x="72812"/>
        <item x="72813"/>
        <item x="72814"/>
        <item x="72815"/>
        <item x="72816"/>
        <item x="72817"/>
        <item x="72818"/>
        <item x="72819"/>
        <item x="72820"/>
        <item x="72821"/>
        <item x="72822"/>
        <item x="72823"/>
        <item x="72824"/>
        <item x="72825"/>
        <item x="72826"/>
        <item x="72827"/>
        <item x="72828"/>
        <item x="72829"/>
        <item x="72830"/>
        <item x="72831"/>
        <item x="72832"/>
        <item x="72833"/>
        <item x="72834"/>
        <item x="72835"/>
        <item x="72836"/>
        <item x="72837"/>
        <item x="72838"/>
        <item x="72839"/>
        <item x="72840"/>
        <item x="72841"/>
        <item x="72842"/>
        <item x="72843"/>
        <item x="72844"/>
        <item x="72845"/>
        <item x="72846"/>
        <item x="72847"/>
        <item x="72848"/>
        <item x="72849"/>
        <item x="72850"/>
        <item x="72851"/>
        <item x="72852"/>
        <item x="72853"/>
        <item x="72854"/>
        <item x="72855"/>
        <item x="72856"/>
        <item x="72857"/>
        <item x="72858"/>
        <item x="72859"/>
        <item x="72860"/>
        <item x="72861"/>
        <item x="72862"/>
        <item x="72863"/>
        <item x="72864"/>
        <item x="72865"/>
        <item x="72866"/>
        <item x="72867"/>
        <item x="72868"/>
        <item x="72869"/>
        <item x="72870"/>
        <item x="72871"/>
        <item x="72872"/>
        <item x="72873"/>
        <item x="72874"/>
        <item x="72875"/>
        <item x="72876"/>
        <item x="72877"/>
        <item x="72878"/>
        <item x="72879"/>
        <item x="72880"/>
        <item x="72881"/>
        <item x="72882"/>
        <item x="72883"/>
        <item x="72884"/>
        <item x="72885"/>
        <item x="72886"/>
        <item x="72887"/>
        <item x="72888"/>
        <item x="72889"/>
        <item x="72890"/>
        <item x="72891"/>
        <item x="72892"/>
        <item x="72893"/>
        <item x="72894"/>
        <item x="72895"/>
        <item x="72896"/>
        <item x="72897"/>
        <item x="72898"/>
        <item x="72899"/>
        <item x="72900"/>
        <item x="72901"/>
        <item x="72902"/>
        <item x="72903"/>
        <item x="72904"/>
        <item x="72905"/>
        <item x="72906"/>
        <item x="72907"/>
        <item x="72908"/>
        <item x="72909"/>
        <item x="72910"/>
        <item x="72911"/>
        <item x="72912"/>
        <item x="72913"/>
        <item x="72914"/>
        <item x="72915"/>
        <item x="72916"/>
        <item x="72917"/>
        <item x="72918"/>
        <item x="72919"/>
        <item x="72920"/>
        <item x="72921"/>
        <item x="72922"/>
        <item x="72923"/>
        <item x="72924"/>
        <item x="72925"/>
        <item x="72926"/>
        <item x="72927"/>
        <item x="72928"/>
        <item x="72929"/>
        <item x="72930"/>
        <item x="72931"/>
        <item x="72932"/>
        <item x="72933"/>
        <item x="72934"/>
        <item x="72935"/>
        <item x="72936"/>
        <item x="72937"/>
        <item x="72938"/>
        <item x="72939"/>
        <item x="72940"/>
        <item x="72941"/>
        <item x="72942"/>
        <item x="72943"/>
        <item x="72944"/>
        <item x="72945"/>
        <item x="72946"/>
        <item x="72947"/>
        <item x="72948"/>
        <item x="72949"/>
        <item x="72950"/>
        <item x="72951"/>
        <item x="72952"/>
        <item x="72953"/>
        <item x="72954"/>
        <item x="72955"/>
        <item x="72956"/>
        <item x="72957"/>
        <item x="72958"/>
        <item x="72959"/>
        <item x="72960"/>
        <item x="72961"/>
        <item x="72962"/>
        <item x="72963"/>
        <item x="72964"/>
        <item x="72965"/>
        <item x="72966"/>
        <item x="72967"/>
        <item x="72968"/>
        <item x="72969"/>
        <item x="72970"/>
        <item x="72971"/>
        <item x="72972"/>
        <item x="72973"/>
        <item x="72974"/>
        <item x="72975"/>
        <item x="72976"/>
        <item x="72977"/>
        <item x="72978"/>
        <item x="72979"/>
        <item x="72980"/>
        <item x="72981"/>
        <item x="72982"/>
        <item x="72983"/>
        <item x="72984"/>
        <item x="72985"/>
        <item x="72986"/>
        <item x="72987"/>
        <item x="72988"/>
        <item x="72989"/>
        <item x="72990"/>
        <item x="72991"/>
        <item x="72992"/>
        <item x="72993"/>
        <item x="72994"/>
        <item x="72995"/>
        <item x="72996"/>
        <item x="72997"/>
        <item x="72998"/>
        <item x="72999"/>
        <item x="73000"/>
        <item x="73001"/>
        <item x="73002"/>
        <item x="73003"/>
        <item x="73004"/>
        <item x="73005"/>
        <item x="73006"/>
        <item x="73007"/>
        <item x="73008"/>
        <item x="73009"/>
        <item x="73010"/>
        <item x="73011"/>
        <item x="73012"/>
        <item x="73013"/>
        <item x="73014"/>
        <item x="73015"/>
        <item x="73016"/>
        <item x="73017"/>
        <item x="73018"/>
        <item x="73019"/>
        <item x="73020"/>
        <item x="73021"/>
        <item x="73022"/>
        <item x="73023"/>
        <item x="73024"/>
        <item x="73025"/>
        <item x="73026"/>
        <item x="73027"/>
        <item x="73028"/>
        <item x="73029"/>
        <item x="73030"/>
        <item x="73031"/>
        <item x="73032"/>
        <item x="73033"/>
        <item x="73034"/>
        <item x="73035"/>
        <item x="73036"/>
        <item x="73037"/>
        <item x="73038"/>
        <item x="73039"/>
        <item x="73040"/>
        <item x="73041"/>
        <item x="73042"/>
        <item x="73043"/>
        <item x="73044"/>
        <item x="73045"/>
        <item x="73046"/>
        <item x="73047"/>
        <item x="73048"/>
        <item x="73049"/>
        <item x="73050"/>
        <item x="73051"/>
        <item x="73052"/>
        <item x="73053"/>
        <item x="73054"/>
        <item x="73055"/>
        <item x="73056"/>
        <item x="73057"/>
        <item x="73058"/>
        <item x="73059"/>
        <item x="73060"/>
        <item x="73061"/>
        <item x="73062"/>
        <item x="73063"/>
        <item x="73064"/>
        <item x="73065"/>
        <item x="73066"/>
        <item x="73067"/>
        <item x="73068"/>
        <item x="73069"/>
        <item x="73070"/>
        <item x="73071"/>
        <item x="73072"/>
        <item x="73073"/>
        <item x="73074"/>
        <item x="73075"/>
        <item x="73076"/>
        <item x="73077"/>
        <item x="73078"/>
        <item x="73079"/>
        <item x="73080"/>
        <item x="73081"/>
        <item x="73082"/>
        <item x="73083"/>
        <item x="73084"/>
        <item x="73085"/>
        <item x="73086"/>
        <item x="73087"/>
        <item x="73088"/>
        <item x="73089"/>
        <item x="73090"/>
        <item x="73091"/>
        <item x="73092"/>
        <item x="73093"/>
        <item x="73094"/>
        <item x="73095"/>
        <item x="73096"/>
        <item x="73097"/>
        <item x="73098"/>
        <item x="73099"/>
        <item x="73100"/>
        <item x="73101"/>
        <item x="73102"/>
        <item x="73103"/>
        <item x="73104"/>
        <item x="73105"/>
        <item x="73106"/>
        <item x="73107"/>
        <item x="73108"/>
        <item x="73109"/>
        <item x="73110"/>
        <item x="73111"/>
        <item x="73112"/>
        <item x="73113"/>
        <item x="73114"/>
        <item x="73115"/>
        <item x="73116"/>
        <item x="73117"/>
        <item x="73118"/>
        <item x="73119"/>
        <item x="73120"/>
        <item x="73121"/>
        <item x="73122"/>
        <item x="73123"/>
        <item x="73124"/>
        <item x="73125"/>
        <item x="73126"/>
        <item x="73127"/>
        <item x="73128"/>
        <item x="73129"/>
        <item x="73130"/>
        <item x="73131"/>
        <item x="73132"/>
        <item x="73133"/>
        <item x="73134"/>
        <item x="73135"/>
        <item x="73136"/>
        <item x="73137"/>
        <item x="73138"/>
        <item x="73139"/>
        <item x="73140"/>
        <item x="73141"/>
        <item x="73142"/>
        <item x="73143"/>
        <item x="73144"/>
        <item x="73145"/>
        <item x="73146"/>
        <item x="73147"/>
        <item x="73148"/>
        <item x="73149"/>
        <item x="73150"/>
        <item x="73151"/>
        <item x="73152"/>
        <item x="73153"/>
        <item x="73154"/>
        <item x="73155"/>
        <item x="73156"/>
        <item x="73157"/>
        <item x="73158"/>
        <item x="73159"/>
        <item x="73160"/>
        <item x="73161"/>
        <item x="73162"/>
        <item x="73163"/>
        <item x="73164"/>
        <item x="73165"/>
        <item x="73166"/>
        <item x="73167"/>
        <item x="73168"/>
        <item x="73169"/>
        <item x="73170"/>
        <item x="73171"/>
        <item x="73172"/>
        <item x="73173"/>
        <item x="73174"/>
        <item x="73175"/>
        <item x="73176"/>
        <item x="73177"/>
        <item x="73178"/>
        <item x="73179"/>
        <item x="73180"/>
        <item x="73181"/>
        <item x="73182"/>
        <item x="73183"/>
        <item x="73184"/>
        <item x="73185"/>
        <item x="73186"/>
        <item x="73187"/>
        <item x="73188"/>
        <item x="73189"/>
        <item x="73190"/>
        <item x="73191"/>
        <item x="73192"/>
        <item x="73193"/>
        <item x="73194"/>
        <item x="73195"/>
        <item x="73196"/>
        <item x="73197"/>
        <item x="73198"/>
        <item x="73199"/>
        <item x="73200"/>
        <item x="73201"/>
        <item x="73202"/>
        <item x="73203"/>
        <item x="73204"/>
        <item x="73205"/>
        <item x="73206"/>
        <item x="73207"/>
        <item x="73208"/>
        <item x="73209"/>
        <item x="73210"/>
        <item x="73211"/>
        <item x="73212"/>
        <item x="73213"/>
        <item x="73214"/>
        <item x="73215"/>
        <item x="73216"/>
        <item x="73217"/>
        <item x="73218"/>
        <item x="73219"/>
        <item x="73220"/>
        <item x="73221"/>
        <item x="73222"/>
        <item x="73223"/>
        <item x="73224"/>
        <item x="73225"/>
        <item x="73226"/>
        <item x="73227"/>
        <item x="73228"/>
        <item x="73229"/>
        <item x="73230"/>
        <item x="73231"/>
        <item x="73232"/>
        <item x="73233"/>
        <item x="73234"/>
        <item x="73235"/>
        <item x="73236"/>
        <item x="73237"/>
        <item x="73238"/>
        <item x="73239"/>
        <item x="73240"/>
        <item x="73241"/>
        <item x="73242"/>
        <item x="73243"/>
        <item x="73244"/>
        <item x="73245"/>
        <item x="73246"/>
        <item x="73247"/>
        <item x="73248"/>
        <item x="73249"/>
        <item x="73250"/>
        <item x="73251"/>
        <item x="73252"/>
        <item x="73253"/>
        <item x="73254"/>
        <item x="73255"/>
        <item x="73256"/>
        <item x="73257"/>
        <item x="73258"/>
        <item x="73259"/>
        <item x="73260"/>
        <item x="73261"/>
        <item x="73262"/>
        <item x="73263"/>
        <item x="73264"/>
        <item x="73265"/>
        <item x="73266"/>
        <item x="73267"/>
        <item x="73268"/>
        <item x="73269"/>
        <item x="73270"/>
        <item x="73271"/>
        <item x="73272"/>
        <item x="73273"/>
        <item x="73274"/>
        <item x="73275"/>
        <item x="73276"/>
        <item x="73277"/>
        <item x="73278"/>
        <item x="73279"/>
        <item x="73280"/>
        <item x="73281"/>
        <item x="73282"/>
        <item x="73283"/>
        <item x="73284"/>
        <item x="73285"/>
        <item x="73286"/>
        <item x="73287"/>
        <item x="73288"/>
        <item x="73289"/>
        <item x="73290"/>
        <item x="73291"/>
        <item x="73292"/>
        <item x="73293"/>
        <item x="73294"/>
        <item x="73295"/>
        <item x="73296"/>
        <item x="73297"/>
        <item x="73298"/>
        <item x="73299"/>
        <item x="73300"/>
        <item x="73301"/>
        <item x="73302"/>
        <item x="73303"/>
        <item x="73304"/>
        <item x="73305"/>
        <item x="73306"/>
        <item x="73307"/>
        <item x="73308"/>
        <item x="73309"/>
        <item x="73310"/>
        <item x="73311"/>
        <item x="73312"/>
        <item x="73313"/>
        <item x="73314"/>
        <item x="73315"/>
        <item x="73316"/>
        <item x="73317"/>
        <item x="73318"/>
        <item x="73319"/>
        <item x="73320"/>
        <item x="73321"/>
        <item x="73322"/>
        <item x="73323"/>
        <item x="73324"/>
        <item x="73325"/>
        <item x="73326"/>
        <item x="73327"/>
        <item x="73328"/>
        <item x="73329"/>
        <item x="73330"/>
        <item x="73331"/>
        <item x="73332"/>
        <item x="73333"/>
        <item x="73334"/>
        <item x="73335"/>
        <item x="73336"/>
        <item x="73337"/>
        <item x="73338"/>
        <item x="73339"/>
        <item x="73340"/>
        <item x="73341"/>
        <item x="73342"/>
        <item x="73343"/>
        <item x="73344"/>
        <item x="73345"/>
        <item x="73346"/>
        <item x="73347"/>
        <item x="73348"/>
        <item x="73349"/>
        <item x="73350"/>
        <item x="73351"/>
        <item x="73352"/>
        <item x="73353"/>
        <item x="73354"/>
        <item x="73355"/>
        <item x="73356"/>
        <item x="73357"/>
        <item x="73358"/>
        <item x="73359"/>
        <item x="73360"/>
        <item x="73361"/>
        <item x="73362"/>
        <item x="73363"/>
        <item x="73364"/>
        <item x="73365"/>
        <item x="73366"/>
        <item x="73367"/>
        <item x="73368"/>
        <item x="73369"/>
        <item x="73370"/>
        <item x="73371"/>
        <item x="73372"/>
        <item x="73373"/>
        <item x="73374"/>
        <item x="73375"/>
        <item x="73376"/>
        <item x="73377"/>
        <item x="73378"/>
        <item x="73379"/>
        <item x="73380"/>
        <item x="73381"/>
        <item x="73382"/>
        <item x="73383"/>
        <item x="73384"/>
        <item x="73385"/>
        <item x="73386"/>
        <item x="73387"/>
        <item x="73388"/>
        <item x="73389"/>
        <item x="73390"/>
        <item x="73391"/>
        <item x="73392"/>
        <item x="73393"/>
        <item x="73394"/>
        <item x="73395"/>
        <item x="73396"/>
        <item x="73397"/>
        <item x="73398"/>
        <item x="73399"/>
        <item x="73400"/>
        <item x="73401"/>
        <item x="73402"/>
        <item x="73403"/>
        <item x="73404"/>
        <item x="73405"/>
        <item x="73406"/>
        <item x="73407"/>
        <item x="73408"/>
        <item x="73409"/>
        <item x="73410"/>
        <item x="73411"/>
        <item x="73412"/>
        <item x="73413"/>
        <item x="73414"/>
        <item x="73415"/>
        <item x="73416"/>
        <item x="73417"/>
        <item x="73418"/>
        <item x="73419"/>
        <item x="73420"/>
        <item x="73421"/>
        <item x="73422"/>
        <item x="73423"/>
        <item x="73424"/>
        <item x="73425"/>
        <item x="73426"/>
        <item x="73427"/>
        <item x="73428"/>
        <item x="73429"/>
        <item x="73430"/>
        <item x="73431"/>
        <item x="73432"/>
        <item x="73433"/>
        <item x="73434"/>
        <item x="73435"/>
        <item x="73436"/>
        <item x="73437"/>
        <item x="73438"/>
        <item x="73439"/>
        <item x="73440"/>
        <item x="73441"/>
        <item x="73442"/>
        <item x="73443"/>
        <item x="73444"/>
        <item x="73445"/>
        <item x="73446"/>
        <item x="73447"/>
        <item x="73448"/>
        <item x="73449"/>
        <item x="73450"/>
        <item x="73451"/>
        <item x="73452"/>
        <item x="73453"/>
        <item x="73454"/>
        <item x="73455"/>
        <item x="73456"/>
        <item x="73457"/>
        <item x="73458"/>
        <item x="73459"/>
        <item x="73460"/>
        <item x="73461"/>
        <item x="73462"/>
        <item x="73463"/>
        <item x="73464"/>
        <item x="73465"/>
        <item x="73466"/>
        <item x="73467"/>
        <item x="73468"/>
        <item x="73469"/>
        <item x="73470"/>
        <item x="73471"/>
        <item x="73472"/>
        <item x="73473"/>
        <item x="73474"/>
        <item x="73475"/>
        <item x="73476"/>
        <item x="73477"/>
        <item x="73478"/>
        <item x="73479"/>
        <item x="73480"/>
        <item x="73481"/>
        <item x="73482"/>
        <item x="73483"/>
        <item x="73484"/>
        <item x="73485"/>
        <item x="73486"/>
        <item x="73487"/>
        <item x="73488"/>
        <item x="73489"/>
        <item x="73490"/>
        <item x="73491"/>
        <item x="73492"/>
        <item x="73493"/>
        <item x="73494"/>
        <item x="73495"/>
        <item x="73496"/>
        <item x="73497"/>
        <item x="73498"/>
        <item x="73499"/>
        <item x="73500"/>
        <item x="73501"/>
        <item x="73502"/>
        <item x="73503"/>
        <item x="73504"/>
        <item x="73505"/>
        <item x="73506"/>
        <item x="73507"/>
        <item x="73508"/>
        <item x="73509"/>
        <item x="73510"/>
        <item x="73511"/>
        <item x="73512"/>
        <item x="73513"/>
        <item x="73514"/>
        <item x="73515"/>
        <item x="73516"/>
        <item x="73517"/>
        <item x="73518"/>
        <item x="73519"/>
        <item x="73520"/>
        <item x="73521"/>
        <item x="73522"/>
        <item x="73523"/>
        <item x="73524"/>
        <item x="73525"/>
        <item x="73526"/>
        <item x="73527"/>
        <item x="73528"/>
        <item x="73529"/>
        <item x="73530"/>
        <item x="73531"/>
        <item x="73532"/>
        <item x="73533"/>
        <item x="73534"/>
        <item x="73535"/>
        <item x="73536"/>
        <item x="73537"/>
        <item x="73538"/>
        <item x="73539"/>
        <item x="73540"/>
        <item x="73541"/>
        <item x="73542"/>
        <item x="73543"/>
        <item x="73544"/>
        <item x="73545"/>
        <item x="73546"/>
        <item x="73547"/>
        <item x="73548"/>
        <item x="73549"/>
        <item x="73550"/>
        <item x="73551"/>
        <item x="73552"/>
        <item x="73553"/>
        <item x="73554"/>
        <item x="73555"/>
        <item x="73556"/>
        <item x="73557"/>
        <item x="73558"/>
        <item x="73559"/>
        <item x="73560"/>
        <item x="73561"/>
        <item x="73562"/>
        <item x="73563"/>
        <item x="73564"/>
        <item x="73565"/>
        <item x="73566"/>
        <item x="73567"/>
        <item x="73568"/>
        <item x="73569"/>
        <item x="73570"/>
        <item x="73571"/>
        <item x="73572"/>
        <item x="73573"/>
        <item x="73574"/>
        <item x="73575"/>
        <item x="73576"/>
        <item x="73577"/>
        <item x="73578"/>
        <item x="73579"/>
        <item x="73580"/>
        <item x="73581"/>
        <item x="73582"/>
        <item x="73583"/>
        <item x="73584"/>
        <item x="73585"/>
        <item x="73586"/>
        <item x="73587"/>
        <item x="73588"/>
        <item x="73589"/>
        <item x="73590"/>
        <item x="73591"/>
        <item x="73592"/>
        <item x="73593"/>
        <item x="73594"/>
        <item x="73595"/>
        <item x="73596"/>
        <item x="73597"/>
        <item x="73598"/>
        <item x="73599"/>
        <item x="73600"/>
        <item x="73601"/>
        <item x="73602"/>
        <item x="73603"/>
        <item x="73604"/>
        <item x="73605"/>
        <item x="73606"/>
        <item x="73607"/>
        <item x="73608"/>
        <item x="73609"/>
        <item x="73610"/>
        <item x="73611"/>
        <item x="73612"/>
        <item x="73613"/>
        <item x="73614"/>
        <item x="73615"/>
        <item x="73616"/>
        <item x="73617"/>
        <item x="73618"/>
        <item x="73619"/>
        <item x="73620"/>
        <item x="73621"/>
        <item x="73622"/>
        <item x="73623"/>
        <item x="73624"/>
        <item x="73625"/>
        <item x="73626"/>
        <item x="73627"/>
        <item x="73628"/>
        <item x="73629"/>
        <item x="73630"/>
        <item x="73631"/>
        <item x="73632"/>
        <item x="73633"/>
        <item x="73634"/>
        <item x="73635"/>
        <item x="73636"/>
        <item x="73637"/>
        <item x="73638"/>
        <item x="73639"/>
        <item x="73640"/>
        <item x="73641"/>
        <item x="73642"/>
        <item x="73643"/>
        <item x="73644"/>
        <item x="73645"/>
        <item x="73646"/>
        <item x="73647"/>
        <item x="73648"/>
        <item x="73649"/>
        <item x="73650"/>
        <item x="73651"/>
        <item x="73652"/>
        <item x="73653"/>
        <item x="73654"/>
        <item x="73655"/>
        <item x="73656"/>
        <item x="73657"/>
        <item x="73658"/>
        <item x="73659"/>
        <item x="73660"/>
        <item x="73661"/>
        <item x="73662"/>
        <item x="73663"/>
        <item x="73664"/>
        <item x="73665"/>
        <item x="73666"/>
        <item x="73667"/>
        <item x="73668"/>
        <item x="73669"/>
        <item x="73670"/>
        <item x="73671"/>
        <item x="73672"/>
        <item x="73673"/>
        <item x="73674"/>
        <item x="73675"/>
        <item x="73676"/>
        <item x="73677"/>
        <item x="73678"/>
        <item x="73679"/>
        <item x="73680"/>
        <item x="73681"/>
        <item x="73682"/>
        <item x="73683"/>
        <item x="73684"/>
        <item x="73685"/>
        <item x="73686"/>
        <item x="73687"/>
        <item x="73688"/>
        <item x="73689"/>
        <item x="73690"/>
        <item x="73691"/>
        <item x="73692"/>
        <item x="73693"/>
        <item x="73694"/>
        <item x="73695"/>
        <item x="73696"/>
        <item x="73697"/>
        <item x="73698"/>
        <item x="73699"/>
        <item x="73700"/>
        <item x="73701"/>
        <item x="73702"/>
        <item x="73703"/>
        <item x="73704"/>
        <item x="73705"/>
        <item x="73706"/>
        <item x="73707"/>
        <item x="73708"/>
        <item x="73709"/>
        <item x="73710"/>
        <item x="73711"/>
        <item x="73712"/>
        <item x="73713"/>
        <item x="73714"/>
        <item x="73715"/>
        <item x="73716"/>
        <item x="73717"/>
        <item x="73718"/>
        <item x="73719"/>
        <item x="73720"/>
        <item x="73721"/>
        <item x="73722"/>
        <item x="73723"/>
        <item x="73724"/>
        <item x="73725"/>
        <item x="73726"/>
        <item x="73727"/>
        <item x="73728"/>
        <item x="73729"/>
        <item x="73730"/>
        <item x="73731"/>
        <item x="73732"/>
        <item x="73733"/>
        <item x="73734"/>
        <item x="73735"/>
        <item x="73736"/>
        <item x="73737"/>
        <item x="73738"/>
        <item x="73739"/>
        <item x="73740"/>
        <item x="73741"/>
        <item x="73742"/>
        <item x="73743"/>
        <item x="73744"/>
        <item x="73745"/>
        <item x="73746"/>
        <item x="73747"/>
        <item x="73748"/>
        <item x="73749"/>
        <item x="73750"/>
        <item x="73751"/>
        <item x="73752"/>
        <item x="73753"/>
        <item x="73754"/>
        <item x="73755"/>
        <item x="73756"/>
        <item x="73757"/>
        <item x="73758"/>
        <item x="73759"/>
        <item x="73760"/>
        <item x="73761"/>
        <item x="73762"/>
        <item x="73763"/>
        <item x="73764"/>
        <item x="73765"/>
        <item x="73766"/>
        <item x="73767"/>
        <item x="73768"/>
        <item x="73769"/>
        <item x="73770"/>
        <item x="73771"/>
        <item x="73772"/>
        <item x="73773"/>
        <item x="73774"/>
        <item x="73775"/>
        <item x="73776"/>
        <item x="73777"/>
        <item x="73778"/>
        <item x="73779"/>
        <item x="73780"/>
        <item x="73781"/>
        <item x="73782"/>
        <item x="73783"/>
        <item x="73784"/>
        <item x="73785"/>
        <item x="73786"/>
        <item x="73787"/>
        <item x="73788"/>
        <item x="73789"/>
        <item x="73790"/>
        <item x="73791"/>
        <item x="73792"/>
        <item x="73793"/>
        <item x="73794"/>
        <item x="73795"/>
        <item x="73796"/>
        <item x="73797"/>
        <item x="73798"/>
        <item x="73799"/>
        <item x="73800"/>
        <item x="73801"/>
        <item x="73802"/>
        <item x="73803"/>
        <item x="73804"/>
        <item x="73805"/>
        <item x="73806"/>
        <item x="73807"/>
        <item x="73808"/>
        <item x="73809"/>
        <item x="73810"/>
        <item x="73811"/>
        <item x="73812"/>
        <item x="73813"/>
        <item x="73814"/>
        <item x="73815"/>
        <item x="73816"/>
        <item x="73817"/>
        <item x="73818"/>
        <item x="73819"/>
        <item x="73820"/>
        <item x="73821"/>
        <item x="73822"/>
        <item x="73823"/>
        <item x="73824"/>
        <item x="73825"/>
        <item x="73826"/>
        <item x="73827"/>
        <item x="73828"/>
        <item x="73829"/>
        <item x="73830"/>
        <item x="73831"/>
        <item x="73832"/>
        <item x="73833"/>
        <item x="73834"/>
        <item x="73835"/>
        <item x="73836"/>
        <item x="73837"/>
        <item x="73838"/>
        <item x="73839"/>
        <item x="73840"/>
        <item x="73841"/>
        <item x="73842"/>
        <item x="73843"/>
        <item x="73844"/>
        <item x="73845"/>
        <item x="73846"/>
        <item x="73847"/>
        <item x="73848"/>
        <item x="73849"/>
        <item x="73850"/>
        <item x="73851"/>
        <item x="73852"/>
        <item x="73853"/>
        <item x="73854"/>
        <item x="73855"/>
        <item x="73856"/>
        <item x="73857"/>
        <item x="73858"/>
        <item x="73859"/>
        <item x="73860"/>
        <item x="73861"/>
        <item x="73862"/>
        <item x="73863"/>
        <item x="73864"/>
        <item x="73865"/>
        <item x="73866"/>
        <item x="73867"/>
        <item x="73868"/>
        <item x="73869"/>
        <item x="73870"/>
        <item x="73871"/>
        <item x="73872"/>
        <item x="73873"/>
        <item x="73874"/>
        <item x="73875"/>
        <item x="73876"/>
        <item x="73877"/>
        <item x="73878"/>
        <item x="73879"/>
        <item x="73880"/>
        <item x="73881"/>
        <item x="73882"/>
        <item x="73883"/>
        <item x="73884"/>
        <item x="73885"/>
        <item x="73886"/>
        <item x="73887"/>
        <item x="73888"/>
        <item x="73889"/>
        <item x="73890"/>
        <item x="73891"/>
        <item x="73892"/>
        <item x="73893"/>
        <item x="73894"/>
        <item x="73895"/>
        <item x="73896"/>
        <item x="73897"/>
        <item x="73898"/>
        <item x="73899"/>
        <item x="73900"/>
        <item x="73901"/>
        <item x="73902"/>
        <item x="73903"/>
        <item x="73904"/>
        <item x="73905"/>
        <item x="73906"/>
        <item x="73907"/>
        <item x="73908"/>
        <item x="73909"/>
        <item x="73910"/>
        <item x="73911"/>
        <item x="73912"/>
        <item x="73913"/>
        <item x="73914"/>
        <item x="73915"/>
        <item x="73916"/>
        <item x="73917"/>
        <item x="73918"/>
        <item x="73919"/>
        <item x="73920"/>
        <item x="73921"/>
        <item x="73922"/>
        <item x="73923"/>
        <item x="73924"/>
        <item x="73925"/>
        <item x="73926"/>
        <item x="73927"/>
        <item x="73928"/>
        <item x="73929"/>
        <item x="73930"/>
        <item x="73931"/>
        <item x="73932"/>
        <item x="73933"/>
        <item x="73934"/>
        <item x="73935"/>
        <item x="73936"/>
        <item x="73937"/>
        <item x="73938"/>
        <item x="73939"/>
        <item x="73940"/>
        <item x="73941"/>
        <item x="73942"/>
        <item x="73943"/>
        <item x="73944"/>
        <item x="73945"/>
        <item x="73946"/>
        <item x="73947"/>
        <item x="73948"/>
        <item x="73949"/>
        <item x="73950"/>
        <item x="73951"/>
        <item x="73952"/>
        <item x="73953"/>
        <item x="73954"/>
        <item x="73955"/>
        <item x="73956"/>
        <item x="73957"/>
        <item x="73958"/>
        <item x="73959"/>
        <item x="73960"/>
        <item x="73961"/>
        <item x="73962"/>
        <item x="73963"/>
        <item x="73964"/>
        <item x="73965"/>
        <item x="73966"/>
        <item x="73967"/>
        <item x="73968"/>
        <item x="73969"/>
        <item x="73970"/>
        <item x="73971"/>
        <item x="73972"/>
        <item x="73973"/>
        <item x="73974"/>
        <item x="73975"/>
        <item x="73976"/>
        <item x="73977"/>
        <item x="73978"/>
        <item x="73979"/>
        <item x="73980"/>
        <item x="73981"/>
        <item x="73982"/>
        <item x="73983"/>
        <item x="73984"/>
        <item x="73985"/>
        <item x="73986"/>
        <item x="73987"/>
        <item x="73988"/>
        <item x="73989"/>
        <item x="73990"/>
        <item x="73991"/>
        <item x="73992"/>
        <item x="73993"/>
        <item x="73994"/>
        <item x="73995"/>
        <item x="73996"/>
        <item x="73997"/>
        <item x="73998"/>
        <item x="73999"/>
        <item x="74000"/>
        <item x="74001"/>
        <item x="74002"/>
        <item x="74003"/>
        <item x="74004"/>
        <item x="74005"/>
        <item x="74006"/>
        <item x="74007"/>
        <item x="74008"/>
        <item x="74009"/>
        <item x="74010"/>
        <item x="74011"/>
        <item x="74012"/>
        <item x="74013"/>
        <item x="74014"/>
        <item x="74015"/>
        <item x="74016"/>
        <item x="74017"/>
        <item x="74018"/>
        <item x="74019"/>
        <item x="74020"/>
        <item x="74021"/>
        <item x="74022"/>
        <item x="74023"/>
        <item x="74024"/>
        <item x="74025"/>
        <item x="74026"/>
        <item x="74027"/>
        <item x="74028"/>
        <item x="74029"/>
        <item x="74030"/>
        <item x="74031"/>
        <item x="74032"/>
        <item x="74033"/>
        <item x="74034"/>
        <item x="74035"/>
        <item x="74036"/>
        <item x="74037"/>
        <item x="74038"/>
        <item x="74039"/>
        <item x="74040"/>
        <item x="74041"/>
        <item x="74042"/>
        <item x="74043"/>
        <item x="74044"/>
        <item x="74045"/>
        <item x="74046"/>
        <item x="74047"/>
        <item x="74048"/>
        <item x="74049"/>
        <item x="74050"/>
        <item x="74051"/>
        <item x="74052"/>
        <item x="74053"/>
        <item x="74054"/>
        <item x="74055"/>
        <item x="74056"/>
        <item x="74057"/>
        <item x="74058"/>
        <item x="74059"/>
        <item x="74060"/>
        <item x="74061"/>
        <item x="74062"/>
        <item x="74063"/>
        <item x="74064"/>
        <item x="74065"/>
        <item x="74066"/>
        <item x="74067"/>
        <item x="74068"/>
        <item x="74069"/>
        <item x="74070"/>
        <item x="74071"/>
        <item x="74072"/>
        <item x="74073"/>
        <item x="74074"/>
        <item x="74075"/>
        <item x="74076"/>
        <item x="74077"/>
        <item x="74078"/>
        <item x="74079"/>
        <item x="74080"/>
        <item x="74081"/>
        <item x="74082"/>
        <item x="74083"/>
        <item x="74084"/>
        <item x="74085"/>
        <item x="74086"/>
        <item x="74087"/>
        <item x="74088"/>
        <item x="74089"/>
        <item x="74090"/>
        <item x="74091"/>
        <item x="74092"/>
        <item x="74093"/>
        <item x="74094"/>
        <item x="74095"/>
        <item x="74096"/>
        <item x="74097"/>
        <item x="74098"/>
        <item x="74099"/>
        <item x="74100"/>
        <item x="74101"/>
        <item x="74102"/>
        <item x="74103"/>
        <item x="74104"/>
        <item x="74105"/>
        <item x="74106"/>
        <item x="74107"/>
        <item x="74108"/>
        <item x="74109"/>
        <item x="74110"/>
        <item x="74111"/>
        <item x="74112"/>
        <item x="74113"/>
        <item x="74114"/>
        <item x="74115"/>
        <item x="74116"/>
        <item x="74117"/>
        <item x="74118"/>
        <item x="74119"/>
        <item x="74120"/>
        <item x="74121"/>
        <item x="74122"/>
        <item x="74123"/>
        <item x="74124"/>
        <item x="74125"/>
        <item x="74126"/>
        <item x="74127"/>
        <item x="74128"/>
        <item x="74129"/>
        <item x="74130"/>
        <item x="74131"/>
        <item x="74132"/>
        <item x="74133"/>
        <item x="74134"/>
        <item x="74135"/>
        <item x="74136"/>
        <item x="74137"/>
        <item x="74138"/>
        <item x="74139"/>
        <item x="74140"/>
        <item x="74141"/>
        <item x="74142"/>
        <item x="74143"/>
        <item x="74144"/>
        <item x="74145"/>
        <item x="74146"/>
        <item x="74147"/>
        <item x="74148"/>
        <item x="74149"/>
        <item x="74150"/>
        <item x="74151"/>
        <item x="74152"/>
        <item x="74153"/>
        <item x="74154"/>
        <item x="74155"/>
        <item x="74156"/>
        <item x="74157"/>
        <item x="74158"/>
        <item x="74159"/>
        <item x="74160"/>
        <item x="74161"/>
        <item x="74162"/>
        <item x="74163"/>
        <item x="74164"/>
        <item x="74165"/>
        <item x="74166"/>
        <item x="74167"/>
        <item x="74168"/>
        <item x="74169"/>
        <item x="74170"/>
        <item x="74171"/>
        <item x="74172"/>
        <item x="74173"/>
        <item x="74174"/>
        <item x="74175"/>
        <item x="74176"/>
        <item x="74177"/>
        <item x="74178"/>
        <item x="74179"/>
        <item x="74180"/>
        <item x="74181"/>
        <item x="74182"/>
        <item x="74183"/>
        <item x="74184"/>
        <item x="74185"/>
        <item x="74186"/>
        <item x="74187"/>
        <item x="74188"/>
        <item x="74189"/>
        <item x="74190"/>
        <item x="74191"/>
        <item x="74192"/>
        <item x="74193"/>
        <item x="74194"/>
        <item x="74195"/>
        <item x="74196"/>
        <item x="74197"/>
        <item x="74198"/>
        <item x="74199"/>
        <item x="74200"/>
        <item x="74201"/>
        <item x="74202"/>
        <item x="74203"/>
        <item x="74204"/>
        <item x="74205"/>
        <item x="74206"/>
        <item x="74207"/>
        <item x="74208"/>
        <item x="74209"/>
        <item x="74210"/>
        <item x="74211"/>
        <item x="74212"/>
        <item x="74213"/>
        <item x="74214"/>
        <item x="74215"/>
        <item x="74216"/>
        <item x="74217"/>
        <item x="74218"/>
        <item x="74219"/>
        <item x="74220"/>
        <item x="74221"/>
        <item x="74222"/>
        <item x="74223"/>
        <item x="74224"/>
        <item x="74225"/>
        <item x="74226"/>
        <item x="74227"/>
        <item x="74228"/>
        <item x="74229"/>
        <item x="74230"/>
        <item x="74231"/>
        <item x="74232"/>
        <item x="74233"/>
        <item x="74234"/>
        <item x="74235"/>
        <item x="74236"/>
        <item x="74237"/>
        <item x="74238"/>
        <item x="74239"/>
        <item x="74240"/>
        <item x="74241"/>
        <item x="74242"/>
        <item x="74243"/>
        <item x="74244"/>
        <item x="74245"/>
        <item x="74246"/>
        <item x="74247"/>
        <item x="74248"/>
        <item x="74249"/>
        <item x="74250"/>
        <item x="74251"/>
        <item x="74252"/>
        <item x="74253"/>
        <item x="74254"/>
        <item x="74255"/>
        <item x="74256"/>
        <item x="74257"/>
        <item x="74258"/>
        <item x="74259"/>
        <item x="74260"/>
        <item x="74261"/>
        <item x="74262"/>
        <item x="74263"/>
        <item x="74264"/>
        <item x="74265"/>
        <item x="74266"/>
        <item x="74267"/>
        <item x="74268"/>
        <item x="74269"/>
        <item x="74270"/>
        <item x="74271"/>
        <item x="74272"/>
        <item x="74273"/>
        <item x="74274"/>
        <item x="74275"/>
        <item x="74276"/>
        <item x="74277"/>
        <item x="74278"/>
        <item x="74279"/>
        <item x="74280"/>
        <item x="74281"/>
        <item x="74282"/>
        <item x="74283"/>
        <item x="74284"/>
        <item x="74285"/>
        <item x="74286"/>
        <item x="74287"/>
        <item x="74288"/>
        <item x="74289"/>
        <item x="74290"/>
        <item x="74291"/>
        <item x="74292"/>
        <item x="74293"/>
        <item x="74294"/>
        <item x="74295"/>
        <item x="74296"/>
        <item x="74297"/>
        <item x="74298"/>
        <item x="74299"/>
        <item x="74300"/>
        <item x="74301"/>
        <item x="74302"/>
        <item x="74303"/>
        <item x="74304"/>
        <item x="74305"/>
        <item x="74306"/>
        <item x="74307"/>
        <item x="74308"/>
        <item x="74309"/>
        <item x="74310"/>
        <item x="74311"/>
        <item x="74312"/>
        <item x="74313"/>
        <item x="74314"/>
        <item x="74315"/>
        <item x="74316"/>
        <item x="74317"/>
        <item x="74318"/>
        <item x="74319"/>
        <item x="74320"/>
        <item x="74321"/>
        <item x="74322"/>
        <item x="74323"/>
        <item x="74324"/>
        <item x="74325"/>
        <item x="74326"/>
        <item x="74327"/>
        <item x="74328"/>
        <item x="74329"/>
        <item x="74330"/>
        <item x="74331"/>
        <item x="74332"/>
        <item x="74333"/>
        <item x="74334"/>
        <item x="74335"/>
        <item x="74336"/>
        <item x="74337"/>
        <item x="74338"/>
        <item x="74339"/>
        <item x="74340"/>
        <item x="74341"/>
        <item x="74342"/>
        <item x="74343"/>
        <item x="74344"/>
        <item x="74345"/>
        <item x="74346"/>
        <item x="74347"/>
        <item x="74348"/>
        <item x="74349"/>
        <item x="74350"/>
        <item x="74351"/>
        <item x="74352"/>
        <item x="74353"/>
        <item x="74354"/>
        <item x="74355"/>
        <item x="74356"/>
        <item x="74357"/>
        <item x="74358"/>
        <item x="74359"/>
        <item x="74360"/>
        <item x="74361"/>
        <item x="74362"/>
        <item x="74363"/>
        <item x="74364"/>
        <item x="74365"/>
        <item x="74366"/>
        <item x="74367"/>
        <item x="74368"/>
        <item x="74369"/>
        <item x="74370"/>
        <item x="74371"/>
        <item x="74372"/>
        <item x="74373"/>
        <item x="74374"/>
        <item x="74375"/>
        <item x="74376"/>
        <item x="74377"/>
        <item x="74378"/>
        <item x="74379"/>
        <item x="74380"/>
        <item x="74381"/>
        <item x="74382"/>
        <item x="74383"/>
        <item x="74384"/>
        <item x="74385"/>
        <item x="74386"/>
        <item x="74387"/>
        <item x="74388"/>
        <item x="74389"/>
        <item x="74390"/>
        <item x="74391"/>
        <item x="74392"/>
        <item x="74393"/>
        <item x="74394"/>
        <item x="74395"/>
        <item x="74396"/>
        <item x="74397"/>
        <item x="74398"/>
        <item x="74399"/>
        <item x="74400"/>
        <item x="74401"/>
        <item x="74402"/>
        <item x="74403"/>
        <item x="74404"/>
        <item x="74405"/>
        <item x="74406"/>
        <item x="74407"/>
        <item x="74408"/>
        <item x="74409"/>
        <item x="74410"/>
        <item x="74411"/>
        <item x="74412"/>
        <item x="74413"/>
        <item x="74414"/>
        <item x="74415"/>
        <item x="74416"/>
        <item x="74417"/>
        <item x="74418"/>
        <item x="74419"/>
        <item x="74420"/>
        <item x="74421"/>
        <item x="74422"/>
        <item x="74423"/>
        <item x="74424"/>
        <item x="74425"/>
        <item x="74426"/>
        <item x="74427"/>
        <item x="74428"/>
        <item x="74429"/>
        <item x="74430"/>
        <item x="74431"/>
        <item x="74432"/>
        <item x="74433"/>
        <item x="74434"/>
        <item x="74435"/>
        <item x="74436"/>
        <item x="74437"/>
        <item x="74438"/>
        <item x="74439"/>
        <item x="74440"/>
        <item x="74441"/>
        <item x="74442"/>
        <item x="74443"/>
        <item x="74444"/>
        <item x="74445"/>
        <item x="74446"/>
        <item x="74447"/>
        <item x="74448"/>
        <item x="74449"/>
        <item x="74450"/>
        <item x="74451"/>
        <item x="74452"/>
        <item x="74453"/>
        <item x="74454"/>
        <item x="74455"/>
        <item x="74456"/>
        <item x="74457"/>
        <item x="74458"/>
        <item x="74459"/>
        <item x="74460"/>
        <item x="74461"/>
        <item x="74462"/>
        <item x="74463"/>
        <item x="74464"/>
        <item x="74465"/>
        <item x="74466"/>
        <item x="74467"/>
        <item x="74468"/>
        <item x="74469"/>
        <item x="74470"/>
        <item x="74471"/>
        <item x="74472"/>
        <item x="74473"/>
        <item x="74474"/>
        <item x="74475"/>
        <item x="74476"/>
        <item x="74477"/>
        <item x="74478"/>
        <item x="74479"/>
        <item x="74480"/>
        <item x="74481"/>
        <item x="74482"/>
        <item x="74483"/>
        <item x="74484"/>
        <item x="74485"/>
        <item x="74486"/>
        <item x="74487"/>
        <item x="74488"/>
        <item x="74489"/>
        <item x="74490"/>
        <item x="74491"/>
        <item x="74492"/>
        <item x="74493"/>
        <item x="74494"/>
        <item x="74495"/>
        <item x="74496"/>
        <item x="74497"/>
        <item x="74498"/>
        <item x="74499"/>
        <item x="74500"/>
        <item x="74501"/>
        <item x="74502"/>
        <item x="74503"/>
        <item x="74504"/>
        <item x="74505"/>
        <item x="74506"/>
        <item x="74507"/>
        <item x="74508"/>
        <item x="74509"/>
        <item x="74510"/>
        <item x="74511"/>
        <item x="74512"/>
        <item x="74513"/>
        <item x="74514"/>
        <item x="74515"/>
        <item x="74516"/>
        <item x="74517"/>
        <item x="74518"/>
        <item x="74519"/>
        <item x="74520"/>
        <item x="74521"/>
        <item x="74522"/>
        <item x="74523"/>
        <item x="74524"/>
        <item x="74525"/>
        <item x="74526"/>
        <item x="74527"/>
        <item x="74528"/>
        <item x="74529"/>
        <item x="74530"/>
        <item x="74531"/>
        <item x="74532"/>
        <item x="74533"/>
        <item x="74534"/>
        <item x="74535"/>
        <item x="74536"/>
        <item x="74537"/>
        <item x="74538"/>
        <item x="74539"/>
        <item x="74540"/>
        <item x="74541"/>
        <item x="74542"/>
        <item x="74543"/>
        <item x="74544"/>
        <item x="74545"/>
        <item x="74546"/>
        <item x="74547"/>
        <item x="74548"/>
        <item x="74549"/>
        <item x="74550"/>
        <item x="74551"/>
        <item x="74552"/>
        <item x="74553"/>
        <item x="74554"/>
        <item x="74555"/>
        <item x="74556"/>
        <item x="74557"/>
        <item x="74558"/>
        <item x="74559"/>
        <item x="74560"/>
        <item x="74561"/>
        <item x="74562"/>
        <item x="74563"/>
        <item x="74564"/>
        <item x="74565"/>
        <item x="74566"/>
        <item x="74567"/>
        <item x="74568"/>
        <item x="74569"/>
        <item x="74570"/>
        <item x="74571"/>
        <item x="74572"/>
        <item x="74573"/>
        <item x="74574"/>
        <item x="74575"/>
        <item x="74576"/>
        <item x="74577"/>
        <item x="74578"/>
        <item x="74579"/>
        <item x="74580"/>
        <item x="74581"/>
        <item x="74582"/>
        <item x="74583"/>
        <item x="74584"/>
        <item x="74585"/>
        <item x="74586"/>
        <item x="74587"/>
        <item x="74588"/>
        <item x="74589"/>
        <item x="74590"/>
        <item x="74591"/>
        <item x="74592"/>
        <item x="74593"/>
        <item x="74594"/>
        <item x="74595"/>
        <item x="74596"/>
        <item x="74597"/>
        <item x="74598"/>
        <item x="74599"/>
        <item x="74600"/>
        <item x="74601"/>
        <item x="74602"/>
        <item x="74603"/>
        <item x="74604"/>
        <item x="74605"/>
        <item x="74606"/>
        <item x="74607"/>
        <item x="74608"/>
        <item x="74609"/>
        <item x="74610"/>
        <item x="74611"/>
        <item x="74612"/>
        <item x="74613"/>
        <item x="74614"/>
        <item x="74615"/>
        <item x="74616"/>
        <item x="74617"/>
        <item x="74618"/>
        <item x="74619"/>
        <item x="74620"/>
        <item x="74621"/>
        <item x="74622"/>
        <item x="74623"/>
        <item x="74624"/>
        <item x="74625"/>
        <item x="74626"/>
        <item x="74627"/>
        <item x="74628"/>
        <item x="74629"/>
        <item x="74630"/>
        <item x="74631"/>
        <item x="74632"/>
        <item x="74633"/>
        <item x="74634"/>
        <item x="74635"/>
        <item x="74636"/>
        <item x="74637"/>
        <item x="74638"/>
        <item x="74639"/>
        <item x="74640"/>
        <item x="74641"/>
        <item x="74642"/>
        <item x="74643"/>
        <item x="74644"/>
        <item x="74645"/>
        <item x="74646"/>
        <item x="74647"/>
        <item x="74648"/>
        <item x="74649"/>
        <item x="74650"/>
        <item x="74651"/>
        <item x="74652"/>
        <item x="74653"/>
        <item x="74654"/>
        <item x="74655"/>
        <item x="74656"/>
        <item x="74657"/>
        <item x="74658"/>
        <item x="74659"/>
        <item x="74660"/>
        <item x="74661"/>
        <item x="74662"/>
        <item x="74663"/>
        <item x="74664"/>
        <item x="74665"/>
        <item x="74666"/>
        <item x="74667"/>
        <item x="74668"/>
        <item x="74669"/>
        <item x="74670"/>
        <item x="74671"/>
        <item x="74672"/>
        <item x="74673"/>
        <item x="74674"/>
        <item x="74675"/>
        <item x="74676"/>
        <item x="74677"/>
        <item x="74678"/>
        <item x="74679"/>
        <item x="74680"/>
        <item x="74681"/>
        <item x="74682"/>
        <item x="74683"/>
        <item x="74684"/>
        <item x="74685"/>
        <item x="74686"/>
        <item x="74687"/>
        <item x="74688"/>
        <item x="74689"/>
        <item x="74690"/>
        <item x="74691"/>
        <item x="74692"/>
        <item x="74693"/>
        <item x="74694"/>
        <item x="74695"/>
        <item x="74696"/>
        <item x="74697"/>
        <item x="74698"/>
        <item x="74699"/>
        <item x="74700"/>
        <item x="74701"/>
        <item x="74702"/>
        <item x="74703"/>
        <item x="74704"/>
        <item x="74705"/>
        <item x="74706"/>
        <item x="74707"/>
        <item x="74708"/>
        <item x="74709"/>
        <item x="74710"/>
        <item x="74711"/>
        <item x="74712"/>
        <item x="74713"/>
        <item x="74714"/>
        <item x="74715"/>
        <item x="74716"/>
        <item x="74717"/>
        <item x="74718"/>
        <item x="74719"/>
        <item x="74720"/>
        <item x="74721"/>
        <item x="74722"/>
        <item x="74723"/>
        <item x="74724"/>
        <item x="74725"/>
        <item x="74726"/>
        <item x="74727"/>
        <item x="74728"/>
        <item x="74729"/>
        <item x="74730"/>
        <item x="74731"/>
        <item x="74732"/>
        <item x="74733"/>
        <item x="74734"/>
        <item x="74735"/>
        <item x="74736"/>
        <item x="74737"/>
        <item x="74738"/>
        <item x="74739"/>
        <item x="74740"/>
        <item x="74741"/>
        <item x="74742"/>
        <item x="74743"/>
        <item x="74744"/>
        <item x="74745"/>
        <item x="74746"/>
        <item x="74747"/>
        <item x="74748"/>
        <item x="74749"/>
        <item x="74750"/>
        <item x="74751"/>
        <item x="74752"/>
        <item x="74753"/>
        <item x="74754"/>
        <item x="74755"/>
        <item x="74756"/>
        <item x="74757"/>
        <item x="74758"/>
        <item x="74759"/>
        <item x="74760"/>
        <item x="74761"/>
        <item x="74762"/>
        <item x="74763"/>
        <item x="74764"/>
        <item x="74765"/>
        <item x="74766"/>
        <item x="74767"/>
        <item x="74768"/>
        <item x="74769"/>
        <item x="74770"/>
        <item x="74771"/>
        <item x="74772"/>
        <item x="74773"/>
        <item x="74774"/>
        <item x="74775"/>
        <item x="74776"/>
        <item x="74777"/>
        <item x="74778"/>
        <item x="74779"/>
        <item x="74780"/>
        <item x="74781"/>
        <item x="74782"/>
        <item x="74783"/>
        <item x="74784"/>
        <item x="74785"/>
        <item x="74786"/>
        <item x="74787"/>
        <item x="74788"/>
        <item x="74789"/>
        <item x="74790"/>
        <item x="74791"/>
        <item x="74792"/>
        <item x="74793"/>
        <item x="74794"/>
        <item x="74795"/>
        <item x="74796"/>
        <item x="74797"/>
        <item x="74798"/>
        <item x="74799"/>
        <item x="74800"/>
        <item x="74801"/>
        <item x="74802"/>
        <item x="74803"/>
        <item x="74804"/>
        <item x="74805"/>
        <item x="74806"/>
        <item x="74807"/>
        <item x="74808"/>
        <item x="74809"/>
        <item x="74810"/>
        <item x="74811"/>
        <item x="74812"/>
        <item x="74813"/>
        <item x="74814"/>
        <item x="74815"/>
        <item x="74816"/>
        <item x="74817"/>
        <item x="74818"/>
        <item x="74819"/>
        <item x="74820"/>
        <item x="74821"/>
        <item x="74822"/>
        <item x="74823"/>
        <item x="74824"/>
        <item x="74825"/>
        <item x="74826"/>
        <item x="74827"/>
        <item x="74828"/>
        <item x="74829"/>
        <item x="74830"/>
        <item x="74831"/>
        <item x="74832"/>
        <item x="74833"/>
        <item x="74834"/>
        <item x="74835"/>
        <item x="74836"/>
        <item x="74837"/>
        <item x="74838"/>
        <item x="74839"/>
        <item x="74840"/>
        <item x="74841"/>
        <item x="74842"/>
        <item x="74843"/>
        <item x="74844"/>
        <item x="74845"/>
        <item x="74846"/>
        <item x="74847"/>
        <item x="74848"/>
        <item x="74849"/>
        <item x="74850"/>
        <item x="74851"/>
        <item x="74852"/>
        <item x="74853"/>
        <item x="74854"/>
        <item x="74855"/>
        <item x="74856"/>
        <item x="74857"/>
        <item x="74858"/>
        <item x="74859"/>
        <item x="74860"/>
        <item x="74861"/>
        <item x="74862"/>
        <item x="74863"/>
        <item x="74864"/>
        <item x="74865"/>
        <item x="74866"/>
        <item x="74867"/>
        <item x="74868"/>
        <item x="74869"/>
        <item x="74870"/>
        <item x="74871"/>
        <item x="74872"/>
        <item x="74873"/>
        <item x="74874"/>
        <item x="74875"/>
        <item x="74876"/>
        <item x="74877"/>
        <item x="74878"/>
        <item x="74879"/>
        <item x="74880"/>
        <item x="74881"/>
        <item x="74882"/>
        <item x="74883"/>
        <item x="74884"/>
        <item x="74885"/>
        <item x="74886"/>
        <item x="74887"/>
        <item x="74888"/>
        <item x="74889"/>
        <item x="74890"/>
        <item x="74891"/>
        <item x="74892"/>
        <item x="74893"/>
        <item x="74894"/>
        <item x="74895"/>
        <item x="74896"/>
        <item x="74897"/>
        <item x="74898"/>
        <item x="74899"/>
        <item x="74900"/>
        <item x="74901"/>
        <item x="74902"/>
        <item x="74903"/>
        <item x="74904"/>
        <item x="74905"/>
        <item x="74906"/>
        <item x="74907"/>
        <item x="74908"/>
        <item x="74909"/>
        <item x="74910"/>
        <item x="74911"/>
        <item x="74912"/>
        <item x="74913"/>
        <item x="74914"/>
        <item x="74915"/>
        <item x="74916"/>
        <item x="74917"/>
        <item x="74918"/>
        <item x="74919"/>
        <item x="74920"/>
        <item x="74921"/>
        <item x="74922"/>
        <item x="74923"/>
        <item x="74924"/>
        <item x="74925"/>
        <item x="74926"/>
        <item x="74927"/>
        <item x="74928"/>
        <item x="74929"/>
        <item x="74930"/>
        <item x="74931"/>
        <item x="74932"/>
        <item x="74933"/>
        <item x="74934"/>
        <item x="74935"/>
        <item x="74936"/>
        <item x="74937"/>
        <item x="74938"/>
        <item x="74939"/>
        <item x="74940"/>
        <item x="74941"/>
        <item x="74942"/>
        <item x="74943"/>
        <item x="74944"/>
        <item x="74945"/>
        <item x="74946"/>
        <item x="74947"/>
        <item x="74948"/>
        <item x="74949"/>
        <item x="74950"/>
        <item x="74951"/>
        <item x="74952"/>
        <item x="74953"/>
        <item x="74954"/>
        <item x="74955"/>
        <item x="74956"/>
        <item x="74957"/>
        <item x="74958"/>
        <item x="74959"/>
        <item x="74960"/>
        <item x="74961"/>
        <item x="74962"/>
        <item x="74963"/>
        <item x="74964"/>
        <item x="74965"/>
        <item x="74966"/>
        <item x="74967"/>
        <item x="74968"/>
        <item x="74969"/>
        <item x="74970"/>
        <item x="74971"/>
        <item x="74972"/>
        <item x="74973"/>
        <item x="74974"/>
        <item x="74975"/>
        <item x="74976"/>
        <item x="74977"/>
        <item x="74978"/>
        <item x="74979"/>
        <item x="74980"/>
        <item x="74981"/>
        <item x="74982"/>
        <item x="74983"/>
        <item x="74984"/>
        <item x="74985"/>
        <item x="74986"/>
        <item x="74987"/>
        <item x="74988"/>
        <item x="74989"/>
        <item x="74990"/>
        <item x="74991"/>
        <item x="74992"/>
        <item x="74993"/>
        <item x="74994"/>
        <item x="74995"/>
        <item x="74996"/>
        <item x="74997"/>
        <item x="74998"/>
        <item x="74999"/>
        <item x="75000"/>
        <item x="75001"/>
        <item x="75002"/>
        <item x="75003"/>
        <item x="75004"/>
        <item x="75005"/>
        <item x="75006"/>
        <item x="75007"/>
        <item x="75008"/>
        <item x="75009"/>
        <item x="75010"/>
        <item x="75011"/>
        <item x="75012"/>
        <item x="75013"/>
        <item x="75014"/>
        <item x="75015"/>
        <item x="75016"/>
        <item x="75017"/>
        <item x="75018"/>
        <item x="75019"/>
        <item x="75020"/>
        <item x="75021"/>
        <item x="75022"/>
        <item x="75023"/>
        <item x="75024"/>
        <item x="75025"/>
        <item x="75026"/>
        <item x="75027"/>
        <item x="75028"/>
        <item x="75029"/>
        <item x="75030"/>
        <item x="75031"/>
        <item x="75032"/>
        <item x="75033"/>
        <item x="75034"/>
        <item x="75035"/>
        <item x="75036"/>
        <item x="75037"/>
        <item x="75038"/>
        <item x="75039"/>
        <item x="75040"/>
        <item x="75041"/>
        <item x="75042"/>
        <item x="75043"/>
        <item x="75044"/>
        <item x="75045"/>
        <item x="75046"/>
        <item x="75047"/>
        <item x="75048"/>
        <item x="75049"/>
        <item x="75050"/>
        <item x="75051"/>
        <item x="75052"/>
        <item x="75053"/>
        <item x="75054"/>
        <item x="75055"/>
        <item x="75056"/>
        <item x="75057"/>
        <item x="75058"/>
        <item x="75059"/>
        <item x="75060"/>
        <item x="75061"/>
        <item x="75062"/>
        <item x="75063"/>
        <item x="75064"/>
        <item x="75065"/>
        <item x="75066"/>
        <item x="75067"/>
        <item x="75068"/>
        <item x="75069"/>
        <item x="75070"/>
        <item x="75071"/>
        <item x="75072"/>
        <item x="75073"/>
        <item x="75074"/>
        <item x="75075"/>
        <item x="75076"/>
        <item x="75077"/>
        <item x="75078"/>
        <item x="75079"/>
        <item x="75080"/>
        <item x="75081"/>
        <item x="75082"/>
        <item x="75083"/>
        <item x="75084"/>
        <item x="75085"/>
        <item x="75086"/>
        <item x="75087"/>
        <item x="75088"/>
        <item x="75089"/>
        <item x="75090"/>
        <item x="75091"/>
        <item x="75092"/>
        <item x="75093"/>
        <item x="75094"/>
        <item x="75095"/>
        <item x="75096"/>
        <item x="75097"/>
        <item x="75098"/>
        <item x="75099"/>
        <item x="75100"/>
        <item x="75101"/>
        <item x="75102"/>
        <item x="75103"/>
        <item x="75104"/>
        <item x="75105"/>
        <item x="75106"/>
        <item x="75107"/>
        <item x="75108"/>
        <item x="75109"/>
        <item x="75110"/>
        <item x="75111"/>
        <item x="75112"/>
        <item x="75113"/>
        <item x="75114"/>
        <item x="75115"/>
        <item x="75116"/>
        <item x="75117"/>
        <item x="75118"/>
        <item x="75119"/>
        <item x="75120"/>
        <item x="75121"/>
        <item x="75122"/>
        <item x="75123"/>
        <item x="75124"/>
        <item x="75125"/>
        <item x="75126"/>
        <item x="75127"/>
        <item x="75128"/>
        <item x="75129"/>
        <item x="75130"/>
        <item x="75131"/>
        <item x="75132"/>
        <item x="75133"/>
        <item x="75134"/>
        <item x="75135"/>
        <item x="75136"/>
        <item x="75137"/>
        <item x="75138"/>
        <item x="75139"/>
        <item x="75140"/>
        <item x="75141"/>
        <item x="75142"/>
        <item x="75143"/>
        <item x="75144"/>
        <item x="75145"/>
        <item x="75146"/>
        <item x="75147"/>
        <item x="75148"/>
        <item x="75149"/>
        <item x="75150"/>
        <item x="75151"/>
        <item x="75152"/>
        <item x="75153"/>
        <item x="75154"/>
        <item x="75155"/>
        <item x="75156"/>
        <item x="75157"/>
        <item x="75158"/>
        <item x="75159"/>
        <item x="75160"/>
        <item x="75161"/>
        <item x="75162"/>
        <item x="75163"/>
        <item x="75164"/>
        <item x="75165"/>
        <item x="75166"/>
        <item x="75167"/>
        <item x="75168"/>
        <item x="75169"/>
        <item x="75170"/>
        <item x="75171"/>
        <item x="75172"/>
        <item x="75173"/>
        <item x="75174"/>
        <item x="75175"/>
        <item x="75176"/>
        <item x="75177"/>
        <item x="75178"/>
        <item x="75179"/>
        <item x="75180"/>
        <item x="75181"/>
        <item x="75182"/>
        <item x="75183"/>
        <item x="75184"/>
        <item x="75185"/>
        <item x="75186"/>
        <item x="75187"/>
        <item x="75188"/>
        <item x="75189"/>
        <item x="75190"/>
        <item x="75191"/>
        <item x="75192"/>
        <item x="75193"/>
        <item x="75194"/>
        <item x="75195"/>
        <item x="75196"/>
        <item x="75197"/>
        <item x="75198"/>
        <item x="75199"/>
        <item x="75200"/>
        <item x="75201"/>
        <item x="75202"/>
        <item x="75203"/>
        <item x="75204"/>
        <item x="75205"/>
        <item x="75206"/>
        <item x="75207"/>
        <item x="75208"/>
        <item x="75209"/>
        <item x="75210"/>
        <item x="75211"/>
        <item x="75212"/>
        <item x="75213"/>
        <item x="75214"/>
        <item x="75215"/>
        <item x="75216"/>
        <item x="75217"/>
        <item x="75218"/>
        <item x="75219"/>
        <item x="75220"/>
        <item x="75221"/>
        <item x="75222"/>
        <item x="75223"/>
        <item x="75224"/>
        <item x="75225"/>
        <item x="75226"/>
        <item x="75227"/>
        <item x="75228"/>
        <item x="75229"/>
        <item x="75230"/>
        <item x="75231"/>
        <item x="75232"/>
        <item x="75233"/>
        <item x="75234"/>
        <item x="75235"/>
        <item x="75236"/>
        <item x="75237"/>
        <item x="75238"/>
        <item x="75239"/>
        <item x="75240"/>
        <item x="75241"/>
        <item x="75242"/>
        <item x="75243"/>
        <item x="75244"/>
        <item x="75245"/>
        <item x="75246"/>
        <item x="75247"/>
        <item x="75248"/>
        <item x="75249"/>
        <item x="75250"/>
        <item x="75251"/>
        <item x="75252"/>
        <item x="75253"/>
        <item x="75254"/>
        <item x="75255"/>
        <item x="75256"/>
        <item x="75257"/>
        <item x="75258"/>
        <item x="75259"/>
        <item x="75260"/>
        <item x="75261"/>
        <item x="75262"/>
        <item x="75263"/>
        <item x="75264"/>
        <item x="75265"/>
        <item x="75266"/>
        <item x="75267"/>
        <item x="75268"/>
        <item x="75269"/>
        <item x="75270"/>
        <item x="75271"/>
        <item x="75272"/>
        <item x="75273"/>
        <item x="75274"/>
        <item x="75275"/>
        <item x="75276"/>
        <item x="75277"/>
        <item x="75278"/>
        <item x="75279"/>
        <item x="75280"/>
        <item x="75281"/>
        <item x="75282"/>
        <item x="75283"/>
        <item x="75284"/>
        <item x="75285"/>
        <item x="75286"/>
        <item x="75287"/>
        <item x="75288"/>
        <item x="75289"/>
        <item x="75290"/>
        <item x="75291"/>
        <item x="75292"/>
        <item x="75293"/>
        <item x="75294"/>
        <item x="75295"/>
        <item x="75296"/>
        <item x="75297"/>
        <item x="75298"/>
        <item x="75299"/>
        <item x="75300"/>
        <item x="75301"/>
        <item x="75302"/>
        <item x="75303"/>
        <item x="75304"/>
        <item x="75305"/>
        <item x="75306"/>
        <item x="75307"/>
        <item x="75308"/>
        <item x="75309"/>
        <item x="75310"/>
        <item x="75311"/>
        <item x="75312"/>
        <item x="75313"/>
        <item x="75314"/>
        <item x="75315"/>
        <item x="75316"/>
        <item x="75317"/>
        <item x="75318"/>
        <item x="75319"/>
        <item x="75320"/>
        <item x="75321"/>
        <item x="75322"/>
        <item x="75323"/>
        <item x="75324"/>
        <item x="75325"/>
        <item x="75326"/>
        <item x="75327"/>
        <item x="75328"/>
        <item x="75329"/>
        <item x="75330"/>
        <item x="75331"/>
        <item x="75332"/>
        <item x="75333"/>
        <item x="75334"/>
        <item x="75335"/>
        <item x="75336"/>
        <item x="75337"/>
        <item x="75338"/>
        <item x="75339"/>
        <item x="75340"/>
        <item x="75341"/>
        <item x="75342"/>
        <item x="75343"/>
        <item x="75344"/>
        <item x="75345"/>
        <item x="75346"/>
        <item x="75347"/>
        <item x="75348"/>
        <item x="75349"/>
        <item x="75350"/>
        <item x="75351"/>
        <item x="75352"/>
        <item x="75353"/>
        <item x="75354"/>
        <item x="75355"/>
        <item x="75356"/>
        <item x="75357"/>
        <item x="75358"/>
        <item x="75359"/>
        <item x="75360"/>
        <item x="75361"/>
        <item x="75362"/>
        <item x="75363"/>
        <item x="75364"/>
        <item x="75365"/>
        <item x="75366"/>
        <item x="75367"/>
        <item x="75368"/>
        <item x="75369"/>
        <item x="75370"/>
        <item x="75371"/>
        <item x="75372"/>
        <item x="75373"/>
        <item x="75374"/>
        <item x="75375"/>
        <item x="75376"/>
        <item x="75377"/>
        <item x="75378"/>
        <item x="75379"/>
        <item x="75380"/>
        <item x="75381"/>
        <item x="75382"/>
        <item x="75383"/>
        <item x="75384"/>
        <item x="75385"/>
        <item x="75386"/>
        <item x="75387"/>
        <item x="75388"/>
        <item x="75389"/>
        <item x="75390"/>
        <item x="75391"/>
        <item x="75392"/>
        <item x="75393"/>
        <item x="75394"/>
        <item x="75395"/>
        <item x="75396"/>
        <item x="75397"/>
        <item x="75398"/>
        <item x="75399"/>
        <item x="75400"/>
        <item x="75401"/>
        <item x="75402"/>
        <item x="75403"/>
        <item x="75404"/>
        <item x="75405"/>
        <item x="75406"/>
        <item x="75407"/>
        <item x="75408"/>
        <item x="75409"/>
        <item x="75410"/>
        <item x="75411"/>
        <item x="75412"/>
        <item x="75413"/>
        <item x="75414"/>
        <item x="75415"/>
        <item x="75416"/>
        <item x="75417"/>
        <item x="75418"/>
        <item x="75419"/>
        <item x="75420"/>
        <item x="75421"/>
        <item x="75422"/>
        <item x="75423"/>
        <item x="75424"/>
        <item x="75425"/>
        <item x="75426"/>
        <item x="75427"/>
        <item x="75428"/>
        <item x="75429"/>
        <item x="75430"/>
        <item x="75431"/>
        <item x="75432"/>
        <item x="75433"/>
        <item x="75434"/>
        <item x="75435"/>
        <item x="75436"/>
        <item x="75437"/>
        <item x="75438"/>
        <item x="75439"/>
        <item x="75440"/>
        <item x="75441"/>
        <item x="75442"/>
        <item x="75443"/>
        <item x="75444"/>
        <item x="75445"/>
        <item x="75446"/>
        <item x="75447"/>
        <item x="75448"/>
        <item x="75449"/>
        <item x="75450"/>
        <item x="75451"/>
        <item x="75452"/>
        <item x="75453"/>
        <item x="75454"/>
        <item x="75455"/>
        <item x="75456"/>
        <item x="75457"/>
        <item x="75458"/>
        <item x="75459"/>
        <item x="75460"/>
        <item x="75461"/>
        <item x="75462"/>
        <item x="75463"/>
        <item x="75464"/>
        <item x="75465"/>
        <item x="75466"/>
        <item x="75467"/>
        <item x="75468"/>
        <item x="75469"/>
        <item x="75470"/>
        <item x="75471"/>
        <item x="75472"/>
        <item x="75473"/>
        <item x="75474"/>
        <item x="75475"/>
        <item x="75476"/>
        <item x="75477"/>
        <item x="75478"/>
        <item x="75479"/>
        <item x="75480"/>
        <item x="75481"/>
        <item x="75482"/>
        <item x="75483"/>
        <item x="75484"/>
        <item x="75485"/>
        <item x="75486"/>
        <item x="75487"/>
        <item x="75488"/>
        <item x="75489"/>
        <item x="75490"/>
        <item x="75491"/>
        <item x="75492"/>
        <item x="75493"/>
        <item x="75494"/>
        <item x="75495"/>
        <item x="75496"/>
        <item x="75497"/>
        <item x="75498"/>
        <item x="75499"/>
        <item x="75500"/>
        <item x="75501"/>
        <item x="75502"/>
        <item x="75503"/>
        <item x="75504"/>
        <item x="75505"/>
        <item x="75506"/>
        <item x="75507"/>
        <item x="75508"/>
        <item x="75509"/>
        <item x="75510"/>
        <item x="75511"/>
        <item x="75512"/>
        <item x="75513"/>
        <item x="75514"/>
        <item x="75515"/>
        <item x="75516"/>
        <item x="75517"/>
        <item x="75518"/>
        <item x="75519"/>
        <item x="75520"/>
        <item x="75521"/>
        <item x="75522"/>
        <item x="75523"/>
        <item x="75524"/>
        <item x="75525"/>
        <item x="75526"/>
        <item x="75527"/>
        <item x="75528"/>
        <item x="75529"/>
        <item x="75530"/>
        <item x="75531"/>
        <item x="75532"/>
        <item x="75533"/>
        <item x="75534"/>
        <item x="75535"/>
        <item x="75536"/>
        <item x="75537"/>
        <item x="75538"/>
        <item x="75539"/>
        <item x="75540"/>
        <item x="75541"/>
        <item x="75542"/>
        <item x="75543"/>
        <item x="75544"/>
        <item x="75545"/>
        <item x="75546"/>
        <item x="75547"/>
        <item x="75548"/>
        <item x="75549"/>
        <item x="75550"/>
        <item x="75551"/>
        <item x="75552"/>
        <item x="75553"/>
        <item x="75554"/>
        <item x="75555"/>
        <item x="75556"/>
        <item x="75557"/>
        <item x="75558"/>
        <item x="75559"/>
        <item x="75560"/>
        <item x="75561"/>
        <item x="75562"/>
        <item x="75563"/>
        <item x="75564"/>
        <item x="75565"/>
        <item x="75566"/>
        <item x="75567"/>
        <item x="75568"/>
        <item x="75569"/>
        <item x="75570"/>
        <item x="75571"/>
        <item x="75572"/>
        <item x="75573"/>
        <item x="75574"/>
        <item x="75575"/>
        <item x="75576"/>
        <item x="75577"/>
        <item x="75578"/>
        <item x="75579"/>
        <item x="75580"/>
        <item x="75581"/>
        <item x="75582"/>
        <item x="75583"/>
        <item x="75584"/>
        <item x="75585"/>
        <item x="75586"/>
        <item x="75587"/>
        <item x="75588"/>
        <item x="75589"/>
        <item x="75590"/>
        <item x="75591"/>
        <item x="75592"/>
        <item x="75593"/>
        <item x="75594"/>
        <item x="75595"/>
        <item x="75596"/>
        <item x="75597"/>
        <item x="75598"/>
        <item x="75599"/>
        <item x="75600"/>
        <item x="75601"/>
        <item x="75602"/>
        <item x="75603"/>
        <item x="75604"/>
        <item x="75605"/>
        <item x="75606"/>
        <item x="75607"/>
        <item x="75608"/>
        <item x="75609"/>
        <item x="75610"/>
        <item x="75611"/>
        <item x="75612"/>
        <item x="75613"/>
        <item x="75614"/>
        <item x="75615"/>
        <item x="75616"/>
        <item x="75617"/>
        <item x="75618"/>
        <item x="75619"/>
        <item x="75620"/>
        <item x="75621"/>
        <item x="75622"/>
        <item x="75623"/>
        <item x="75624"/>
        <item x="75625"/>
        <item x="75626"/>
        <item x="75627"/>
        <item x="75628"/>
        <item x="75629"/>
        <item x="75630"/>
        <item x="75631"/>
        <item x="75632"/>
        <item x="75633"/>
        <item x="75634"/>
        <item x="75635"/>
        <item x="75636"/>
        <item x="75637"/>
        <item x="75638"/>
        <item x="75639"/>
        <item x="75640"/>
        <item x="75641"/>
        <item x="75642"/>
        <item x="75643"/>
        <item x="75644"/>
        <item x="75645"/>
        <item x="75646"/>
        <item x="75647"/>
        <item x="75648"/>
        <item x="75649"/>
        <item x="75650"/>
        <item x="75651"/>
        <item x="75652"/>
        <item x="75653"/>
        <item x="75654"/>
        <item x="75655"/>
        <item x="75656"/>
        <item x="75657"/>
        <item x="75658"/>
        <item x="75659"/>
        <item x="75660"/>
        <item x="75661"/>
        <item x="75662"/>
        <item x="75663"/>
        <item x="75664"/>
        <item x="75665"/>
        <item x="75666"/>
        <item x="75667"/>
        <item x="75668"/>
        <item x="75669"/>
        <item x="75670"/>
        <item x="75671"/>
        <item x="75672"/>
        <item x="75673"/>
        <item x="75674"/>
        <item x="75675"/>
        <item x="75676"/>
        <item x="75677"/>
        <item x="75678"/>
        <item x="75679"/>
        <item x="75680"/>
        <item x="75681"/>
        <item x="75682"/>
        <item x="75683"/>
        <item x="75684"/>
        <item x="75685"/>
        <item x="75686"/>
        <item x="75687"/>
        <item x="75688"/>
        <item x="75689"/>
        <item x="75690"/>
        <item x="75691"/>
        <item x="75692"/>
        <item x="75693"/>
        <item x="75694"/>
        <item x="75695"/>
        <item x="75696"/>
        <item x="75697"/>
        <item x="75698"/>
        <item x="75699"/>
        <item x="75700"/>
        <item x="75701"/>
        <item x="75702"/>
        <item x="75703"/>
        <item x="75704"/>
        <item x="75705"/>
        <item x="75706"/>
        <item x="75707"/>
        <item x="75708"/>
        <item x="75709"/>
        <item x="75710"/>
        <item x="75711"/>
        <item x="75712"/>
        <item x="75713"/>
        <item x="75714"/>
        <item x="75715"/>
        <item x="75716"/>
        <item x="75717"/>
        <item x="75718"/>
        <item x="75719"/>
        <item x="75720"/>
        <item x="75721"/>
        <item x="75722"/>
        <item x="75723"/>
        <item x="75724"/>
        <item x="75725"/>
        <item x="75726"/>
        <item x="75727"/>
        <item x="75728"/>
        <item x="75729"/>
        <item x="75730"/>
        <item x="75731"/>
        <item x="75732"/>
        <item x="75733"/>
        <item x="75734"/>
        <item x="75735"/>
        <item x="75736"/>
        <item x="75737"/>
        <item x="75738"/>
        <item x="75739"/>
        <item x="75740"/>
        <item x="75741"/>
        <item x="75742"/>
        <item x="75743"/>
        <item x="75744"/>
        <item x="75745"/>
        <item x="75746"/>
        <item x="75747"/>
        <item x="75748"/>
        <item x="75749"/>
        <item x="75750"/>
        <item x="75751"/>
        <item x="75752"/>
        <item x="75753"/>
        <item x="75754"/>
        <item x="75755"/>
        <item x="75756"/>
        <item x="75757"/>
        <item x="75758"/>
        <item x="75759"/>
        <item x="75760"/>
        <item x="75761"/>
        <item x="75762"/>
        <item x="75763"/>
        <item x="75764"/>
        <item x="75765"/>
        <item x="75766"/>
        <item x="75767"/>
        <item x="75768"/>
        <item x="75769"/>
        <item x="75770"/>
        <item x="75771"/>
        <item x="75772"/>
        <item x="75773"/>
        <item x="75774"/>
        <item x="75775"/>
        <item x="75776"/>
        <item x="75777"/>
        <item x="75778"/>
        <item x="75779"/>
        <item x="75780"/>
        <item x="75781"/>
        <item x="75782"/>
        <item x="75783"/>
        <item x="75784"/>
        <item x="75785"/>
        <item x="75786"/>
        <item x="75787"/>
        <item x="75788"/>
        <item x="75789"/>
        <item x="75790"/>
        <item x="75791"/>
        <item x="75792"/>
        <item x="75793"/>
        <item x="75794"/>
        <item x="75795"/>
        <item x="75796"/>
        <item x="75797"/>
        <item x="75798"/>
        <item x="75799"/>
        <item x="75800"/>
        <item x="75801"/>
        <item x="75802"/>
        <item x="75803"/>
        <item x="75804"/>
        <item x="75805"/>
        <item x="75806"/>
        <item x="75807"/>
        <item x="75808"/>
        <item x="75809"/>
        <item x="75810"/>
        <item x="75811"/>
        <item x="75812"/>
        <item x="75813"/>
        <item x="75814"/>
        <item x="75815"/>
        <item x="75816"/>
        <item x="75817"/>
        <item x="75818"/>
        <item x="75819"/>
        <item x="75820"/>
        <item x="75821"/>
        <item x="75822"/>
        <item x="75823"/>
        <item x="75824"/>
        <item x="75825"/>
        <item x="75826"/>
        <item x="75827"/>
        <item x="75828"/>
        <item x="75829"/>
        <item x="75830"/>
        <item x="75831"/>
        <item x="75832"/>
        <item x="75833"/>
        <item x="75834"/>
        <item x="75835"/>
        <item x="75836"/>
        <item x="75837"/>
        <item x="75838"/>
        <item x="75839"/>
        <item x="75840"/>
        <item x="75841"/>
        <item x="75842"/>
        <item x="75843"/>
        <item x="75844"/>
        <item x="75845"/>
        <item x="75846"/>
        <item x="75847"/>
        <item x="75848"/>
        <item x="75849"/>
        <item x="75850"/>
        <item x="75851"/>
        <item x="75852"/>
        <item x="75853"/>
        <item x="75854"/>
        <item x="75855"/>
        <item x="75856"/>
        <item x="75857"/>
        <item x="75858"/>
        <item x="75859"/>
        <item x="75860"/>
        <item x="75861"/>
        <item x="75862"/>
        <item x="75863"/>
        <item x="75864"/>
        <item x="75865"/>
        <item x="75866"/>
        <item x="75867"/>
        <item x="75868"/>
        <item x="75869"/>
        <item x="75870"/>
        <item x="75871"/>
        <item x="75872"/>
        <item x="75873"/>
        <item x="75874"/>
        <item x="75875"/>
        <item x="75876"/>
        <item x="75877"/>
        <item x="75878"/>
        <item x="75879"/>
        <item x="75880"/>
        <item x="75881"/>
        <item x="75882"/>
        <item x="75883"/>
        <item x="75884"/>
        <item x="75885"/>
        <item x="75886"/>
        <item x="75887"/>
        <item x="75888"/>
        <item x="75889"/>
        <item x="75890"/>
        <item x="75891"/>
        <item x="75892"/>
        <item x="75893"/>
        <item x="75894"/>
        <item x="75895"/>
        <item x="75896"/>
        <item x="75897"/>
        <item x="75898"/>
        <item x="75899"/>
        <item x="75900"/>
        <item x="75901"/>
        <item x="75902"/>
        <item x="75903"/>
        <item x="75904"/>
        <item x="75905"/>
        <item x="75906"/>
        <item x="75907"/>
        <item x="75908"/>
        <item x="75909"/>
        <item x="75910"/>
        <item x="75911"/>
        <item x="75912"/>
        <item x="75913"/>
        <item x="75914"/>
        <item x="75915"/>
        <item x="75916"/>
        <item x="75917"/>
        <item x="75918"/>
        <item x="75919"/>
        <item x="75920"/>
        <item x="75921"/>
        <item x="75922"/>
        <item x="75923"/>
        <item x="75924"/>
        <item x="75925"/>
        <item x="75926"/>
        <item x="75927"/>
        <item x="75928"/>
        <item x="75929"/>
        <item x="75930"/>
        <item x="75931"/>
        <item x="75932"/>
        <item x="75933"/>
        <item x="75934"/>
        <item x="75935"/>
        <item x="75936"/>
        <item x="75937"/>
        <item x="75938"/>
        <item x="75939"/>
        <item x="75940"/>
        <item x="75941"/>
        <item x="75942"/>
        <item x="75943"/>
        <item x="75944"/>
        <item x="75945"/>
        <item x="75946"/>
        <item x="75947"/>
        <item x="75948"/>
        <item x="75949"/>
        <item x="75950"/>
        <item x="75951"/>
        <item x="75952"/>
        <item x="75953"/>
        <item x="75954"/>
        <item x="75955"/>
        <item x="75956"/>
        <item x="75957"/>
        <item x="75958"/>
        <item x="75959"/>
        <item x="75960"/>
        <item x="75961"/>
        <item x="75962"/>
        <item x="75963"/>
        <item x="75964"/>
        <item x="75965"/>
        <item x="75966"/>
        <item x="75967"/>
        <item x="75968"/>
        <item x="75969"/>
        <item x="75970"/>
        <item x="75971"/>
        <item x="75972"/>
        <item x="75973"/>
        <item x="75974"/>
        <item x="75975"/>
        <item x="75976"/>
        <item x="75977"/>
        <item x="75978"/>
        <item x="75979"/>
        <item x="75980"/>
        <item x="75981"/>
        <item x="75982"/>
        <item x="75983"/>
        <item x="75984"/>
        <item x="75985"/>
        <item x="75986"/>
        <item x="75987"/>
        <item x="75988"/>
        <item x="75989"/>
        <item x="75990"/>
        <item x="75991"/>
        <item x="75992"/>
        <item x="75993"/>
        <item x="75994"/>
        <item x="75995"/>
        <item x="75996"/>
        <item x="75997"/>
        <item x="75998"/>
        <item x="75999"/>
        <item x="76000"/>
        <item x="76001"/>
        <item x="76002"/>
        <item x="76003"/>
        <item x="76004"/>
        <item x="76005"/>
        <item x="76006"/>
        <item x="76007"/>
        <item x="76008"/>
        <item x="76009"/>
        <item x="76010"/>
        <item x="76011"/>
        <item x="76012"/>
        <item x="76013"/>
        <item x="76014"/>
        <item x="76015"/>
        <item x="76016"/>
        <item x="76017"/>
        <item x="76018"/>
        <item x="76019"/>
        <item x="76020"/>
        <item x="76021"/>
        <item x="76022"/>
        <item x="76023"/>
        <item x="76024"/>
        <item x="76025"/>
        <item x="76026"/>
        <item x="76027"/>
        <item x="76028"/>
        <item x="76029"/>
        <item x="76030"/>
        <item x="76031"/>
        <item x="76032"/>
        <item x="76033"/>
        <item x="76034"/>
        <item x="76035"/>
        <item x="76036"/>
        <item x="76037"/>
        <item x="76038"/>
        <item x="76039"/>
        <item x="76040"/>
        <item x="76041"/>
        <item x="76042"/>
        <item x="76043"/>
        <item x="76044"/>
        <item x="76045"/>
        <item x="76046"/>
        <item x="76047"/>
        <item x="76048"/>
        <item x="76049"/>
        <item x="76050"/>
        <item x="76051"/>
        <item x="76052"/>
        <item x="76053"/>
        <item x="76054"/>
        <item x="76055"/>
        <item x="76056"/>
        <item x="76057"/>
        <item x="76058"/>
        <item x="76059"/>
        <item x="76060"/>
        <item x="76061"/>
        <item x="76062"/>
        <item x="76063"/>
        <item x="76064"/>
        <item x="76065"/>
        <item x="76066"/>
        <item x="76067"/>
        <item x="76068"/>
        <item x="76069"/>
        <item x="76070"/>
        <item x="76071"/>
        <item x="76072"/>
        <item x="76073"/>
        <item x="76074"/>
        <item x="76075"/>
        <item x="76076"/>
        <item x="76077"/>
        <item x="76078"/>
        <item x="76079"/>
        <item x="76080"/>
        <item x="76081"/>
        <item x="76082"/>
        <item x="76083"/>
        <item x="76084"/>
        <item x="76085"/>
        <item x="76086"/>
        <item x="76087"/>
        <item x="76088"/>
        <item x="76089"/>
        <item x="76090"/>
        <item x="76091"/>
        <item x="76092"/>
        <item x="76093"/>
        <item x="76094"/>
        <item x="76095"/>
        <item x="76096"/>
        <item x="76097"/>
        <item x="76098"/>
        <item x="76099"/>
        <item x="76100"/>
        <item x="76101"/>
        <item x="76102"/>
        <item x="76103"/>
        <item x="76104"/>
        <item x="76105"/>
        <item x="76106"/>
        <item x="76107"/>
        <item x="76108"/>
        <item x="76109"/>
        <item x="76110"/>
        <item x="76111"/>
        <item x="76112"/>
        <item x="76113"/>
        <item x="76114"/>
        <item x="76115"/>
        <item x="76116"/>
        <item x="76117"/>
        <item x="76118"/>
        <item x="76119"/>
        <item x="76120"/>
        <item x="76121"/>
        <item x="76122"/>
        <item x="76123"/>
        <item x="76124"/>
        <item x="76125"/>
        <item x="76126"/>
        <item x="76127"/>
        <item x="76128"/>
        <item x="76129"/>
        <item x="76130"/>
        <item x="76131"/>
        <item x="76132"/>
        <item x="76133"/>
        <item x="76134"/>
        <item x="76135"/>
        <item x="76136"/>
        <item x="76137"/>
        <item x="76138"/>
        <item x="76139"/>
        <item x="76140"/>
        <item x="76141"/>
        <item x="76142"/>
        <item x="76143"/>
        <item x="76144"/>
        <item x="76145"/>
        <item x="76146"/>
        <item x="76147"/>
        <item x="76148"/>
        <item x="76149"/>
        <item x="76150"/>
        <item x="76151"/>
        <item x="76152"/>
        <item x="76153"/>
        <item x="76154"/>
        <item x="76155"/>
        <item x="76156"/>
        <item x="76157"/>
        <item x="76158"/>
        <item x="76159"/>
        <item x="76160"/>
        <item x="76161"/>
        <item x="76162"/>
        <item x="76163"/>
        <item x="76164"/>
        <item x="76165"/>
        <item x="76166"/>
        <item x="76167"/>
        <item x="76168"/>
        <item x="76169"/>
        <item x="76170"/>
        <item x="76171"/>
        <item x="76172"/>
        <item x="76173"/>
        <item x="76174"/>
        <item x="76175"/>
        <item x="76176"/>
        <item x="76177"/>
        <item x="76178"/>
        <item x="76179"/>
        <item x="76180"/>
        <item x="76181"/>
        <item x="76182"/>
        <item x="76183"/>
        <item x="76184"/>
        <item x="76185"/>
        <item x="76186"/>
        <item x="76187"/>
        <item x="76188"/>
        <item x="76189"/>
        <item x="76190"/>
        <item x="76191"/>
        <item x="76192"/>
        <item x="76193"/>
        <item x="76194"/>
        <item x="76195"/>
        <item x="76196"/>
        <item x="76197"/>
        <item x="76198"/>
        <item x="76199"/>
        <item x="76200"/>
        <item x="76201"/>
        <item x="76202"/>
        <item x="76203"/>
        <item x="76204"/>
        <item x="76205"/>
        <item x="76206"/>
        <item x="76207"/>
        <item x="76208"/>
        <item x="76209"/>
        <item x="76210"/>
        <item x="76211"/>
        <item x="76212"/>
        <item x="76213"/>
        <item x="76214"/>
        <item x="76215"/>
        <item x="76216"/>
        <item x="76217"/>
        <item x="76218"/>
        <item x="76219"/>
        <item x="76220"/>
        <item x="76221"/>
        <item x="76222"/>
        <item x="76223"/>
        <item x="76224"/>
        <item x="76225"/>
        <item x="76226"/>
        <item x="76227"/>
        <item x="76228"/>
        <item x="76229"/>
        <item x="76230"/>
        <item x="76231"/>
        <item x="76232"/>
        <item x="76233"/>
        <item x="76234"/>
        <item x="76235"/>
        <item x="76236"/>
        <item x="76237"/>
        <item x="76238"/>
        <item x="76239"/>
        <item x="76240"/>
        <item x="76241"/>
        <item x="76242"/>
        <item x="76243"/>
        <item x="76244"/>
        <item x="76245"/>
        <item x="76246"/>
        <item x="76247"/>
        <item x="76248"/>
        <item x="76249"/>
        <item x="76250"/>
        <item x="76251"/>
        <item x="76252"/>
        <item x="76253"/>
        <item x="76254"/>
        <item x="76255"/>
        <item x="76256"/>
        <item x="76257"/>
        <item x="76258"/>
        <item x="76259"/>
        <item x="76260"/>
        <item x="76261"/>
        <item x="76262"/>
        <item x="76263"/>
        <item x="76264"/>
        <item x="76265"/>
        <item x="76266"/>
        <item x="76267"/>
        <item x="76268"/>
        <item x="76269"/>
        <item x="76270"/>
        <item x="76271"/>
        <item x="76272"/>
        <item x="76273"/>
        <item x="76274"/>
        <item x="76275"/>
        <item x="76276"/>
        <item x="76277"/>
        <item x="76278"/>
        <item x="76279"/>
        <item x="76280"/>
        <item x="76281"/>
        <item x="76282"/>
        <item x="76283"/>
        <item x="76284"/>
        <item x="76285"/>
        <item x="76286"/>
        <item x="76287"/>
        <item x="76288"/>
        <item x="76289"/>
        <item x="76290"/>
        <item x="76291"/>
        <item x="76292"/>
        <item x="76293"/>
        <item x="76294"/>
        <item x="76295"/>
        <item x="76296"/>
        <item x="76297"/>
        <item x="76298"/>
        <item x="76299"/>
        <item x="76300"/>
        <item x="76301"/>
        <item x="76302"/>
        <item x="76303"/>
        <item x="76304"/>
        <item x="76305"/>
        <item x="76306"/>
        <item x="76307"/>
        <item x="76308"/>
        <item x="76309"/>
        <item x="76310"/>
        <item x="76311"/>
        <item x="76312"/>
        <item x="76313"/>
        <item x="76314"/>
        <item x="76315"/>
        <item x="76316"/>
        <item x="76317"/>
        <item x="76318"/>
        <item x="76319"/>
        <item x="76320"/>
        <item x="76321"/>
        <item x="76322"/>
        <item x="76323"/>
        <item x="76324"/>
        <item x="76325"/>
        <item x="76326"/>
        <item x="76327"/>
        <item x="76328"/>
        <item x="76329"/>
        <item x="76330"/>
        <item x="76331"/>
        <item x="76332"/>
        <item x="76333"/>
        <item x="76334"/>
        <item x="76335"/>
        <item x="76336"/>
        <item x="76337"/>
        <item x="76338"/>
        <item x="76339"/>
        <item x="76340"/>
        <item x="76341"/>
        <item x="76342"/>
        <item x="76343"/>
        <item x="76344"/>
        <item x="76345"/>
        <item x="76346"/>
        <item x="76347"/>
        <item x="76348"/>
        <item x="76349"/>
        <item x="76350"/>
        <item x="76351"/>
        <item x="76352"/>
        <item x="76353"/>
        <item x="76354"/>
        <item x="76355"/>
        <item x="76356"/>
        <item x="76357"/>
        <item x="76358"/>
        <item x="76359"/>
        <item x="76360"/>
        <item x="76361"/>
        <item x="76362"/>
        <item x="76363"/>
        <item x="76364"/>
        <item x="76365"/>
        <item x="76366"/>
        <item x="76367"/>
        <item x="76368"/>
        <item x="76369"/>
        <item x="76370"/>
        <item x="76371"/>
        <item x="76372"/>
        <item x="76373"/>
        <item x="76374"/>
        <item x="76375"/>
        <item x="76376"/>
        <item x="76377"/>
        <item x="76378"/>
        <item x="76379"/>
        <item x="76380"/>
        <item x="76381"/>
        <item x="76382"/>
        <item x="76383"/>
        <item x="76384"/>
        <item x="76385"/>
        <item x="76386"/>
        <item x="76387"/>
        <item x="76388"/>
        <item x="76389"/>
        <item x="76390"/>
        <item x="76391"/>
        <item x="76392"/>
        <item x="76393"/>
        <item x="76394"/>
        <item x="76395"/>
        <item x="76396"/>
        <item x="76397"/>
        <item x="76398"/>
        <item x="76399"/>
        <item x="76400"/>
        <item x="76401"/>
        <item x="76402"/>
        <item x="76403"/>
        <item x="76404"/>
        <item x="76405"/>
        <item x="76406"/>
        <item x="76407"/>
        <item x="76408"/>
        <item x="76409"/>
        <item x="76410"/>
        <item x="76411"/>
        <item x="76412"/>
        <item x="76413"/>
        <item x="76414"/>
        <item x="76415"/>
        <item x="76416"/>
        <item x="76417"/>
        <item x="76418"/>
        <item x="76419"/>
        <item x="76420"/>
        <item x="76421"/>
        <item x="76422"/>
        <item x="76423"/>
        <item x="76424"/>
        <item x="76425"/>
        <item x="76426"/>
        <item x="76427"/>
        <item x="76428"/>
        <item x="76429"/>
        <item x="76430"/>
        <item x="76431"/>
        <item x="76432"/>
        <item x="76433"/>
        <item x="76434"/>
        <item x="76435"/>
        <item x="76436"/>
        <item x="76437"/>
        <item x="76438"/>
        <item x="76439"/>
        <item x="76440"/>
        <item x="76441"/>
        <item x="76442"/>
        <item x="76443"/>
        <item x="76444"/>
        <item x="76445"/>
        <item x="76446"/>
        <item x="76447"/>
        <item x="76448"/>
        <item x="76449"/>
        <item x="76450"/>
        <item x="76451"/>
        <item x="76452"/>
        <item x="76453"/>
        <item x="76454"/>
        <item x="76455"/>
        <item x="76456"/>
        <item x="76457"/>
        <item x="76458"/>
        <item x="76459"/>
        <item x="76460"/>
        <item x="76461"/>
        <item x="76462"/>
        <item x="76463"/>
        <item x="76464"/>
        <item x="76465"/>
        <item x="76466"/>
        <item x="76467"/>
        <item x="76468"/>
        <item x="76469"/>
        <item x="76470"/>
        <item x="76471"/>
        <item x="76472"/>
        <item x="76473"/>
        <item x="76474"/>
        <item x="76475"/>
        <item x="76476"/>
        <item x="76477"/>
        <item x="76478"/>
        <item x="76479"/>
        <item x="76480"/>
        <item x="76481"/>
        <item x="76482"/>
        <item x="76483"/>
        <item x="76484"/>
        <item x="76485"/>
        <item x="76486"/>
        <item x="76487"/>
        <item x="76488"/>
        <item x="76489"/>
        <item x="76490"/>
        <item x="76491"/>
        <item x="76492"/>
        <item x="76493"/>
        <item x="76494"/>
        <item x="76495"/>
        <item x="76496"/>
        <item x="76497"/>
        <item x="76498"/>
        <item x="76499"/>
        <item x="76500"/>
        <item x="76501"/>
        <item x="76502"/>
        <item x="76503"/>
        <item x="76504"/>
        <item x="76505"/>
        <item x="76506"/>
        <item x="76507"/>
        <item x="76508"/>
        <item x="76509"/>
        <item x="76510"/>
        <item x="76511"/>
        <item x="76512"/>
        <item x="76513"/>
        <item x="76514"/>
        <item x="76515"/>
        <item x="76516"/>
        <item x="76517"/>
        <item x="76518"/>
        <item x="76519"/>
        <item x="76520"/>
        <item x="76521"/>
        <item x="76522"/>
        <item x="76523"/>
        <item x="76524"/>
        <item x="76525"/>
        <item x="76526"/>
        <item x="76527"/>
        <item x="76528"/>
        <item x="76529"/>
        <item x="76530"/>
        <item x="76531"/>
        <item x="76532"/>
        <item x="76533"/>
        <item x="76534"/>
        <item x="76535"/>
        <item x="76536"/>
        <item x="76537"/>
        <item x="76538"/>
        <item x="76539"/>
        <item x="76540"/>
        <item x="76541"/>
        <item x="76542"/>
        <item x="76543"/>
        <item x="76544"/>
        <item x="76545"/>
        <item x="76546"/>
        <item x="76547"/>
        <item x="76548"/>
        <item x="76549"/>
        <item x="76550"/>
        <item x="76551"/>
        <item x="76552"/>
        <item x="76553"/>
        <item x="76554"/>
        <item x="76555"/>
        <item x="76556"/>
        <item x="76557"/>
        <item x="76558"/>
        <item x="76559"/>
        <item x="76560"/>
        <item x="76561"/>
        <item x="76562"/>
        <item x="76563"/>
        <item x="76564"/>
        <item x="76565"/>
        <item x="76566"/>
        <item x="76567"/>
        <item x="76568"/>
        <item x="76569"/>
        <item x="76570"/>
        <item x="76571"/>
        <item x="76572"/>
        <item x="76573"/>
        <item x="76574"/>
        <item x="76575"/>
        <item x="76576"/>
        <item x="76577"/>
        <item x="76578"/>
        <item x="76579"/>
        <item x="76580"/>
        <item x="76581"/>
        <item x="76582"/>
        <item x="76583"/>
        <item x="76584"/>
        <item x="76585"/>
        <item x="76586"/>
        <item x="76587"/>
        <item x="76588"/>
        <item x="76589"/>
        <item x="76590"/>
        <item x="76591"/>
        <item x="76592"/>
        <item x="76593"/>
        <item x="76594"/>
        <item x="76595"/>
        <item x="76596"/>
        <item x="76597"/>
        <item x="76598"/>
        <item x="76599"/>
        <item x="76600"/>
        <item x="76601"/>
        <item x="76602"/>
        <item x="76603"/>
        <item x="76604"/>
        <item x="76605"/>
        <item x="76606"/>
        <item x="76607"/>
        <item x="76608"/>
        <item x="76609"/>
        <item x="76610"/>
        <item x="76611"/>
        <item x="76612"/>
        <item x="76613"/>
        <item x="76614"/>
        <item x="76615"/>
        <item x="76616"/>
        <item x="76617"/>
        <item x="76618"/>
        <item x="76619"/>
        <item x="76620"/>
        <item x="76621"/>
        <item x="76622"/>
        <item x="76623"/>
        <item x="76624"/>
        <item x="76625"/>
        <item x="76626"/>
        <item x="76627"/>
        <item x="76628"/>
        <item x="76629"/>
        <item x="76630"/>
        <item x="76631"/>
        <item x="76632"/>
        <item x="76633"/>
        <item x="76634"/>
        <item x="76635"/>
        <item x="76636"/>
        <item x="76637"/>
        <item x="76638"/>
        <item x="76639"/>
        <item x="76640"/>
        <item x="76641"/>
        <item x="76642"/>
        <item x="76643"/>
        <item x="76644"/>
        <item x="76645"/>
        <item x="76646"/>
        <item x="76647"/>
        <item x="76648"/>
        <item x="76649"/>
        <item x="76650"/>
        <item x="76651"/>
        <item x="76652"/>
        <item x="76653"/>
        <item x="76654"/>
        <item x="76655"/>
        <item x="76656"/>
        <item x="76657"/>
        <item x="76658"/>
        <item x="76659"/>
        <item x="76660"/>
        <item x="76661"/>
        <item x="76662"/>
        <item x="76663"/>
        <item x="76664"/>
        <item x="76665"/>
        <item x="76666"/>
        <item x="76667"/>
        <item x="76668"/>
        <item x="76669"/>
        <item x="76670"/>
        <item x="76671"/>
        <item x="76672"/>
        <item x="76673"/>
        <item x="76674"/>
        <item x="76675"/>
        <item x="76676"/>
        <item x="76677"/>
        <item x="76678"/>
        <item x="76679"/>
        <item x="76680"/>
        <item x="76681"/>
        <item x="76682"/>
        <item x="76683"/>
        <item x="76684"/>
        <item x="76685"/>
        <item x="76686"/>
        <item x="76687"/>
        <item x="76688"/>
        <item x="76689"/>
        <item x="76690"/>
        <item x="76691"/>
        <item x="76692"/>
        <item x="76693"/>
        <item x="76694"/>
        <item x="76695"/>
        <item x="76696"/>
        <item x="76697"/>
        <item x="76698"/>
        <item x="76699"/>
        <item x="76700"/>
        <item x="76701"/>
        <item x="76702"/>
        <item x="76703"/>
        <item x="76704"/>
        <item x="76705"/>
        <item x="76706"/>
        <item x="76707"/>
        <item x="76708"/>
        <item x="76709"/>
        <item x="76710"/>
        <item x="76711"/>
        <item x="76712"/>
        <item x="76713"/>
        <item x="76714"/>
        <item x="76715"/>
        <item x="76716"/>
        <item x="76717"/>
        <item x="76718"/>
        <item x="76719"/>
        <item x="76720"/>
        <item x="76721"/>
        <item x="76722"/>
        <item x="76723"/>
        <item x="76724"/>
        <item x="76725"/>
        <item x="76726"/>
        <item x="76727"/>
        <item x="76728"/>
        <item x="76729"/>
        <item x="76730"/>
        <item x="76731"/>
        <item x="76732"/>
        <item x="76733"/>
        <item x="76734"/>
        <item x="76735"/>
        <item x="76736"/>
        <item x="76737"/>
        <item x="76738"/>
        <item x="76739"/>
        <item x="76740"/>
        <item x="76741"/>
        <item x="76742"/>
        <item x="76743"/>
        <item x="76744"/>
        <item x="76745"/>
        <item x="76746"/>
        <item x="76747"/>
        <item x="76748"/>
        <item x="76749"/>
        <item x="76750"/>
        <item x="76751"/>
        <item x="76752"/>
        <item x="76753"/>
        <item x="76754"/>
        <item x="76755"/>
        <item x="76756"/>
        <item x="76757"/>
        <item x="76758"/>
        <item x="76759"/>
        <item x="76760"/>
        <item x="76761"/>
        <item x="76762"/>
        <item x="76763"/>
        <item x="76764"/>
        <item x="76765"/>
        <item x="76766"/>
        <item x="76767"/>
        <item x="76768"/>
        <item x="76769"/>
        <item x="76770"/>
        <item x="76771"/>
        <item x="76772"/>
        <item x="76773"/>
        <item x="76774"/>
        <item x="76775"/>
        <item x="76776"/>
        <item x="76777"/>
        <item x="76778"/>
        <item x="76779"/>
        <item x="76780"/>
        <item x="76781"/>
        <item x="76782"/>
        <item x="76783"/>
        <item x="76784"/>
        <item x="76785"/>
        <item x="76786"/>
        <item x="76787"/>
        <item x="76788"/>
        <item x="76789"/>
        <item x="76790"/>
        <item x="76791"/>
        <item x="76792"/>
        <item x="76793"/>
        <item x="76794"/>
        <item x="76795"/>
        <item x="76796"/>
        <item x="76797"/>
        <item x="76798"/>
        <item x="76799"/>
        <item x="76800"/>
        <item x="76801"/>
        <item x="76802"/>
        <item x="76803"/>
        <item x="76804"/>
        <item x="76805"/>
        <item x="76806"/>
        <item x="76807"/>
        <item x="76808"/>
        <item x="76809"/>
        <item x="76810"/>
        <item x="76811"/>
        <item x="76812"/>
        <item x="76813"/>
        <item x="76814"/>
        <item x="76815"/>
        <item x="76816"/>
        <item x="76817"/>
        <item x="76818"/>
        <item x="76819"/>
        <item x="76820"/>
        <item x="76821"/>
        <item x="76822"/>
        <item x="76823"/>
        <item x="76824"/>
        <item x="76825"/>
        <item x="76826"/>
        <item x="76827"/>
        <item x="76828"/>
        <item x="76829"/>
        <item x="76830"/>
        <item x="76831"/>
        <item x="76832"/>
        <item x="76833"/>
        <item x="76834"/>
        <item x="76835"/>
        <item x="76836"/>
        <item x="76837"/>
        <item x="76838"/>
        <item x="76839"/>
        <item x="76840"/>
        <item x="76841"/>
        <item x="76842"/>
        <item x="76843"/>
        <item x="76844"/>
        <item x="76845"/>
        <item x="76846"/>
        <item x="76847"/>
        <item x="76848"/>
        <item x="76849"/>
        <item x="76850"/>
        <item x="76851"/>
        <item x="76852"/>
        <item x="76853"/>
        <item x="76854"/>
        <item x="76855"/>
        <item x="76856"/>
        <item x="76857"/>
        <item x="76858"/>
        <item x="76859"/>
        <item x="76860"/>
        <item x="76861"/>
        <item x="76862"/>
        <item x="76863"/>
        <item x="76864"/>
        <item x="76865"/>
        <item x="76866"/>
        <item x="76867"/>
        <item x="76868"/>
        <item x="76869"/>
        <item x="76870"/>
        <item x="76871"/>
        <item x="76872"/>
        <item x="76873"/>
        <item x="76874"/>
        <item x="76875"/>
        <item x="76876"/>
        <item x="76877"/>
        <item x="76878"/>
        <item x="76879"/>
        <item x="76880"/>
        <item x="76881"/>
        <item x="76882"/>
        <item x="76883"/>
        <item x="76884"/>
        <item x="76885"/>
        <item x="76886"/>
        <item x="76887"/>
        <item x="76888"/>
        <item x="76889"/>
        <item x="76890"/>
        <item x="76891"/>
        <item x="76892"/>
        <item x="76893"/>
        <item x="76894"/>
        <item x="76895"/>
        <item x="76896"/>
        <item x="76897"/>
        <item x="76898"/>
        <item x="76899"/>
        <item x="76900"/>
        <item x="76901"/>
        <item x="76902"/>
        <item x="76903"/>
        <item x="76904"/>
        <item x="76905"/>
        <item x="76906"/>
        <item x="76907"/>
        <item x="76908"/>
        <item x="76909"/>
        <item x="76910"/>
        <item x="76911"/>
        <item x="76912"/>
        <item x="76913"/>
        <item x="76914"/>
        <item x="76915"/>
        <item x="76916"/>
        <item x="76917"/>
        <item x="76918"/>
        <item x="76919"/>
        <item x="76920"/>
        <item x="76921"/>
        <item x="76922"/>
        <item x="76923"/>
        <item x="76924"/>
        <item x="76925"/>
        <item x="76926"/>
        <item x="76927"/>
        <item x="76928"/>
        <item x="76929"/>
        <item x="76930"/>
        <item x="76931"/>
        <item x="76932"/>
        <item x="76933"/>
        <item x="76934"/>
        <item x="76935"/>
        <item x="76936"/>
        <item x="76937"/>
        <item x="76938"/>
        <item x="76939"/>
        <item x="76940"/>
        <item x="76941"/>
        <item x="76942"/>
        <item x="76943"/>
        <item x="76944"/>
        <item x="76945"/>
        <item x="76946"/>
        <item x="76947"/>
        <item x="76948"/>
        <item x="76949"/>
        <item x="76950"/>
        <item x="76951"/>
        <item x="76952"/>
        <item x="76953"/>
        <item x="76954"/>
        <item x="76955"/>
        <item x="76956"/>
        <item x="76957"/>
        <item x="76958"/>
        <item x="76959"/>
        <item x="76960"/>
        <item x="76961"/>
        <item x="76962"/>
        <item x="76963"/>
        <item x="76964"/>
        <item x="76965"/>
        <item x="76966"/>
        <item x="76967"/>
        <item x="76968"/>
        <item x="76969"/>
        <item x="76970"/>
        <item x="76971"/>
        <item x="76972"/>
        <item x="76973"/>
        <item x="76974"/>
        <item x="76975"/>
        <item x="76976"/>
        <item x="76977"/>
        <item x="76978"/>
        <item x="76979"/>
        <item x="76980"/>
        <item x="76981"/>
        <item x="76982"/>
        <item x="76983"/>
        <item x="76984"/>
        <item x="76985"/>
        <item x="76986"/>
        <item x="76987"/>
        <item x="76988"/>
        <item x="76989"/>
        <item x="76990"/>
        <item x="76991"/>
        <item x="76992"/>
        <item x="76993"/>
        <item x="76994"/>
        <item x="76995"/>
        <item x="76996"/>
        <item x="76997"/>
        <item x="76998"/>
        <item x="76999"/>
        <item x="77000"/>
        <item x="77001"/>
        <item x="77002"/>
        <item x="77003"/>
        <item x="77004"/>
        <item x="77005"/>
        <item x="77006"/>
        <item x="77007"/>
        <item x="77008"/>
        <item x="77009"/>
        <item x="77010"/>
        <item x="77011"/>
        <item x="77012"/>
        <item x="77013"/>
        <item x="77014"/>
        <item x="77015"/>
        <item x="77016"/>
        <item x="77017"/>
        <item x="77018"/>
        <item x="77019"/>
        <item x="77020"/>
        <item x="77021"/>
        <item x="77022"/>
        <item x="77023"/>
        <item x="77024"/>
        <item x="77025"/>
        <item x="77026"/>
        <item x="77027"/>
        <item x="77028"/>
        <item x="77029"/>
        <item x="77030"/>
        <item x="77031"/>
        <item x="77032"/>
        <item x="77033"/>
        <item x="77034"/>
        <item x="77035"/>
        <item x="77036"/>
        <item x="77037"/>
        <item x="77038"/>
        <item x="77039"/>
        <item x="77040"/>
        <item x="77041"/>
        <item x="77042"/>
        <item x="77043"/>
        <item x="77044"/>
        <item x="77045"/>
        <item x="77046"/>
        <item x="77047"/>
        <item x="77048"/>
        <item x="77049"/>
        <item x="77050"/>
        <item x="77051"/>
        <item x="77052"/>
        <item x="77053"/>
        <item x="77054"/>
        <item x="77055"/>
        <item x="77056"/>
        <item x="77057"/>
        <item x="77058"/>
        <item x="77059"/>
        <item x="77060"/>
        <item x="77061"/>
        <item x="77062"/>
        <item x="77063"/>
        <item x="77064"/>
        <item x="77065"/>
        <item x="77066"/>
        <item x="77067"/>
        <item x="77068"/>
        <item x="77069"/>
        <item x="77070"/>
        <item x="77071"/>
        <item x="77072"/>
        <item x="77073"/>
        <item x="77074"/>
        <item x="77075"/>
        <item x="77076"/>
        <item x="77077"/>
        <item x="77078"/>
        <item x="77079"/>
        <item x="77080"/>
        <item x="77081"/>
        <item x="77082"/>
        <item x="77083"/>
        <item x="77084"/>
        <item x="77085"/>
        <item x="77086"/>
        <item x="77087"/>
        <item x="77088"/>
        <item x="77089"/>
        <item x="77090"/>
        <item x="77091"/>
        <item x="77092"/>
        <item x="77093"/>
        <item x="77094"/>
        <item x="77095"/>
        <item x="77096"/>
        <item x="77097"/>
        <item x="77098"/>
        <item x="77099"/>
        <item x="77100"/>
        <item x="77101"/>
        <item x="77102"/>
        <item x="77103"/>
        <item x="77104"/>
        <item x="77105"/>
        <item x="77106"/>
        <item x="77107"/>
        <item x="77108"/>
        <item x="77109"/>
        <item x="77110"/>
        <item x="77111"/>
        <item x="77112"/>
        <item x="77113"/>
        <item x="77114"/>
        <item x="77115"/>
        <item x="77116"/>
        <item x="77117"/>
        <item x="77118"/>
        <item x="77119"/>
        <item x="77120"/>
        <item x="77121"/>
        <item x="77122"/>
        <item x="77123"/>
        <item x="77124"/>
        <item x="77125"/>
        <item x="77126"/>
        <item x="77127"/>
        <item x="77128"/>
        <item x="77129"/>
        <item x="77130"/>
        <item x="77131"/>
        <item x="77132"/>
        <item x="77133"/>
        <item x="77134"/>
        <item x="77135"/>
        <item x="77136"/>
        <item x="77137"/>
        <item x="77138"/>
        <item x="77139"/>
        <item x="77140"/>
        <item x="77141"/>
        <item x="77142"/>
        <item x="77143"/>
        <item x="77144"/>
        <item x="77145"/>
        <item x="77146"/>
        <item x="77147"/>
        <item x="77148"/>
        <item x="77149"/>
        <item x="77150"/>
        <item x="77151"/>
        <item x="77152"/>
        <item x="77153"/>
        <item x="77154"/>
        <item x="77155"/>
        <item x="77156"/>
        <item x="77157"/>
        <item x="77158"/>
        <item x="77159"/>
        <item x="77160"/>
        <item x="77161"/>
        <item x="77162"/>
        <item x="77163"/>
        <item x="77164"/>
        <item x="77165"/>
        <item x="77166"/>
        <item x="77167"/>
        <item x="77168"/>
        <item x="77169"/>
        <item x="77170"/>
        <item x="77171"/>
        <item x="77172"/>
        <item x="77173"/>
        <item x="77174"/>
        <item x="77175"/>
        <item x="77176"/>
        <item x="77177"/>
        <item x="77178"/>
        <item x="77179"/>
        <item x="77180"/>
        <item x="77181"/>
        <item x="77182"/>
        <item x="77183"/>
        <item x="77184"/>
        <item x="77185"/>
        <item x="77186"/>
        <item x="77187"/>
        <item x="77188"/>
        <item x="77189"/>
        <item x="77190"/>
        <item x="77191"/>
        <item x="77192"/>
        <item x="77193"/>
        <item x="77194"/>
        <item x="77195"/>
        <item x="77196"/>
        <item x="77197"/>
        <item x="77198"/>
        <item x="77199"/>
        <item x="77200"/>
        <item x="77201"/>
        <item x="77202"/>
        <item x="77203"/>
        <item x="77204"/>
        <item x="77205"/>
        <item x="77206"/>
        <item x="77207"/>
        <item x="77208"/>
        <item x="77209"/>
        <item x="77210"/>
        <item x="77211"/>
        <item x="77212"/>
        <item x="77213"/>
        <item x="77214"/>
        <item x="77215"/>
        <item x="77216"/>
        <item x="77217"/>
        <item x="77218"/>
        <item x="77219"/>
        <item x="77220"/>
        <item x="77221"/>
        <item x="77222"/>
        <item x="77223"/>
        <item x="77224"/>
        <item x="77225"/>
        <item x="77226"/>
        <item x="77227"/>
        <item x="77228"/>
        <item x="77229"/>
        <item x="77230"/>
        <item x="77231"/>
        <item x="77232"/>
        <item x="77233"/>
        <item x="77234"/>
        <item x="77235"/>
        <item x="77236"/>
        <item x="77237"/>
        <item x="77238"/>
        <item x="77239"/>
        <item x="77240"/>
        <item x="77241"/>
        <item x="77242"/>
        <item x="77243"/>
        <item x="77244"/>
        <item x="77245"/>
        <item x="77246"/>
        <item x="77247"/>
        <item x="77248"/>
        <item x="77249"/>
        <item x="77250"/>
        <item x="77251"/>
        <item x="77252"/>
        <item x="77253"/>
        <item x="77254"/>
        <item x="77255"/>
        <item x="77256"/>
        <item x="77257"/>
        <item x="77258"/>
        <item x="77259"/>
        <item x="77260"/>
        <item x="77261"/>
        <item x="77262"/>
        <item x="77263"/>
        <item x="77264"/>
        <item x="77265"/>
        <item x="77266"/>
        <item x="77267"/>
        <item x="77268"/>
        <item x="77269"/>
        <item x="77270"/>
        <item x="77271"/>
        <item x="77272"/>
        <item x="77273"/>
        <item x="77274"/>
        <item x="77275"/>
        <item x="77276"/>
        <item x="77277"/>
        <item x="77278"/>
        <item x="77279"/>
        <item x="77280"/>
        <item x="77281"/>
        <item x="77282"/>
        <item x="77283"/>
        <item x="77284"/>
        <item x="77285"/>
        <item x="77286"/>
        <item x="77287"/>
        <item x="77288"/>
        <item x="77289"/>
        <item x="77290"/>
        <item x="77291"/>
        <item x="77292"/>
        <item x="77293"/>
        <item x="77294"/>
        <item x="77295"/>
        <item x="77296"/>
        <item x="77297"/>
        <item x="77298"/>
        <item x="77299"/>
        <item x="77300"/>
        <item x="77301"/>
        <item x="77302"/>
        <item x="77303"/>
        <item x="77304"/>
        <item x="77305"/>
        <item x="77306"/>
        <item x="77307"/>
        <item x="77308"/>
        <item x="77309"/>
        <item x="77310"/>
        <item x="77311"/>
        <item x="77312"/>
        <item x="77313"/>
        <item x="77314"/>
        <item x="77315"/>
        <item x="77316"/>
        <item x="77317"/>
        <item x="77318"/>
        <item x="77319"/>
        <item x="77320"/>
        <item x="77321"/>
        <item x="77322"/>
        <item x="77323"/>
        <item x="77324"/>
        <item x="77325"/>
        <item x="77326"/>
        <item x="77327"/>
        <item x="77328"/>
        <item x="77329"/>
        <item x="77330"/>
        <item x="77331"/>
        <item x="77332"/>
        <item x="77333"/>
        <item x="77334"/>
        <item x="77335"/>
        <item x="77336"/>
        <item x="77337"/>
        <item x="77338"/>
        <item x="77339"/>
        <item x="77340"/>
        <item x="77341"/>
        <item x="77342"/>
        <item x="77343"/>
        <item x="77344"/>
        <item x="77345"/>
        <item x="77346"/>
        <item x="77347"/>
        <item x="77348"/>
        <item x="77349"/>
        <item x="77350"/>
        <item x="77351"/>
        <item x="77352"/>
        <item x="77353"/>
        <item x="77354"/>
        <item x="77355"/>
        <item x="77356"/>
        <item x="77357"/>
        <item x="77358"/>
        <item x="77359"/>
        <item x="77360"/>
        <item x="77361"/>
        <item x="77362"/>
        <item x="77363"/>
        <item x="77364"/>
        <item x="77365"/>
        <item x="77366"/>
        <item x="77367"/>
        <item x="77368"/>
        <item x="77369"/>
        <item x="77370"/>
        <item x="77371"/>
        <item x="77372"/>
        <item x="77373"/>
        <item x="77374"/>
        <item x="77375"/>
        <item x="77376"/>
        <item x="77377"/>
        <item x="77378"/>
        <item x="77379"/>
        <item x="77380"/>
        <item x="77381"/>
        <item x="77382"/>
        <item x="77383"/>
        <item x="77384"/>
        <item x="77385"/>
        <item x="77386"/>
        <item x="77387"/>
        <item x="77388"/>
        <item x="77389"/>
        <item x="77390"/>
        <item x="77391"/>
        <item x="77392"/>
        <item x="77393"/>
        <item x="77394"/>
        <item x="77395"/>
        <item x="77396"/>
        <item x="77397"/>
        <item x="77398"/>
        <item x="77399"/>
        <item x="77400"/>
        <item x="77401"/>
        <item x="77402"/>
        <item x="77403"/>
        <item x="77404"/>
        <item x="77405"/>
        <item x="77406"/>
        <item x="77407"/>
        <item x="77408"/>
        <item x="77409"/>
        <item x="77410"/>
        <item x="77411"/>
        <item x="77412"/>
        <item x="77413"/>
        <item x="77414"/>
        <item x="77415"/>
        <item x="77416"/>
        <item x="77417"/>
        <item x="77418"/>
        <item x="77419"/>
        <item x="77420"/>
        <item x="77421"/>
        <item x="77422"/>
        <item x="77423"/>
        <item x="77424"/>
        <item x="77425"/>
        <item x="77426"/>
        <item x="77427"/>
        <item x="77428"/>
        <item x="77429"/>
        <item x="77430"/>
        <item x="77431"/>
        <item x="77432"/>
        <item x="77433"/>
        <item x="77434"/>
        <item x="77435"/>
        <item x="77436"/>
        <item x="77437"/>
        <item x="77438"/>
        <item x="77439"/>
        <item x="77440"/>
        <item x="77441"/>
        <item x="77442"/>
        <item x="77443"/>
        <item x="77444"/>
        <item x="77445"/>
        <item x="77446"/>
        <item x="77447"/>
        <item x="77448"/>
        <item x="77449"/>
        <item x="77450"/>
        <item x="77451"/>
        <item x="77452"/>
        <item x="77453"/>
        <item x="77454"/>
        <item x="77455"/>
        <item x="77456"/>
        <item x="77457"/>
        <item x="77458"/>
        <item x="77459"/>
        <item x="77460"/>
        <item x="77461"/>
        <item x="77462"/>
        <item x="77463"/>
        <item x="77464"/>
        <item x="77465"/>
        <item x="77466"/>
        <item x="77467"/>
        <item x="77468"/>
        <item x="77469"/>
        <item x="77470"/>
        <item x="77471"/>
        <item x="77472"/>
        <item x="77473"/>
        <item x="77474"/>
        <item x="77475"/>
        <item x="77476"/>
        <item x="77477"/>
        <item x="77478"/>
        <item x="77479"/>
        <item x="77480"/>
        <item x="77481"/>
        <item x="77482"/>
        <item x="77483"/>
        <item x="77484"/>
        <item x="77485"/>
        <item x="77486"/>
        <item x="77487"/>
        <item x="77488"/>
        <item x="77489"/>
        <item x="77490"/>
        <item x="77491"/>
        <item x="77492"/>
        <item x="77493"/>
        <item x="77494"/>
        <item x="77495"/>
        <item x="77496"/>
        <item x="77497"/>
        <item x="77498"/>
        <item x="77499"/>
        <item x="77500"/>
        <item x="77501"/>
        <item x="77502"/>
        <item x="77503"/>
        <item x="77504"/>
        <item x="77505"/>
        <item x="77506"/>
        <item x="77507"/>
        <item x="77508"/>
        <item x="77509"/>
        <item x="77510"/>
        <item x="77511"/>
        <item x="77512"/>
        <item x="77513"/>
        <item x="77514"/>
        <item x="77515"/>
        <item x="77516"/>
        <item x="77517"/>
        <item x="77518"/>
        <item x="77519"/>
        <item x="77520"/>
        <item x="77521"/>
        <item x="77522"/>
        <item x="77523"/>
        <item x="77524"/>
        <item x="77525"/>
        <item x="77526"/>
        <item x="77527"/>
        <item x="77528"/>
        <item x="77529"/>
        <item x="77530"/>
        <item x="77531"/>
        <item x="77532"/>
        <item x="77533"/>
        <item x="77534"/>
        <item x="77535"/>
        <item x="77536"/>
        <item x="77537"/>
        <item x="77538"/>
        <item x="77539"/>
        <item x="77540"/>
        <item x="77541"/>
        <item x="77542"/>
        <item x="77543"/>
        <item x="77544"/>
        <item x="77545"/>
        <item x="77546"/>
        <item x="77547"/>
        <item x="77548"/>
        <item x="77549"/>
        <item x="77550"/>
        <item x="77551"/>
        <item x="77552"/>
        <item x="77553"/>
        <item x="77554"/>
        <item x="77555"/>
        <item x="77556"/>
        <item x="77557"/>
        <item x="77558"/>
        <item x="77559"/>
        <item x="77560"/>
        <item x="77561"/>
        <item x="77562"/>
        <item x="77563"/>
        <item x="77564"/>
        <item x="77565"/>
        <item x="77566"/>
        <item x="77567"/>
        <item x="77568"/>
        <item x="77569"/>
        <item x="77570"/>
        <item x="77571"/>
        <item x="77572"/>
        <item x="77573"/>
        <item x="77574"/>
        <item x="77575"/>
        <item x="77576"/>
        <item x="77577"/>
        <item x="77578"/>
        <item x="77579"/>
        <item x="77580"/>
        <item x="77581"/>
        <item x="77582"/>
        <item x="77583"/>
        <item x="77584"/>
        <item x="77585"/>
        <item x="77586"/>
        <item x="77587"/>
        <item x="77588"/>
        <item x="77589"/>
        <item x="77590"/>
        <item x="77591"/>
        <item x="77592"/>
        <item x="77593"/>
        <item x="77594"/>
        <item x="77595"/>
        <item x="77596"/>
        <item x="77597"/>
        <item x="77598"/>
        <item x="77599"/>
        <item x="77600"/>
        <item x="77601"/>
        <item x="77602"/>
        <item x="77603"/>
        <item x="77604"/>
        <item x="77605"/>
        <item x="77606"/>
        <item x="77607"/>
        <item x="77608"/>
        <item x="77609"/>
        <item x="77610"/>
        <item x="77611"/>
        <item x="77612"/>
        <item x="77613"/>
        <item x="77614"/>
        <item x="77615"/>
        <item x="77616"/>
        <item x="77617"/>
        <item x="77618"/>
        <item x="77619"/>
        <item x="77620"/>
        <item x="77621"/>
        <item x="77622"/>
        <item x="77623"/>
        <item x="77624"/>
        <item x="77625"/>
        <item x="77626"/>
        <item x="77627"/>
        <item x="77628"/>
        <item x="77629"/>
        <item x="77630"/>
        <item x="77631"/>
        <item x="77632"/>
        <item x="77633"/>
        <item x="77634"/>
        <item x="77635"/>
        <item x="77636"/>
        <item x="77637"/>
        <item x="77638"/>
        <item x="77639"/>
        <item x="77640"/>
        <item x="77641"/>
        <item x="77642"/>
        <item x="77643"/>
        <item x="77644"/>
        <item x="77645"/>
        <item x="77646"/>
        <item x="77647"/>
        <item x="77648"/>
        <item x="77649"/>
        <item x="77650"/>
        <item x="77651"/>
        <item x="77652"/>
        <item x="77653"/>
        <item x="77654"/>
        <item x="77655"/>
        <item x="77656"/>
        <item x="77657"/>
        <item x="77658"/>
        <item x="77659"/>
        <item x="77660"/>
        <item x="77661"/>
        <item x="77662"/>
        <item x="77663"/>
        <item x="77664"/>
        <item x="77665"/>
        <item x="77666"/>
        <item x="77667"/>
        <item x="77668"/>
        <item x="77669"/>
        <item x="77670"/>
        <item x="77671"/>
        <item x="77672"/>
        <item x="77673"/>
        <item x="77674"/>
        <item x="77675"/>
        <item x="77676"/>
        <item x="77677"/>
        <item x="77678"/>
        <item x="77679"/>
        <item x="77680"/>
        <item x="77681"/>
        <item x="77682"/>
        <item x="77683"/>
        <item x="77684"/>
        <item x="77685"/>
        <item x="77686"/>
        <item x="77687"/>
        <item x="77688"/>
        <item x="77689"/>
        <item x="77690"/>
        <item x="77691"/>
        <item x="77692"/>
        <item x="77693"/>
        <item x="77694"/>
        <item x="77695"/>
        <item x="77696"/>
        <item x="77697"/>
        <item x="77698"/>
        <item x="77699"/>
        <item x="77700"/>
        <item x="77701"/>
        <item x="77702"/>
        <item x="77703"/>
        <item x="77704"/>
        <item x="77705"/>
        <item x="77706"/>
        <item x="77707"/>
        <item x="77708"/>
        <item x="77709"/>
        <item x="77710"/>
        <item x="77711"/>
        <item x="77712"/>
        <item x="77713"/>
        <item x="77714"/>
        <item x="77715"/>
        <item x="77716"/>
        <item x="77717"/>
        <item x="77718"/>
        <item x="77719"/>
        <item x="77720"/>
        <item x="77721"/>
        <item x="77722"/>
        <item x="77723"/>
        <item x="77724"/>
        <item x="77725"/>
        <item x="77726"/>
        <item x="77727"/>
        <item x="77728"/>
        <item x="77729"/>
        <item x="77730"/>
        <item x="77731"/>
        <item x="77732"/>
        <item x="77733"/>
        <item x="77734"/>
        <item x="77735"/>
        <item x="77736"/>
        <item x="77737"/>
        <item x="77738"/>
        <item x="77739"/>
        <item x="77740"/>
        <item x="77741"/>
        <item x="77742"/>
        <item x="77743"/>
        <item x="77744"/>
        <item x="77745"/>
        <item x="77746"/>
        <item x="77747"/>
        <item x="77748"/>
        <item x="77749"/>
        <item x="77750"/>
        <item x="77751"/>
        <item x="77752"/>
        <item x="77753"/>
        <item x="77754"/>
        <item x="77755"/>
        <item x="77756"/>
        <item x="77757"/>
        <item x="77758"/>
        <item x="77759"/>
        <item x="77760"/>
        <item x="77761"/>
        <item x="77762"/>
        <item x="77763"/>
        <item x="77764"/>
        <item x="77765"/>
        <item x="77766"/>
        <item x="77767"/>
        <item x="77768"/>
        <item x="77769"/>
        <item x="77770"/>
        <item x="77771"/>
        <item x="77772"/>
        <item x="77773"/>
        <item x="77774"/>
        <item x="77775"/>
        <item x="77776"/>
        <item x="77777"/>
        <item x="77778"/>
        <item x="77779"/>
        <item x="77780"/>
        <item x="77781"/>
        <item x="77782"/>
        <item x="77783"/>
        <item x="77784"/>
        <item x="77785"/>
        <item x="77786"/>
        <item x="77787"/>
        <item x="77788"/>
        <item x="77789"/>
        <item x="77790"/>
        <item x="77791"/>
        <item x="77792"/>
        <item x="77793"/>
        <item x="77794"/>
        <item x="77795"/>
        <item x="77796"/>
        <item x="77797"/>
        <item x="77798"/>
        <item x="77799"/>
        <item x="77800"/>
        <item x="77801"/>
        <item x="77802"/>
        <item x="77803"/>
        <item x="77804"/>
        <item x="77805"/>
        <item x="77806"/>
        <item x="77807"/>
        <item x="77808"/>
        <item x="77809"/>
        <item x="77810"/>
        <item x="77811"/>
        <item x="77812"/>
        <item x="77813"/>
        <item x="77814"/>
        <item x="77815"/>
        <item x="77816"/>
        <item x="77817"/>
        <item x="77818"/>
        <item x="77819"/>
        <item x="77820"/>
        <item x="77821"/>
        <item x="77822"/>
        <item x="77823"/>
        <item x="77824"/>
        <item x="77825"/>
        <item x="77826"/>
        <item x="77827"/>
        <item x="77828"/>
        <item x="77829"/>
        <item x="77830"/>
        <item x="77831"/>
        <item x="77832"/>
        <item x="77833"/>
        <item x="77834"/>
        <item x="77835"/>
        <item x="77836"/>
        <item x="77837"/>
        <item x="77838"/>
        <item x="77839"/>
        <item x="77840"/>
        <item x="77841"/>
        <item x="77842"/>
        <item x="77843"/>
        <item x="77844"/>
        <item x="77845"/>
        <item x="77846"/>
        <item x="77847"/>
        <item x="77848"/>
        <item x="77849"/>
        <item x="77850"/>
        <item x="77851"/>
        <item x="77852"/>
        <item x="77853"/>
        <item x="77854"/>
        <item x="77855"/>
        <item x="77856"/>
        <item x="77857"/>
        <item x="77858"/>
        <item x="77859"/>
        <item x="77860"/>
        <item x="77861"/>
        <item x="77862"/>
        <item x="77863"/>
        <item x="77864"/>
        <item x="77865"/>
        <item x="77866"/>
        <item x="77867"/>
        <item x="77868"/>
        <item x="77869"/>
        <item x="77870"/>
        <item x="77871"/>
        <item x="77872"/>
        <item x="77873"/>
        <item x="77874"/>
        <item x="77875"/>
        <item x="77876"/>
        <item x="77877"/>
        <item x="77878"/>
        <item x="77879"/>
        <item x="77880"/>
        <item x="77881"/>
        <item x="77882"/>
        <item x="77883"/>
        <item x="77884"/>
        <item x="77885"/>
        <item x="77886"/>
        <item x="77887"/>
        <item x="77888"/>
        <item x="77889"/>
        <item x="77890"/>
        <item x="77891"/>
        <item x="77892"/>
        <item x="77893"/>
        <item x="77894"/>
        <item x="77895"/>
        <item x="77896"/>
        <item x="77897"/>
        <item x="77898"/>
        <item x="77899"/>
        <item x="77900"/>
        <item x="77901"/>
        <item x="77902"/>
        <item x="77903"/>
        <item x="77904"/>
        <item x="77905"/>
        <item x="77906"/>
        <item x="77907"/>
        <item x="77908"/>
        <item x="77909"/>
        <item x="77910"/>
        <item x="77911"/>
        <item x="77912"/>
        <item x="77913"/>
        <item x="77914"/>
        <item x="77915"/>
        <item x="77916"/>
        <item x="77917"/>
        <item x="77918"/>
        <item x="77919"/>
        <item x="77920"/>
        <item x="77921"/>
        <item x="77922"/>
        <item x="77923"/>
        <item x="77924"/>
        <item x="77925"/>
        <item x="77926"/>
        <item x="77927"/>
        <item x="77928"/>
        <item x="77929"/>
        <item x="77930"/>
        <item x="77931"/>
        <item x="77932"/>
        <item x="77933"/>
        <item x="77934"/>
        <item x="77935"/>
        <item x="77936"/>
        <item x="77937"/>
        <item x="77938"/>
        <item x="77939"/>
        <item x="77940"/>
        <item x="77941"/>
        <item x="77942"/>
        <item x="77943"/>
        <item x="77944"/>
        <item x="77945"/>
        <item x="77946"/>
        <item x="77947"/>
        <item x="77948"/>
        <item x="77949"/>
        <item x="77950"/>
        <item x="77951"/>
        <item x="77952"/>
        <item x="77953"/>
        <item x="77954"/>
        <item x="77955"/>
        <item x="77956"/>
        <item x="77957"/>
        <item x="77958"/>
        <item x="77959"/>
        <item x="77960"/>
        <item x="77961"/>
        <item x="77962"/>
        <item x="77963"/>
        <item x="77964"/>
        <item x="77965"/>
        <item x="77966"/>
        <item x="77967"/>
        <item x="77968"/>
        <item x="77969"/>
        <item x="77970"/>
        <item x="77971"/>
        <item x="77972"/>
        <item x="77973"/>
        <item x="77974"/>
        <item x="77975"/>
        <item x="77976"/>
        <item x="77977"/>
        <item x="77978"/>
        <item x="77979"/>
        <item x="77980"/>
        <item x="77981"/>
        <item x="77982"/>
        <item x="77983"/>
        <item x="77984"/>
        <item x="77985"/>
        <item x="77986"/>
        <item x="77987"/>
        <item x="77988"/>
        <item x="77989"/>
        <item x="77990"/>
        <item x="77991"/>
        <item x="77992"/>
        <item x="77993"/>
        <item x="77994"/>
        <item x="77995"/>
        <item x="77996"/>
        <item x="77997"/>
        <item x="77998"/>
        <item x="77999"/>
        <item x="78000"/>
        <item x="78001"/>
        <item x="78002"/>
        <item x="78003"/>
        <item x="78004"/>
        <item x="78005"/>
        <item x="78006"/>
        <item x="78007"/>
        <item x="78008"/>
        <item x="78009"/>
        <item x="78010"/>
        <item x="78011"/>
        <item x="78012"/>
        <item x="78013"/>
        <item x="78014"/>
        <item x="78015"/>
        <item x="78016"/>
        <item x="78017"/>
        <item x="78018"/>
        <item x="78019"/>
        <item x="78020"/>
        <item x="78021"/>
        <item x="78022"/>
        <item x="78023"/>
        <item x="78024"/>
        <item x="78025"/>
        <item x="78026"/>
        <item x="78027"/>
        <item x="78028"/>
        <item x="78029"/>
        <item x="78030"/>
        <item x="78031"/>
        <item x="78032"/>
        <item x="78033"/>
        <item x="78034"/>
        <item x="78035"/>
        <item x="78036"/>
        <item x="78037"/>
        <item x="78038"/>
        <item x="78039"/>
        <item x="78040"/>
        <item x="78041"/>
        <item x="78042"/>
        <item x="78043"/>
        <item x="78044"/>
        <item x="78045"/>
        <item x="78046"/>
        <item x="78047"/>
        <item x="78048"/>
        <item x="78049"/>
        <item x="78050"/>
        <item x="78051"/>
        <item x="78052"/>
        <item x="78053"/>
        <item x="78054"/>
        <item x="78055"/>
        <item x="78056"/>
        <item x="78057"/>
        <item x="78058"/>
        <item x="78059"/>
        <item x="78060"/>
        <item x="78061"/>
        <item x="78062"/>
        <item x="78063"/>
        <item x="78064"/>
        <item x="78065"/>
        <item x="78066"/>
        <item x="78067"/>
        <item x="78068"/>
        <item x="78069"/>
        <item x="78070"/>
        <item x="78071"/>
        <item x="78072"/>
        <item x="78073"/>
        <item x="78074"/>
        <item x="78075"/>
        <item x="78076"/>
        <item x="78077"/>
        <item x="78078"/>
        <item x="78079"/>
        <item x="78080"/>
        <item x="78081"/>
        <item x="78082"/>
        <item x="78083"/>
        <item x="78084"/>
        <item x="78085"/>
        <item x="78086"/>
        <item x="78087"/>
        <item x="78088"/>
        <item x="78089"/>
        <item x="78090"/>
        <item x="78091"/>
        <item x="78092"/>
        <item x="78093"/>
        <item x="78094"/>
        <item x="78095"/>
        <item x="78096"/>
        <item x="78097"/>
        <item x="78098"/>
        <item x="78099"/>
        <item x="78100"/>
        <item x="78101"/>
        <item x="78102"/>
        <item x="78103"/>
        <item x="78104"/>
        <item x="78105"/>
        <item x="78106"/>
        <item x="78107"/>
        <item x="78108"/>
        <item x="78109"/>
        <item x="78110"/>
        <item x="78111"/>
        <item x="78112"/>
        <item x="78113"/>
        <item x="78114"/>
        <item x="78115"/>
        <item x="78116"/>
        <item x="78117"/>
        <item x="78118"/>
        <item x="78119"/>
        <item x="78120"/>
        <item x="78121"/>
        <item x="78122"/>
        <item x="78123"/>
        <item x="78124"/>
        <item x="78125"/>
        <item x="78126"/>
        <item x="78127"/>
        <item x="78128"/>
        <item x="78129"/>
        <item x="78130"/>
        <item x="78131"/>
        <item x="78132"/>
        <item x="78133"/>
        <item x="78134"/>
        <item x="78135"/>
        <item x="78136"/>
        <item x="78137"/>
        <item x="78138"/>
        <item x="78139"/>
        <item x="78140"/>
        <item x="78141"/>
        <item x="78142"/>
        <item x="78143"/>
        <item x="78144"/>
        <item x="78145"/>
        <item x="78146"/>
        <item x="78147"/>
        <item x="78148"/>
        <item x="78149"/>
        <item x="78150"/>
        <item x="78151"/>
        <item x="78152"/>
        <item x="78153"/>
        <item x="78154"/>
        <item x="78155"/>
        <item x="78156"/>
        <item x="78157"/>
        <item x="78158"/>
        <item x="78159"/>
        <item x="78160"/>
        <item x="78161"/>
        <item x="78162"/>
        <item x="78163"/>
        <item x="78164"/>
        <item x="78165"/>
        <item x="78166"/>
        <item x="78167"/>
        <item x="78168"/>
        <item x="78169"/>
        <item x="78170"/>
        <item x="78171"/>
        <item x="78172"/>
        <item x="78173"/>
        <item x="78174"/>
        <item x="78175"/>
        <item x="78176"/>
        <item x="78177"/>
        <item x="78178"/>
        <item x="78179"/>
        <item x="78180"/>
        <item x="78181"/>
        <item x="78182"/>
        <item x="78183"/>
        <item x="78184"/>
        <item x="78185"/>
        <item x="78186"/>
        <item x="78187"/>
        <item x="78188"/>
        <item x="78189"/>
        <item x="78190"/>
        <item x="78191"/>
        <item x="78192"/>
        <item x="78193"/>
        <item x="78194"/>
        <item x="78195"/>
        <item x="78196"/>
        <item x="78197"/>
        <item x="78198"/>
        <item x="78199"/>
        <item x="78200"/>
        <item x="78201"/>
        <item x="78202"/>
        <item x="78203"/>
        <item x="78204"/>
        <item x="78205"/>
        <item x="78206"/>
        <item x="78207"/>
        <item x="78208"/>
        <item x="78209"/>
        <item x="78210"/>
        <item x="78211"/>
        <item x="78212"/>
        <item x="78213"/>
        <item x="78214"/>
        <item x="78215"/>
        <item x="78216"/>
        <item x="78217"/>
        <item x="78218"/>
        <item x="78219"/>
        <item x="78220"/>
        <item x="78221"/>
        <item x="78222"/>
        <item x="78223"/>
        <item x="78224"/>
        <item x="78225"/>
        <item x="78226"/>
        <item x="78227"/>
        <item x="78228"/>
        <item x="78229"/>
        <item x="78230"/>
        <item x="78231"/>
        <item x="78232"/>
        <item x="78233"/>
        <item x="78234"/>
        <item x="78235"/>
        <item x="78236"/>
        <item x="78237"/>
        <item x="78238"/>
        <item x="78239"/>
        <item x="78240"/>
        <item x="78241"/>
        <item x="78242"/>
        <item x="78243"/>
        <item x="78244"/>
        <item x="78245"/>
        <item x="78246"/>
        <item x="78247"/>
        <item x="78248"/>
        <item x="78249"/>
        <item x="78250"/>
        <item x="78251"/>
        <item x="78252"/>
        <item x="78253"/>
        <item x="78254"/>
        <item x="78255"/>
        <item x="78256"/>
        <item x="78257"/>
        <item x="78258"/>
        <item x="78259"/>
        <item x="78260"/>
        <item x="78261"/>
        <item x="78262"/>
        <item x="78263"/>
        <item x="78264"/>
        <item x="78265"/>
        <item x="78266"/>
        <item x="78267"/>
        <item x="78268"/>
        <item x="78269"/>
        <item x="78270"/>
        <item x="78271"/>
        <item x="78272"/>
        <item x="78273"/>
        <item x="78274"/>
        <item x="78275"/>
        <item x="78276"/>
        <item x="78277"/>
        <item x="78278"/>
        <item x="78279"/>
        <item x="78280"/>
        <item x="78281"/>
        <item x="78282"/>
        <item x="78283"/>
        <item x="78284"/>
        <item x="78285"/>
        <item x="78286"/>
        <item x="78287"/>
        <item x="78288"/>
        <item x="78289"/>
        <item x="78290"/>
        <item x="78291"/>
        <item x="78292"/>
        <item x="78293"/>
        <item x="78294"/>
        <item x="78295"/>
        <item x="78296"/>
        <item x="78297"/>
        <item x="78298"/>
        <item x="78299"/>
        <item x="78300"/>
        <item x="78301"/>
        <item x="78302"/>
        <item x="78303"/>
        <item x="78304"/>
        <item x="78305"/>
        <item x="78306"/>
        <item x="78307"/>
        <item x="78308"/>
        <item x="78309"/>
        <item x="78310"/>
        <item x="78311"/>
        <item x="78312"/>
        <item x="78313"/>
        <item x="78314"/>
        <item x="78315"/>
        <item x="78316"/>
        <item x="78317"/>
        <item x="78318"/>
        <item x="78319"/>
        <item x="78320"/>
        <item x="78321"/>
        <item x="78322"/>
        <item x="78323"/>
        <item x="78324"/>
        <item x="78325"/>
        <item x="78326"/>
        <item x="78327"/>
        <item x="78328"/>
        <item x="78329"/>
        <item x="78330"/>
        <item x="78331"/>
        <item x="78332"/>
        <item x="78333"/>
        <item x="78334"/>
        <item x="78335"/>
        <item x="78336"/>
        <item x="78337"/>
        <item x="78338"/>
        <item x="78339"/>
        <item x="78340"/>
        <item x="78341"/>
        <item x="78342"/>
        <item x="78343"/>
        <item x="78344"/>
        <item x="78345"/>
        <item x="78346"/>
        <item x="78347"/>
        <item x="78348"/>
        <item x="78349"/>
        <item x="78350"/>
        <item x="78351"/>
        <item x="78352"/>
        <item x="78353"/>
        <item x="78354"/>
        <item x="78355"/>
        <item x="78356"/>
        <item x="78357"/>
        <item x="78358"/>
        <item x="78359"/>
        <item x="78360"/>
        <item x="78361"/>
        <item x="78362"/>
        <item x="78363"/>
        <item x="78364"/>
        <item x="78365"/>
        <item x="78366"/>
        <item x="78367"/>
        <item x="78368"/>
        <item x="78369"/>
        <item x="78370"/>
        <item x="78371"/>
        <item x="78372"/>
        <item x="78373"/>
        <item x="78374"/>
        <item x="78375"/>
        <item x="78376"/>
        <item x="78377"/>
        <item x="78378"/>
        <item x="78379"/>
        <item x="78380"/>
        <item x="78381"/>
        <item x="78382"/>
        <item x="78383"/>
        <item x="78384"/>
        <item x="78385"/>
        <item x="78386"/>
        <item x="78387"/>
        <item x="78388"/>
        <item x="78389"/>
        <item x="78390"/>
        <item x="78391"/>
        <item x="78392"/>
        <item x="78393"/>
        <item x="78394"/>
        <item x="78395"/>
        <item x="78396"/>
        <item x="78397"/>
        <item x="78398"/>
        <item x="78399"/>
        <item x="78400"/>
        <item x="78401"/>
        <item x="78402"/>
        <item x="78403"/>
        <item x="78404"/>
        <item x="78405"/>
        <item x="78406"/>
        <item x="78407"/>
        <item x="78408"/>
        <item x="78409"/>
        <item x="78410"/>
        <item x="78411"/>
        <item x="78412"/>
        <item x="78413"/>
        <item x="78414"/>
        <item x="78415"/>
        <item x="78416"/>
        <item x="78417"/>
        <item x="78418"/>
        <item x="78419"/>
        <item x="78420"/>
        <item x="78421"/>
        <item x="78422"/>
        <item x="78423"/>
        <item x="78424"/>
        <item x="78425"/>
        <item x="78426"/>
        <item x="78427"/>
        <item x="78428"/>
        <item x="78429"/>
        <item x="78430"/>
        <item x="78431"/>
        <item x="78432"/>
        <item x="78433"/>
        <item x="78434"/>
        <item x="78435"/>
        <item x="78436"/>
        <item x="78437"/>
        <item x="78438"/>
        <item x="78439"/>
        <item x="78440"/>
        <item x="78441"/>
        <item x="78442"/>
        <item x="78443"/>
        <item x="78444"/>
        <item x="78445"/>
        <item x="78446"/>
        <item x="78447"/>
        <item x="78448"/>
        <item x="78449"/>
        <item x="78450"/>
        <item x="78451"/>
        <item x="78452"/>
        <item x="78453"/>
        <item x="78454"/>
        <item x="78455"/>
        <item x="78456"/>
        <item x="78457"/>
        <item x="78458"/>
        <item x="78459"/>
        <item x="78460"/>
        <item x="78461"/>
        <item x="78462"/>
        <item x="78463"/>
        <item x="78464"/>
        <item x="78465"/>
        <item x="78466"/>
        <item x="78467"/>
        <item x="78468"/>
        <item x="78469"/>
        <item x="78470"/>
        <item x="78471"/>
        <item x="78472"/>
        <item x="78473"/>
        <item x="78474"/>
        <item x="78475"/>
        <item x="78476"/>
        <item x="78477"/>
        <item x="78478"/>
        <item x="78479"/>
        <item x="78480"/>
        <item x="78481"/>
        <item x="78482"/>
        <item x="78483"/>
        <item x="78484"/>
        <item x="78485"/>
        <item x="78486"/>
        <item x="78487"/>
        <item x="78488"/>
        <item x="78489"/>
        <item x="78490"/>
        <item x="78491"/>
        <item x="78492"/>
        <item x="78493"/>
        <item x="78494"/>
        <item x="78495"/>
        <item x="78496"/>
        <item x="78497"/>
        <item x="78498"/>
        <item x="78499"/>
        <item x="78500"/>
        <item x="78501"/>
        <item x="78502"/>
        <item x="78503"/>
        <item x="78504"/>
        <item x="78505"/>
        <item x="78506"/>
        <item x="78507"/>
        <item x="78508"/>
        <item x="78509"/>
        <item x="78510"/>
        <item x="78511"/>
        <item x="78512"/>
        <item x="78513"/>
        <item x="78514"/>
        <item x="78515"/>
        <item x="78516"/>
        <item x="78517"/>
        <item x="78518"/>
        <item x="78519"/>
        <item x="78520"/>
        <item x="78521"/>
        <item x="78522"/>
        <item x="78523"/>
        <item x="78524"/>
        <item x="78525"/>
        <item x="78526"/>
        <item x="78527"/>
        <item x="78528"/>
        <item x="78529"/>
        <item x="78530"/>
        <item x="78531"/>
        <item x="78532"/>
        <item x="78533"/>
        <item x="78534"/>
        <item x="78535"/>
        <item x="78536"/>
        <item x="78537"/>
        <item x="78538"/>
        <item x="78539"/>
        <item x="78540"/>
        <item x="78541"/>
        <item x="78542"/>
        <item x="78543"/>
        <item x="78544"/>
        <item x="78545"/>
        <item x="78546"/>
        <item x="78547"/>
        <item x="78548"/>
        <item x="78549"/>
        <item x="78550"/>
        <item x="78551"/>
        <item x="78552"/>
        <item x="78553"/>
        <item x="78554"/>
        <item x="78555"/>
        <item x="78556"/>
        <item x="78557"/>
        <item x="78558"/>
        <item x="78559"/>
        <item x="78560"/>
        <item x="78561"/>
        <item x="78562"/>
        <item x="78563"/>
        <item x="78564"/>
        <item x="78565"/>
        <item x="78566"/>
        <item x="78567"/>
        <item x="78568"/>
        <item x="78569"/>
        <item x="78570"/>
        <item x="78571"/>
        <item x="78572"/>
        <item x="78573"/>
        <item x="78574"/>
        <item x="78575"/>
        <item x="78576"/>
        <item x="78577"/>
        <item x="78578"/>
        <item x="78579"/>
        <item x="78580"/>
        <item x="78581"/>
        <item x="78582"/>
        <item x="78583"/>
        <item x="78584"/>
        <item x="78585"/>
        <item x="78586"/>
        <item x="78587"/>
        <item x="78588"/>
        <item x="78589"/>
        <item x="78590"/>
        <item x="78591"/>
        <item x="78592"/>
        <item x="78593"/>
        <item x="78594"/>
        <item x="78595"/>
        <item x="78596"/>
        <item x="78597"/>
        <item x="78598"/>
        <item x="78599"/>
        <item x="78600"/>
        <item x="78601"/>
        <item x="78602"/>
        <item x="78603"/>
        <item x="78604"/>
        <item x="78605"/>
        <item x="78606"/>
        <item x="78607"/>
        <item x="78608"/>
        <item x="78609"/>
        <item x="78610"/>
        <item x="78611"/>
        <item x="78612"/>
        <item x="78613"/>
        <item x="78614"/>
        <item x="78615"/>
        <item x="78616"/>
        <item x="78617"/>
        <item x="78618"/>
        <item x="78619"/>
        <item x="78620"/>
        <item x="78621"/>
        <item x="78622"/>
        <item x="78623"/>
        <item x="78624"/>
        <item x="78625"/>
        <item x="78626"/>
        <item x="78627"/>
        <item x="78628"/>
        <item x="78629"/>
        <item x="78630"/>
        <item x="78631"/>
        <item x="78632"/>
        <item x="78633"/>
        <item x="78634"/>
        <item x="78635"/>
        <item x="78636"/>
        <item x="78637"/>
        <item x="78638"/>
        <item x="78639"/>
        <item x="78640"/>
        <item x="78641"/>
        <item x="78642"/>
        <item x="78643"/>
        <item x="78644"/>
        <item x="78645"/>
        <item x="78646"/>
        <item x="78647"/>
        <item x="78648"/>
        <item x="78649"/>
        <item x="78650"/>
        <item x="78651"/>
        <item x="78652"/>
        <item x="78653"/>
        <item x="78654"/>
        <item x="78655"/>
        <item x="78656"/>
        <item x="78657"/>
        <item x="78658"/>
        <item x="78659"/>
        <item x="78660"/>
        <item x="78661"/>
        <item x="78662"/>
        <item x="78663"/>
        <item x="78664"/>
        <item x="78665"/>
        <item x="78666"/>
        <item x="78667"/>
        <item x="78668"/>
        <item x="78669"/>
        <item x="78670"/>
        <item x="78671"/>
        <item x="78672"/>
        <item x="78673"/>
        <item x="78674"/>
        <item x="78675"/>
        <item x="78676"/>
        <item x="78677"/>
        <item x="78678"/>
        <item x="78679"/>
        <item x="78680"/>
        <item x="78681"/>
        <item x="78682"/>
        <item x="78683"/>
        <item x="78684"/>
        <item x="78685"/>
        <item x="78686"/>
        <item x="78687"/>
        <item x="78688"/>
        <item x="78689"/>
        <item x="78690"/>
        <item x="78691"/>
        <item x="78692"/>
        <item x="78693"/>
        <item x="78694"/>
        <item x="78695"/>
        <item x="78696"/>
        <item x="78697"/>
        <item x="78698"/>
        <item x="78699"/>
        <item x="78700"/>
        <item x="78701"/>
        <item x="78702"/>
        <item x="78703"/>
        <item x="78704"/>
        <item x="78705"/>
        <item x="78706"/>
        <item x="78707"/>
        <item x="78708"/>
        <item x="78709"/>
        <item x="78710"/>
        <item x="78711"/>
        <item x="78712"/>
        <item x="78713"/>
        <item x="78714"/>
        <item x="78715"/>
        <item x="78716"/>
        <item x="78717"/>
        <item x="78718"/>
        <item x="78719"/>
        <item x="78720"/>
        <item x="78721"/>
        <item x="78722"/>
        <item x="78723"/>
        <item x="78724"/>
        <item x="78725"/>
        <item x="78726"/>
        <item x="78727"/>
        <item x="78728"/>
        <item x="78729"/>
        <item x="78730"/>
        <item x="78731"/>
        <item x="78732"/>
        <item x="78733"/>
        <item x="78734"/>
        <item x="78735"/>
        <item x="78736"/>
        <item x="78737"/>
        <item x="78738"/>
        <item x="78739"/>
        <item x="78740"/>
        <item x="78741"/>
        <item x="78742"/>
        <item x="78743"/>
        <item x="78744"/>
        <item x="78745"/>
        <item x="78746"/>
        <item x="78747"/>
        <item x="78748"/>
        <item x="78749"/>
        <item x="78750"/>
        <item x="78751"/>
        <item x="78752"/>
        <item x="78753"/>
        <item x="78754"/>
        <item x="78755"/>
        <item x="78756"/>
        <item x="78757"/>
        <item x="78758"/>
        <item x="78759"/>
        <item x="78760"/>
        <item x="78761"/>
        <item x="78762"/>
        <item x="78763"/>
        <item x="78764"/>
        <item x="78765"/>
        <item x="78766"/>
        <item x="78767"/>
        <item x="78768"/>
        <item x="78769"/>
        <item x="78770"/>
        <item x="78771"/>
        <item x="78772"/>
        <item x="78773"/>
        <item x="78774"/>
        <item x="78775"/>
        <item x="78776"/>
        <item x="78777"/>
        <item x="78778"/>
        <item x="78779"/>
        <item x="78780"/>
        <item x="78781"/>
        <item x="78782"/>
        <item x="78783"/>
        <item x="78784"/>
        <item x="78785"/>
        <item x="78786"/>
        <item x="78787"/>
        <item x="78788"/>
        <item x="78789"/>
        <item x="78790"/>
        <item x="78791"/>
        <item x="78792"/>
        <item x="78793"/>
        <item x="78794"/>
        <item x="78795"/>
        <item x="78796"/>
        <item x="78797"/>
        <item x="78798"/>
        <item x="78799"/>
        <item x="78800"/>
        <item x="78801"/>
        <item x="78802"/>
        <item x="78803"/>
        <item x="78804"/>
        <item x="78805"/>
        <item x="78806"/>
        <item x="78807"/>
        <item x="78808"/>
        <item x="78809"/>
        <item x="78810"/>
        <item x="78811"/>
        <item x="78812"/>
        <item x="78813"/>
        <item x="78814"/>
        <item x="78815"/>
        <item x="78816"/>
        <item x="78817"/>
        <item x="78818"/>
        <item x="78819"/>
        <item x="78820"/>
        <item x="78821"/>
        <item x="78822"/>
        <item x="78823"/>
        <item x="78824"/>
        <item x="78825"/>
        <item x="78826"/>
        <item x="78827"/>
        <item x="78828"/>
        <item x="78829"/>
        <item x="78830"/>
        <item x="78831"/>
        <item x="78832"/>
        <item x="78833"/>
        <item x="78834"/>
        <item x="78835"/>
        <item x="78836"/>
        <item x="78837"/>
        <item x="78838"/>
        <item x="78839"/>
        <item x="78840"/>
        <item x="78841"/>
        <item x="78842"/>
        <item x="78843"/>
        <item x="78844"/>
        <item x="78845"/>
        <item x="78846"/>
        <item x="78847"/>
        <item x="78848"/>
        <item x="78849"/>
        <item x="78850"/>
        <item x="78851"/>
        <item x="78852"/>
        <item x="78853"/>
        <item x="78854"/>
        <item x="78855"/>
        <item x="78856"/>
        <item x="78857"/>
        <item x="78858"/>
        <item x="78859"/>
        <item x="78860"/>
        <item x="78861"/>
        <item x="78862"/>
        <item x="78863"/>
        <item x="78864"/>
        <item x="78865"/>
        <item x="78866"/>
        <item x="78867"/>
        <item x="78868"/>
        <item x="78869"/>
        <item x="78870"/>
        <item x="78871"/>
        <item x="78872"/>
        <item x="78873"/>
        <item x="78874"/>
        <item x="78875"/>
        <item x="78876"/>
        <item x="78877"/>
        <item x="78878"/>
        <item x="78879"/>
        <item x="78880"/>
        <item x="78881"/>
        <item x="78882"/>
        <item x="78883"/>
        <item x="78884"/>
        <item x="78885"/>
        <item x="78886"/>
        <item x="78887"/>
        <item x="78888"/>
        <item x="78889"/>
        <item x="78890"/>
        <item x="78891"/>
        <item x="78892"/>
        <item x="78893"/>
        <item x="78894"/>
        <item x="78895"/>
        <item x="78896"/>
        <item x="78897"/>
        <item x="78898"/>
        <item x="78899"/>
        <item x="78900"/>
        <item x="78901"/>
        <item x="78902"/>
        <item x="78903"/>
        <item x="78904"/>
        <item x="78905"/>
        <item x="78906"/>
        <item x="78907"/>
        <item x="78908"/>
        <item x="78909"/>
        <item x="78910"/>
        <item x="78911"/>
        <item x="78912"/>
        <item x="78913"/>
        <item x="78914"/>
        <item x="78915"/>
        <item x="78916"/>
        <item x="78917"/>
        <item x="78918"/>
        <item x="78919"/>
        <item x="78920"/>
        <item x="78921"/>
        <item x="78922"/>
        <item x="78923"/>
        <item x="78924"/>
        <item x="78925"/>
        <item x="78926"/>
        <item x="78927"/>
        <item x="78928"/>
        <item x="78929"/>
        <item x="78930"/>
        <item x="78931"/>
        <item x="78932"/>
        <item x="78933"/>
        <item x="78934"/>
        <item x="78935"/>
        <item x="78936"/>
        <item x="78937"/>
        <item x="78938"/>
        <item x="78939"/>
        <item x="78940"/>
        <item x="78941"/>
        <item x="78942"/>
        <item x="78943"/>
        <item x="78944"/>
        <item x="78945"/>
        <item x="78946"/>
        <item x="78947"/>
        <item x="78948"/>
        <item x="78949"/>
        <item x="78950"/>
        <item x="78951"/>
        <item x="78952"/>
        <item x="78953"/>
        <item x="78954"/>
        <item x="78955"/>
        <item x="78956"/>
        <item x="78957"/>
        <item x="78958"/>
        <item x="78959"/>
        <item x="78960"/>
        <item x="78961"/>
        <item x="78962"/>
        <item x="78963"/>
        <item x="78964"/>
        <item x="78965"/>
        <item x="78966"/>
        <item x="78967"/>
        <item x="78968"/>
        <item x="78969"/>
        <item x="78970"/>
        <item x="78971"/>
        <item x="78972"/>
        <item x="78973"/>
        <item x="78974"/>
        <item x="78975"/>
        <item x="78976"/>
        <item x="78977"/>
        <item x="78978"/>
        <item x="78979"/>
        <item x="78980"/>
        <item x="78981"/>
        <item x="78982"/>
        <item x="78983"/>
        <item x="78984"/>
        <item x="78985"/>
        <item x="78986"/>
        <item x="78987"/>
        <item x="78988"/>
        <item x="78989"/>
        <item x="78990"/>
        <item x="78991"/>
        <item x="78992"/>
        <item x="78993"/>
        <item x="78994"/>
        <item x="78995"/>
        <item x="78996"/>
        <item x="78997"/>
        <item x="78998"/>
        <item x="78999"/>
        <item x="79000"/>
        <item x="79001"/>
        <item x="79002"/>
        <item x="79003"/>
        <item x="79004"/>
        <item x="79005"/>
        <item x="79006"/>
        <item x="79007"/>
        <item x="79008"/>
        <item x="79009"/>
        <item x="79010"/>
        <item x="79011"/>
        <item x="79012"/>
        <item x="79013"/>
        <item x="79014"/>
        <item x="79015"/>
        <item x="79016"/>
        <item x="79017"/>
        <item x="79018"/>
        <item x="79019"/>
        <item x="79020"/>
        <item x="79021"/>
        <item x="79022"/>
        <item x="79023"/>
        <item x="79024"/>
        <item x="79025"/>
        <item x="79026"/>
        <item x="79027"/>
        <item x="79028"/>
        <item x="79029"/>
        <item x="79030"/>
        <item x="79031"/>
        <item x="79032"/>
        <item x="79033"/>
        <item x="79034"/>
        <item x="79035"/>
        <item x="79036"/>
        <item x="79037"/>
        <item x="79038"/>
        <item x="79039"/>
        <item x="79040"/>
        <item x="79041"/>
        <item x="79042"/>
        <item x="79043"/>
        <item x="79044"/>
        <item x="79045"/>
        <item x="79046"/>
        <item x="79047"/>
        <item x="79048"/>
        <item x="79049"/>
        <item x="79050"/>
        <item x="79051"/>
        <item x="79052"/>
        <item x="79053"/>
        <item x="79054"/>
        <item x="79055"/>
        <item x="79056"/>
        <item x="79057"/>
        <item x="79058"/>
        <item x="79059"/>
        <item x="79060"/>
        <item x="79061"/>
        <item x="79062"/>
        <item x="79063"/>
        <item x="79064"/>
        <item x="79065"/>
        <item x="79066"/>
        <item x="79067"/>
        <item x="79068"/>
        <item x="79069"/>
        <item x="79070"/>
        <item x="79071"/>
        <item x="79072"/>
        <item x="79073"/>
        <item x="79074"/>
        <item x="79075"/>
        <item x="79076"/>
        <item x="79077"/>
        <item x="79078"/>
        <item x="79079"/>
        <item x="79080"/>
        <item x="79081"/>
        <item x="79082"/>
        <item x="79083"/>
        <item x="79084"/>
        <item x="79085"/>
        <item x="79086"/>
        <item x="79087"/>
        <item x="79088"/>
        <item x="79089"/>
        <item x="79090"/>
        <item x="79091"/>
        <item x="79092"/>
        <item x="79093"/>
        <item x="79094"/>
        <item x="79095"/>
        <item x="79096"/>
        <item x="79097"/>
        <item x="79098"/>
        <item x="79099"/>
        <item x="79100"/>
        <item x="79101"/>
        <item x="79102"/>
        <item x="79103"/>
        <item x="79104"/>
        <item x="79105"/>
        <item x="79106"/>
        <item x="79107"/>
        <item x="79108"/>
        <item x="79109"/>
        <item x="79110"/>
        <item x="79111"/>
        <item x="79112"/>
        <item x="79113"/>
        <item x="79114"/>
        <item x="79115"/>
        <item x="79116"/>
        <item x="79117"/>
        <item x="79118"/>
        <item x="79119"/>
        <item x="79120"/>
        <item x="79121"/>
        <item x="79122"/>
        <item x="79123"/>
        <item x="79124"/>
        <item x="79125"/>
        <item x="79126"/>
        <item x="79127"/>
        <item x="79128"/>
        <item x="79129"/>
        <item x="79130"/>
        <item x="79131"/>
        <item x="79132"/>
        <item x="79133"/>
        <item x="79134"/>
        <item x="79135"/>
        <item x="79136"/>
        <item x="79137"/>
        <item x="79138"/>
        <item x="79139"/>
        <item x="79140"/>
        <item x="79141"/>
        <item x="79142"/>
        <item x="79143"/>
        <item x="79144"/>
        <item x="79145"/>
        <item x="79146"/>
        <item x="79147"/>
        <item x="79148"/>
        <item x="79149"/>
        <item x="79150"/>
        <item x="79151"/>
        <item x="79152"/>
        <item x="79153"/>
        <item x="79154"/>
        <item x="79155"/>
        <item x="79156"/>
        <item x="79157"/>
        <item x="79158"/>
        <item x="79159"/>
        <item x="79160"/>
        <item x="79161"/>
        <item x="79162"/>
        <item x="79163"/>
        <item x="79164"/>
        <item x="79165"/>
        <item x="79166"/>
        <item x="79167"/>
        <item x="79168"/>
        <item x="79169"/>
        <item x="79170"/>
        <item x="79171"/>
        <item x="79172"/>
        <item x="79173"/>
        <item x="79174"/>
        <item x="79175"/>
        <item x="79176"/>
        <item x="79177"/>
        <item x="79178"/>
        <item x="79179"/>
        <item x="79180"/>
        <item x="79181"/>
        <item x="79182"/>
        <item x="79183"/>
        <item x="79184"/>
        <item x="79185"/>
        <item x="79186"/>
        <item x="79187"/>
        <item x="79188"/>
        <item x="79189"/>
        <item x="79190"/>
        <item x="79191"/>
        <item x="79192"/>
        <item x="79193"/>
        <item x="79194"/>
        <item x="79195"/>
        <item x="79196"/>
        <item x="79197"/>
        <item x="79198"/>
        <item x="79199"/>
        <item x="79200"/>
        <item x="79201"/>
        <item x="79202"/>
        <item x="79203"/>
        <item x="79204"/>
        <item x="79205"/>
        <item x="79206"/>
        <item x="79207"/>
        <item x="79208"/>
        <item x="79209"/>
        <item x="79210"/>
        <item x="79211"/>
        <item x="79212"/>
        <item x="79213"/>
        <item x="79214"/>
        <item x="79215"/>
        <item x="79216"/>
        <item x="79217"/>
        <item x="79218"/>
        <item x="79219"/>
        <item x="79220"/>
        <item x="79221"/>
        <item x="79222"/>
        <item x="79223"/>
        <item x="79224"/>
        <item x="79225"/>
        <item x="79226"/>
        <item x="79227"/>
        <item x="79228"/>
        <item x="79229"/>
        <item x="79230"/>
        <item x="79231"/>
        <item x="79232"/>
        <item x="79233"/>
        <item x="79234"/>
        <item x="79235"/>
        <item x="79236"/>
        <item x="79237"/>
        <item x="79238"/>
        <item x="79239"/>
        <item x="79240"/>
        <item x="79241"/>
        <item x="79242"/>
        <item x="79243"/>
        <item x="79244"/>
        <item x="79245"/>
        <item x="79246"/>
        <item x="79247"/>
        <item x="79248"/>
        <item x="79249"/>
        <item x="79250"/>
        <item x="79251"/>
        <item x="79252"/>
        <item x="79253"/>
        <item x="79254"/>
        <item x="79255"/>
        <item x="79256"/>
        <item x="79257"/>
        <item x="79258"/>
        <item x="79259"/>
        <item x="79260"/>
        <item x="79261"/>
        <item x="79262"/>
        <item x="79263"/>
        <item x="79264"/>
        <item x="79265"/>
        <item x="79266"/>
        <item x="79267"/>
        <item x="79268"/>
        <item x="79269"/>
        <item x="79270"/>
        <item x="79271"/>
        <item x="79272"/>
        <item x="79273"/>
        <item x="79274"/>
        <item x="79275"/>
        <item x="79276"/>
        <item x="79277"/>
        <item x="79278"/>
        <item x="79279"/>
        <item x="79280"/>
        <item x="79281"/>
        <item x="79282"/>
        <item x="79283"/>
        <item x="79284"/>
        <item x="79285"/>
        <item x="79286"/>
        <item x="79287"/>
        <item x="79288"/>
        <item x="79289"/>
        <item x="79290"/>
        <item x="79291"/>
        <item x="79292"/>
        <item x="79293"/>
        <item x="79294"/>
        <item x="79295"/>
        <item x="79296"/>
        <item x="79297"/>
        <item x="79298"/>
        <item x="79299"/>
        <item x="79300"/>
        <item x="79301"/>
        <item x="79302"/>
        <item x="79303"/>
        <item x="79304"/>
        <item x="79305"/>
        <item x="79306"/>
        <item x="79307"/>
        <item x="79308"/>
        <item x="79309"/>
        <item x="79310"/>
        <item x="79311"/>
        <item x="79312"/>
        <item x="79313"/>
        <item x="79314"/>
        <item x="79315"/>
        <item x="79316"/>
        <item x="79317"/>
        <item x="79318"/>
        <item x="79319"/>
        <item x="79320"/>
        <item x="79321"/>
        <item x="79322"/>
        <item x="79323"/>
        <item x="79324"/>
        <item x="79325"/>
        <item x="79326"/>
        <item x="79327"/>
        <item x="79328"/>
        <item x="79329"/>
        <item x="79330"/>
        <item x="79331"/>
        <item x="79332"/>
        <item x="79333"/>
        <item x="79334"/>
        <item x="79335"/>
        <item x="79336"/>
        <item x="79337"/>
        <item x="79338"/>
        <item x="79339"/>
        <item x="79340"/>
        <item x="79341"/>
        <item x="79342"/>
        <item x="79343"/>
        <item x="79344"/>
        <item x="79345"/>
        <item x="79346"/>
        <item x="79347"/>
        <item x="79348"/>
        <item x="79349"/>
        <item x="79350"/>
        <item x="79351"/>
        <item x="79352"/>
        <item x="79353"/>
        <item x="79354"/>
        <item x="79355"/>
        <item x="79356"/>
        <item x="79357"/>
        <item x="79358"/>
        <item x="79359"/>
        <item x="79360"/>
        <item x="79361"/>
        <item x="79362"/>
        <item x="79363"/>
        <item x="79364"/>
        <item x="79365"/>
        <item x="79366"/>
        <item x="79367"/>
        <item x="79368"/>
        <item x="79369"/>
        <item x="79370"/>
        <item x="79371"/>
        <item x="79372"/>
        <item x="79373"/>
        <item x="79374"/>
        <item x="79375"/>
        <item x="79376"/>
        <item x="79377"/>
        <item x="79378"/>
        <item x="79379"/>
        <item x="79380"/>
        <item x="79381"/>
        <item x="79382"/>
        <item x="79383"/>
        <item x="79384"/>
        <item x="79385"/>
        <item x="79386"/>
        <item x="79387"/>
        <item x="79388"/>
        <item x="79389"/>
        <item x="79390"/>
        <item x="79391"/>
        <item x="79392"/>
        <item x="79393"/>
        <item x="79394"/>
        <item x="79395"/>
        <item x="79396"/>
        <item x="79397"/>
        <item x="79398"/>
        <item x="79399"/>
        <item x="79400"/>
        <item x="79401"/>
        <item x="79402"/>
        <item x="79403"/>
        <item x="79404"/>
        <item x="79405"/>
        <item x="79406"/>
        <item x="79407"/>
        <item x="79408"/>
        <item x="79409"/>
        <item x="79410"/>
        <item x="79411"/>
        <item x="79412"/>
        <item x="79413"/>
        <item x="79414"/>
        <item x="79415"/>
        <item x="79416"/>
        <item x="79417"/>
        <item x="79418"/>
        <item x="79419"/>
        <item x="79420"/>
        <item x="79421"/>
        <item x="79422"/>
        <item x="79423"/>
        <item x="79424"/>
        <item x="79425"/>
        <item x="79426"/>
        <item x="79427"/>
        <item x="79428"/>
        <item x="79429"/>
        <item x="79430"/>
        <item x="79431"/>
        <item x="79432"/>
        <item x="79433"/>
        <item x="79434"/>
        <item x="79435"/>
        <item x="79436"/>
        <item x="79437"/>
        <item x="79438"/>
        <item x="79439"/>
        <item x="79440"/>
        <item x="79441"/>
        <item x="79442"/>
        <item x="79443"/>
        <item x="79444"/>
        <item x="79445"/>
        <item x="79446"/>
        <item x="79447"/>
        <item x="79448"/>
        <item x="79449"/>
        <item x="79450"/>
        <item x="79451"/>
        <item x="79452"/>
        <item x="79453"/>
        <item x="79454"/>
        <item x="79455"/>
        <item x="79456"/>
        <item x="79457"/>
        <item x="79458"/>
        <item x="79459"/>
        <item x="79460"/>
        <item x="79461"/>
        <item x="79462"/>
        <item x="79463"/>
        <item x="79464"/>
        <item x="79465"/>
        <item x="79466"/>
        <item x="79467"/>
        <item x="79468"/>
        <item x="79469"/>
        <item x="79470"/>
        <item x="79471"/>
        <item x="79472"/>
        <item x="79473"/>
        <item x="79474"/>
        <item x="79475"/>
        <item x="79476"/>
        <item x="79477"/>
        <item x="79478"/>
        <item x="79479"/>
        <item x="79480"/>
        <item x="79481"/>
        <item x="79482"/>
        <item x="79483"/>
        <item x="79484"/>
        <item x="79485"/>
        <item x="79486"/>
        <item x="79487"/>
        <item x="79488"/>
        <item x="79489"/>
        <item x="79490"/>
        <item x="79491"/>
        <item x="79492"/>
        <item x="79493"/>
        <item x="79494"/>
        <item x="79495"/>
        <item x="79496"/>
        <item x="79497"/>
        <item x="79498"/>
        <item x="79499"/>
        <item x="79500"/>
        <item x="79501"/>
        <item x="79502"/>
        <item x="79503"/>
        <item x="79504"/>
        <item x="79505"/>
        <item x="79506"/>
        <item x="79507"/>
        <item x="79508"/>
        <item x="79509"/>
        <item x="79510"/>
        <item x="79511"/>
        <item x="79512"/>
        <item x="79513"/>
        <item x="79514"/>
        <item x="79515"/>
        <item x="79516"/>
        <item x="79517"/>
        <item x="79518"/>
        <item x="79519"/>
        <item x="79520"/>
        <item x="79521"/>
        <item x="79522"/>
        <item x="79523"/>
        <item x="79524"/>
        <item x="79525"/>
        <item x="79526"/>
        <item x="79527"/>
        <item x="79528"/>
        <item x="79529"/>
        <item x="79530"/>
        <item x="79531"/>
        <item x="79532"/>
        <item x="79533"/>
        <item x="79534"/>
        <item x="79535"/>
        <item x="79536"/>
        <item x="79537"/>
        <item x="79538"/>
        <item x="79539"/>
        <item x="79540"/>
        <item x="79541"/>
        <item x="79542"/>
        <item x="79543"/>
        <item x="79544"/>
        <item x="79545"/>
        <item x="79546"/>
        <item x="79547"/>
        <item x="79548"/>
        <item x="79549"/>
        <item x="79550"/>
        <item x="79551"/>
        <item x="79552"/>
        <item x="79553"/>
        <item x="79554"/>
        <item x="79555"/>
        <item x="79556"/>
        <item x="79557"/>
        <item x="79558"/>
        <item x="79559"/>
        <item x="79560"/>
        <item x="79561"/>
        <item x="79562"/>
        <item x="79563"/>
        <item x="79564"/>
        <item x="79565"/>
        <item x="79566"/>
        <item x="79567"/>
        <item x="79568"/>
        <item x="79569"/>
        <item x="79570"/>
        <item x="79571"/>
        <item x="79572"/>
        <item x="79573"/>
        <item x="79574"/>
        <item x="79575"/>
        <item x="79576"/>
        <item x="79577"/>
        <item x="79578"/>
        <item x="79579"/>
        <item x="79580"/>
        <item x="79581"/>
        <item x="79582"/>
        <item x="79583"/>
        <item x="79584"/>
        <item x="79585"/>
        <item x="79586"/>
        <item x="79587"/>
        <item x="79588"/>
        <item x="79589"/>
        <item x="79590"/>
        <item x="79591"/>
        <item x="79592"/>
        <item x="79593"/>
        <item x="79594"/>
        <item x="79595"/>
        <item x="79596"/>
        <item x="79597"/>
        <item x="79598"/>
        <item x="79599"/>
        <item x="79600"/>
        <item x="79601"/>
        <item x="79602"/>
        <item x="79603"/>
        <item x="79604"/>
        <item x="79605"/>
        <item x="79606"/>
        <item x="79607"/>
        <item x="79608"/>
        <item x="79609"/>
        <item x="79610"/>
        <item x="79611"/>
        <item x="79612"/>
        <item x="79613"/>
        <item x="79614"/>
        <item x="79615"/>
        <item x="79616"/>
        <item x="79617"/>
        <item x="79618"/>
        <item x="79619"/>
        <item x="79620"/>
        <item x="79621"/>
        <item x="79622"/>
        <item x="79623"/>
        <item x="79624"/>
        <item x="79625"/>
        <item x="79626"/>
        <item x="79627"/>
        <item x="79628"/>
        <item x="79629"/>
        <item x="79630"/>
        <item x="79631"/>
        <item x="79632"/>
        <item x="79633"/>
        <item x="79634"/>
        <item x="79635"/>
        <item x="79636"/>
        <item x="79637"/>
        <item x="79638"/>
        <item x="79639"/>
        <item x="79640"/>
        <item x="79641"/>
        <item x="79642"/>
        <item x="79643"/>
        <item x="79644"/>
        <item x="79645"/>
        <item x="79646"/>
        <item x="79647"/>
        <item x="79648"/>
        <item x="79649"/>
        <item x="79650"/>
        <item x="79651"/>
        <item x="79652"/>
        <item x="79653"/>
        <item x="79654"/>
        <item x="79655"/>
        <item x="79656"/>
        <item x="79657"/>
        <item x="79658"/>
        <item x="79659"/>
        <item x="79660"/>
        <item x="79661"/>
        <item x="79662"/>
        <item x="79663"/>
        <item x="79664"/>
        <item x="79665"/>
        <item x="79666"/>
        <item x="79667"/>
        <item x="79668"/>
        <item x="79669"/>
        <item x="79670"/>
        <item x="79671"/>
        <item x="79672"/>
        <item x="79673"/>
        <item x="79674"/>
        <item x="79675"/>
        <item x="79676"/>
        <item x="79677"/>
        <item x="79678"/>
        <item x="79679"/>
        <item x="79680"/>
        <item x="79681"/>
        <item x="79682"/>
        <item x="79683"/>
        <item x="79684"/>
        <item x="79685"/>
        <item x="79686"/>
        <item x="79687"/>
        <item x="79688"/>
        <item x="79689"/>
        <item x="79690"/>
        <item x="79691"/>
        <item x="79692"/>
        <item x="79693"/>
        <item x="79694"/>
        <item x="79695"/>
        <item x="79696"/>
        <item x="79697"/>
        <item x="79698"/>
        <item x="79699"/>
        <item x="79700"/>
        <item x="79701"/>
        <item x="79702"/>
        <item x="79703"/>
        <item x="79704"/>
        <item x="79705"/>
        <item x="79706"/>
        <item x="79707"/>
        <item x="79708"/>
        <item x="79709"/>
        <item x="79710"/>
        <item x="79711"/>
        <item x="79712"/>
        <item x="79713"/>
        <item x="79714"/>
        <item x="79715"/>
        <item x="79716"/>
        <item x="79717"/>
        <item x="79718"/>
        <item x="79719"/>
        <item x="79720"/>
        <item x="79721"/>
        <item x="79722"/>
        <item x="79723"/>
        <item x="79724"/>
        <item x="79725"/>
        <item x="79726"/>
        <item x="79727"/>
        <item x="79728"/>
        <item x="79729"/>
        <item x="79730"/>
        <item x="79731"/>
        <item x="79732"/>
        <item x="79733"/>
        <item x="79734"/>
        <item x="79735"/>
        <item x="79736"/>
        <item x="79737"/>
        <item x="79738"/>
        <item x="79739"/>
        <item x="79740"/>
        <item x="79741"/>
        <item x="79742"/>
        <item x="79743"/>
        <item x="79744"/>
        <item x="79745"/>
        <item x="79746"/>
        <item x="79747"/>
        <item x="79748"/>
        <item x="79749"/>
        <item x="79750"/>
        <item x="79751"/>
        <item x="79752"/>
        <item x="79753"/>
        <item x="79754"/>
        <item x="79755"/>
        <item x="79756"/>
        <item x="79757"/>
        <item x="79758"/>
        <item x="79759"/>
        <item x="79760"/>
        <item x="79761"/>
        <item x="79762"/>
        <item x="79763"/>
        <item x="79764"/>
        <item x="79765"/>
        <item x="79766"/>
        <item x="79767"/>
        <item x="79768"/>
        <item x="79769"/>
        <item x="79770"/>
        <item x="79771"/>
        <item x="79772"/>
        <item x="79773"/>
        <item x="79774"/>
        <item x="79775"/>
        <item x="79776"/>
        <item x="79777"/>
        <item x="79778"/>
        <item x="79779"/>
        <item x="79780"/>
        <item x="79781"/>
        <item x="79782"/>
        <item x="79783"/>
        <item x="79784"/>
        <item x="79785"/>
        <item x="79786"/>
        <item x="79787"/>
        <item x="79788"/>
        <item x="79789"/>
        <item x="79790"/>
        <item x="79791"/>
        <item x="79792"/>
        <item x="79793"/>
        <item x="79794"/>
        <item x="79795"/>
        <item x="79796"/>
        <item x="79797"/>
        <item x="79798"/>
        <item x="79799"/>
        <item x="79800"/>
        <item x="79801"/>
        <item x="79802"/>
        <item x="79803"/>
        <item x="79804"/>
        <item x="79805"/>
        <item x="79806"/>
        <item x="79807"/>
        <item x="79808"/>
        <item x="79809"/>
        <item x="79810"/>
        <item x="79811"/>
        <item x="79812"/>
        <item x="79813"/>
        <item x="79814"/>
        <item x="79815"/>
        <item x="79816"/>
        <item x="79817"/>
        <item x="79818"/>
        <item x="79819"/>
        <item x="79820"/>
        <item x="79821"/>
        <item x="79822"/>
        <item x="79823"/>
        <item x="79824"/>
        <item x="79825"/>
        <item x="79826"/>
        <item x="79827"/>
        <item x="79828"/>
        <item x="79829"/>
        <item x="79830"/>
        <item x="79831"/>
        <item x="79832"/>
        <item x="79833"/>
        <item x="79834"/>
        <item x="79835"/>
        <item x="79836"/>
        <item x="79837"/>
        <item x="79838"/>
        <item x="79839"/>
        <item x="79840"/>
        <item x="79841"/>
        <item x="79842"/>
        <item x="79843"/>
        <item x="79844"/>
        <item x="79845"/>
        <item x="79846"/>
        <item x="79847"/>
        <item x="79848"/>
        <item x="79849"/>
        <item x="79850"/>
        <item x="79851"/>
        <item x="79852"/>
        <item x="79853"/>
        <item x="79854"/>
        <item x="79855"/>
        <item x="79856"/>
        <item x="79857"/>
        <item x="79858"/>
        <item x="79859"/>
        <item x="79860"/>
        <item x="79861"/>
        <item x="79862"/>
        <item x="79863"/>
        <item x="79864"/>
        <item x="79865"/>
        <item x="79866"/>
        <item x="79867"/>
        <item x="79868"/>
        <item x="79869"/>
        <item x="79870"/>
        <item x="79871"/>
        <item x="79872"/>
        <item x="79873"/>
        <item x="79874"/>
        <item x="79875"/>
        <item x="79876"/>
        <item x="79877"/>
        <item x="79878"/>
        <item x="79879"/>
        <item x="79880"/>
        <item x="79881"/>
        <item x="79882"/>
        <item x="79883"/>
        <item x="79884"/>
        <item x="79885"/>
        <item x="79886"/>
        <item x="79887"/>
        <item x="79888"/>
        <item x="79889"/>
        <item x="79890"/>
        <item x="79891"/>
        <item x="79892"/>
        <item x="79893"/>
        <item x="79894"/>
        <item x="79895"/>
        <item x="79896"/>
        <item x="79897"/>
        <item x="79898"/>
        <item x="79899"/>
        <item x="79900"/>
        <item x="79901"/>
        <item x="79902"/>
        <item x="79903"/>
        <item x="79904"/>
        <item x="79905"/>
        <item x="79906"/>
        <item x="79907"/>
        <item x="79908"/>
        <item x="79909"/>
        <item x="79910"/>
        <item x="79911"/>
        <item x="79912"/>
        <item x="79913"/>
        <item x="79914"/>
        <item x="79915"/>
        <item x="79916"/>
        <item x="79917"/>
        <item x="79918"/>
        <item x="79919"/>
        <item x="79920"/>
        <item x="79921"/>
        <item x="79922"/>
        <item x="79923"/>
        <item x="79924"/>
        <item x="79925"/>
        <item x="79926"/>
        <item x="79927"/>
        <item x="79928"/>
        <item x="79929"/>
        <item x="79930"/>
        <item x="79931"/>
        <item x="79932"/>
        <item x="79933"/>
        <item x="79934"/>
        <item x="79935"/>
        <item x="79936"/>
        <item x="79937"/>
        <item x="79938"/>
        <item x="79939"/>
        <item x="79940"/>
        <item x="79941"/>
        <item x="79942"/>
        <item x="79943"/>
        <item x="79944"/>
        <item x="79945"/>
        <item x="79946"/>
        <item x="79947"/>
        <item x="79948"/>
        <item x="79949"/>
        <item x="79950"/>
        <item x="79951"/>
        <item x="79952"/>
        <item x="79953"/>
        <item x="79954"/>
        <item x="79955"/>
        <item x="79956"/>
        <item x="79957"/>
        <item x="79958"/>
        <item x="79959"/>
        <item x="79960"/>
        <item x="79961"/>
        <item x="79962"/>
        <item x="79963"/>
        <item x="79964"/>
        <item x="79965"/>
        <item x="79966"/>
        <item x="79967"/>
        <item x="79968"/>
        <item x="79969"/>
        <item x="79970"/>
        <item x="79971"/>
        <item x="79972"/>
        <item x="79973"/>
        <item x="79974"/>
        <item x="79975"/>
        <item x="79976"/>
        <item x="79977"/>
        <item x="79978"/>
        <item x="79979"/>
        <item x="79980"/>
        <item x="79981"/>
        <item x="79982"/>
        <item x="79983"/>
        <item x="79984"/>
        <item x="79985"/>
        <item x="79986"/>
        <item x="79987"/>
        <item x="79988"/>
        <item x="79989"/>
        <item x="79990"/>
        <item x="79991"/>
        <item x="79992"/>
        <item x="79993"/>
        <item x="79994"/>
        <item x="79995"/>
        <item x="79996"/>
        <item x="79997"/>
        <item x="79998"/>
        <item x="79999"/>
        <item x="80000"/>
        <item x="80001"/>
        <item x="80002"/>
        <item x="80003"/>
        <item x="80004"/>
        <item x="80005"/>
        <item x="80006"/>
        <item x="80007"/>
        <item x="80008"/>
        <item x="80009"/>
        <item x="80010"/>
        <item x="80011"/>
        <item x="80012"/>
        <item x="80013"/>
        <item x="80014"/>
        <item x="80015"/>
        <item x="80016"/>
        <item x="80017"/>
        <item x="80018"/>
        <item x="80019"/>
        <item x="80020"/>
        <item x="80021"/>
        <item x="80022"/>
        <item x="80023"/>
        <item x="80024"/>
        <item x="80025"/>
        <item x="80026"/>
        <item x="80027"/>
        <item x="80028"/>
        <item x="80029"/>
        <item x="80030"/>
        <item x="80031"/>
        <item x="80032"/>
        <item x="80033"/>
        <item x="80034"/>
        <item x="80035"/>
        <item x="80036"/>
        <item x="80037"/>
        <item x="80038"/>
        <item x="80039"/>
        <item x="80040"/>
        <item x="80041"/>
        <item x="80042"/>
        <item x="80043"/>
        <item x="80044"/>
        <item x="80045"/>
        <item x="80046"/>
        <item x="80047"/>
        <item x="80048"/>
        <item x="80049"/>
        <item x="80050"/>
        <item x="80051"/>
        <item x="80052"/>
        <item x="80053"/>
        <item x="80054"/>
        <item x="80055"/>
        <item x="80056"/>
        <item x="80057"/>
        <item x="80058"/>
        <item x="80059"/>
        <item x="80060"/>
        <item x="80061"/>
        <item x="80062"/>
        <item x="80063"/>
        <item x="80064"/>
        <item x="80065"/>
        <item x="80066"/>
        <item x="80067"/>
        <item x="80068"/>
        <item x="80069"/>
        <item x="80070"/>
        <item x="80071"/>
        <item x="80072"/>
        <item x="80073"/>
        <item x="80074"/>
        <item x="80075"/>
        <item x="80076"/>
        <item x="80077"/>
        <item x="80078"/>
        <item x="80079"/>
        <item x="80080"/>
        <item x="80081"/>
        <item x="80082"/>
        <item x="80083"/>
        <item x="80084"/>
        <item x="80085"/>
        <item x="80086"/>
        <item x="80087"/>
        <item x="80088"/>
        <item x="80089"/>
        <item x="80090"/>
        <item x="80091"/>
        <item x="80092"/>
        <item x="80093"/>
        <item x="80094"/>
        <item x="80095"/>
        <item x="80096"/>
        <item x="80097"/>
        <item x="80098"/>
        <item x="80099"/>
        <item x="80100"/>
        <item x="80101"/>
        <item x="80102"/>
        <item x="80103"/>
        <item x="80104"/>
        <item x="80105"/>
        <item x="80106"/>
        <item x="80107"/>
        <item x="80108"/>
        <item x="80109"/>
        <item x="80110"/>
        <item x="80111"/>
        <item x="80112"/>
        <item x="80113"/>
        <item x="80114"/>
        <item x="80115"/>
        <item x="80116"/>
        <item x="80117"/>
        <item x="80118"/>
        <item x="80119"/>
        <item x="80120"/>
        <item x="80121"/>
        <item x="80122"/>
        <item x="80123"/>
        <item x="80124"/>
        <item x="80125"/>
        <item x="80126"/>
        <item x="80127"/>
        <item x="80128"/>
        <item x="80129"/>
        <item x="80130"/>
        <item x="80131"/>
        <item x="80132"/>
        <item x="80133"/>
        <item x="80134"/>
        <item x="80135"/>
        <item x="80136"/>
        <item x="80137"/>
        <item x="80138"/>
        <item x="80139"/>
        <item x="80140"/>
        <item x="80141"/>
        <item x="80142"/>
        <item x="80143"/>
        <item x="80144"/>
        <item x="80145"/>
        <item x="80146"/>
        <item x="80147"/>
        <item x="80148"/>
        <item x="80149"/>
        <item x="80150"/>
        <item x="80151"/>
        <item x="80152"/>
        <item x="80153"/>
        <item x="80154"/>
        <item x="80155"/>
        <item x="80156"/>
        <item x="80157"/>
        <item x="80158"/>
        <item x="80159"/>
        <item x="80160"/>
        <item x="80161"/>
        <item x="80162"/>
        <item x="80163"/>
        <item x="80164"/>
        <item x="80165"/>
        <item x="80166"/>
        <item x="80167"/>
        <item x="80168"/>
        <item x="80169"/>
        <item x="80170"/>
        <item x="80171"/>
        <item x="80172"/>
        <item x="80173"/>
        <item x="80174"/>
        <item x="80175"/>
        <item x="80176"/>
        <item x="80177"/>
        <item x="80178"/>
        <item x="80179"/>
        <item x="80180"/>
        <item x="80181"/>
        <item x="80182"/>
        <item x="80183"/>
        <item x="80184"/>
        <item x="80185"/>
        <item x="80186"/>
        <item x="80187"/>
        <item x="80188"/>
        <item x="80189"/>
        <item x="80190"/>
        <item x="80191"/>
        <item x="80192"/>
        <item x="80193"/>
        <item x="80194"/>
        <item x="80195"/>
        <item x="80196"/>
        <item x="80197"/>
        <item x="80198"/>
        <item x="80199"/>
        <item x="80200"/>
        <item x="80201"/>
        <item x="80202"/>
        <item x="80203"/>
        <item x="80204"/>
        <item x="80205"/>
        <item x="80206"/>
        <item x="80207"/>
        <item x="80208"/>
        <item x="80209"/>
        <item x="80210"/>
        <item x="80211"/>
        <item x="80212"/>
        <item x="80213"/>
        <item x="80214"/>
        <item x="80215"/>
        <item x="80216"/>
        <item x="80217"/>
        <item x="80218"/>
        <item x="80219"/>
        <item x="80220"/>
        <item x="80221"/>
        <item x="80222"/>
        <item x="80223"/>
        <item x="80224"/>
        <item x="80225"/>
        <item x="80226"/>
        <item x="80227"/>
        <item x="80228"/>
        <item x="80229"/>
        <item x="80230"/>
        <item x="80231"/>
        <item x="80232"/>
        <item x="80233"/>
        <item x="80234"/>
        <item x="80235"/>
        <item x="80236"/>
        <item x="80237"/>
        <item x="80238"/>
        <item x="80239"/>
        <item x="80240"/>
        <item x="80241"/>
        <item x="80242"/>
        <item x="80243"/>
        <item x="80244"/>
        <item x="80245"/>
        <item x="80246"/>
        <item x="80247"/>
        <item x="80248"/>
        <item x="80249"/>
        <item x="80250"/>
        <item x="80251"/>
        <item x="80252"/>
        <item x="80253"/>
        <item x="80254"/>
        <item x="80255"/>
        <item x="80256"/>
        <item x="80257"/>
        <item x="80258"/>
        <item x="80259"/>
        <item x="80260"/>
        <item x="80261"/>
        <item x="80262"/>
        <item x="80263"/>
        <item x="80264"/>
        <item x="80265"/>
        <item x="80266"/>
        <item x="80267"/>
        <item x="80268"/>
        <item x="80269"/>
        <item x="80270"/>
        <item x="80271"/>
        <item x="80272"/>
        <item x="80273"/>
        <item x="80274"/>
        <item x="80275"/>
        <item x="80276"/>
        <item x="80277"/>
        <item x="80278"/>
        <item x="80279"/>
        <item x="80280"/>
        <item x="80281"/>
        <item x="80282"/>
        <item x="80283"/>
        <item x="80284"/>
        <item x="80285"/>
        <item x="80286"/>
        <item x="80287"/>
        <item x="80288"/>
        <item x="80289"/>
        <item x="80290"/>
        <item x="80291"/>
        <item x="80292"/>
        <item x="80293"/>
        <item x="80294"/>
        <item x="80295"/>
        <item x="80296"/>
        <item x="80297"/>
        <item x="80298"/>
        <item x="80299"/>
        <item x="80300"/>
        <item x="80301"/>
        <item x="80302"/>
        <item x="80303"/>
        <item x="80304"/>
        <item x="80305"/>
        <item x="80306"/>
        <item x="80307"/>
        <item x="80308"/>
        <item x="80309"/>
        <item x="80310"/>
        <item x="80311"/>
        <item x="80312"/>
        <item x="80313"/>
        <item x="80314"/>
        <item x="80315"/>
        <item x="80316"/>
        <item x="80317"/>
        <item x="80318"/>
        <item x="80319"/>
        <item x="80320"/>
        <item x="80321"/>
        <item x="80322"/>
        <item x="80323"/>
        <item x="80324"/>
        <item x="80325"/>
        <item x="80326"/>
        <item x="80327"/>
        <item x="80328"/>
        <item x="80329"/>
        <item x="80330"/>
        <item x="80331"/>
        <item x="80332"/>
        <item x="80333"/>
        <item x="80334"/>
        <item x="80335"/>
        <item x="80336"/>
        <item x="80337"/>
        <item x="80338"/>
        <item x="80339"/>
        <item x="80340"/>
        <item x="80341"/>
        <item x="80342"/>
        <item x="80343"/>
        <item x="80344"/>
        <item x="80345"/>
        <item x="80346"/>
        <item x="80347"/>
        <item x="80348"/>
        <item x="80349"/>
        <item x="80350"/>
        <item x="80351"/>
        <item x="80352"/>
        <item x="80353"/>
        <item x="80354"/>
        <item x="80355"/>
        <item x="80356"/>
        <item x="80357"/>
        <item x="80358"/>
        <item x="80359"/>
        <item x="80360"/>
        <item x="80361"/>
        <item x="80362"/>
        <item x="80363"/>
        <item x="80364"/>
        <item x="80365"/>
        <item x="80366"/>
        <item x="80367"/>
        <item x="80368"/>
        <item x="80369"/>
        <item x="80370"/>
        <item x="80371"/>
        <item x="80372"/>
        <item x="80373"/>
        <item x="80374"/>
        <item x="80375"/>
        <item x="80376"/>
        <item x="80377"/>
        <item x="80378"/>
        <item x="80379"/>
        <item x="80380"/>
        <item x="80381"/>
        <item x="80382"/>
        <item x="80383"/>
        <item x="80384"/>
        <item x="80385"/>
        <item x="80386"/>
        <item x="80387"/>
        <item x="80388"/>
        <item x="80389"/>
        <item x="80390"/>
        <item x="80391"/>
        <item x="80392"/>
        <item x="80393"/>
        <item x="80394"/>
        <item x="80395"/>
        <item x="80396"/>
        <item x="80397"/>
        <item x="80398"/>
        <item x="80399"/>
        <item x="80400"/>
        <item x="80401"/>
        <item x="80402"/>
        <item x="80403"/>
        <item x="80404"/>
        <item x="80405"/>
        <item x="80406"/>
        <item x="80407"/>
        <item x="80408"/>
        <item x="80409"/>
        <item x="80410"/>
        <item x="80411"/>
        <item x="80412"/>
        <item x="80413"/>
        <item x="80414"/>
        <item x="80415"/>
        <item x="80416"/>
        <item x="80417"/>
        <item x="80418"/>
        <item x="80419"/>
        <item x="80420"/>
        <item x="80421"/>
        <item x="80422"/>
        <item x="80423"/>
        <item x="80424"/>
        <item x="80425"/>
        <item x="80426"/>
        <item x="80427"/>
        <item x="80428"/>
        <item x="80429"/>
        <item x="80430"/>
        <item x="80431"/>
        <item x="80432"/>
        <item x="80433"/>
        <item x="80434"/>
        <item x="80435"/>
        <item x="80436"/>
        <item x="80437"/>
        <item x="80438"/>
        <item x="80439"/>
        <item x="80440"/>
        <item x="80441"/>
        <item x="80442"/>
        <item x="80443"/>
        <item x="80444"/>
        <item x="80445"/>
        <item x="80446"/>
        <item x="80447"/>
        <item x="80448"/>
        <item x="80449"/>
        <item x="80450"/>
        <item x="80451"/>
        <item x="80452"/>
        <item x="80453"/>
        <item x="80454"/>
        <item x="80455"/>
        <item x="80456"/>
        <item x="80457"/>
        <item x="80458"/>
        <item x="80459"/>
        <item x="80460"/>
        <item x="80461"/>
        <item x="80462"/>
        <item x="80463"/>
        <item x="80464"/>
        <item x="80465"/>
        <item x="80466"/>
        <item x="80467"/>
        <item x="80468"/>
        <item x="80469"/>
        <item x="80470"/>
        <item x="80471"/>
        <item x="80472"/>
        <item x="80473"/>
        <item x="80474"/>
        <item x="80475"/>
        <item x="80476"/>
        <item x="80477"/>
        <item x="80478"/>
        <item x="80479"/>
        <item x="80480"/>
        <item x="80481"/>
        <item x="80482"/>
        <item x="80483"/>
        <item x="80484"/>
        <item x="80485"/>
        <item x="80486"/>
        <item x="80487"/>
        <item x="80488"/>
        <item x="80489"/>
        <item x="80490"/>
        <item x="80491"/>
        <item x="80492"/>
        <item x="80493"/>
        <item x="80494"/>
        <item x="80495"/>
        <item x="80496"/>
        <item x="80497"/>
        <item x="80498"/>
        <item x="80499"/>
        <item x="80500"/>
        <item x="80501"/>
        <item x="80502"/>
        <item x="80503"/>
        <item x="80504"/>
        <item x="80505"/>
        <item x="80506"/>
        <item x="80507"/>
        <item x="80508"/>
        <item x="80509"/>
        <item x="80510"/>
        <item x="80511"/>
        <item x="80512"/>
        <item x="80513"/>
        <item x="80514"/>
        <item x="80515"/>
        <item x="80516"/>
        <item x="80517"/>
        <item x="80518"/>
        <item x="80519"/>
        <item x="80520"/>
        <item x="80521"/>
        <item x="80522"/>
        <item x="80523"/>
        <item x="80524"/>
        <item x="80525"/>
        <item x="80526"/>
        <item x="80527"/>
        <item x="80528"/>
        <item x="80529"/>
        <item x="80530"/>
        <item x="80531"/>
        <item x="80532"/>
        <item x="80533"/>
        <item x="80534"/>
        <item x="80535"/>
        <item x="80536"/>
        <item x="80537"/>
        <item x="80538"/>
        <item x="80539"/>
        <item x="80540"/>
        <item x="80541"/>
        <item x="80542"/>
        <item x="80543"/>
        <item x="80544"/>
        <item x="80545"/>
        <item x="80546"/>
        <item x="80547"/>
        <item x="80548"/>
        <item x="80549"/>
        <item x="80550"/>
        <item x="80551"/>
        <item x="80552"/>
        <item x="80553"/>
        <item x="80554"/>
        <item x="80555"/>
        <item x="80556"/>
        <item x="80557"/>
        <item x="80558"/>
        <item x="80559"/>
        <item x="80560"/>
        <item x="80561"/>
        <item x="80562"/>
        <item x="80563"/>
        <item x="80564"/>
        <item x="80565"/>
        <item x="80566"/>
        <item x="80567"/>
        <item x="80568"/>
        <item x="80569"/>
        <item x="80570"/>
        <item x="80571"/>
        <item x="80572"/>
        <item x="80573"/>
        <item x="80574"/>
        <item x="80575"/>
        <item x="80576"/>
        <item x="80577"/>
        <item x="80578"/>
        <item x="80579"/>
        <item x="80580"/>
        <item x="80581"/>
        <item x="80582"/>
        <item x="80583"/>
        <item x="80584"/>
        <item x="80585"/>
        <item x="80586"/>
        <item x="80587"/>
        <item x="80588"/>
        <item x="80589"/>
        <item x="80590"/>
        <item x="80591"/>
        <item x="80592"/>
        <item x="80593"/>
        <item x="80594"/>
        <item x="80595"/>
        <item x="80596"/>
        <item x="80597"/>
        <item x="80598"/>
        <item x="80599"/>
        <item x="80600"/>
        <item x="80601"/>
        <item x="80602"/>
        <item x="80603"/>
        <item x="80604"/>
        <item x="80605"/>
        <item x="80606"/>
        <item x="80607"/>
        <item x="80608"/>
        <item x="80609"/>
        <item x="80610"/>
        <item x="80611"/>
        <item x="80612"/>
        <item x="80613"/>
        <item x="80614"/>
        <item x="80615"/>
        <item x="80616"/>
        <item x="80617"/>
        <item x="80618"/>
        <item x="80619"/>
        <item x="80620"/>
        <item x="80621"/>
        <item x="80622"/>
        <item x="80623"/>
        <item x="80624"/>
        <item x="80625"/>
        <item x="80626"/>
        <item x="80627"/>
        <item x="80628"/>
        <item x="80629"/>
        <item x="80630"/>
        <item x="80631"/>
        <item x="80632"/>
        <item x="80633"/>
        <item x="80634"/>
        <item x="80635"/>
        <item x="80636"/>
        <item x="80637"/>
        <item x="80638"/>
        <item x="80639"/>
        <item x="80640"/>
        <item x="80641"/>
        <item x="80642"/>
        <item x="80643"/>
        <item x="80644"/>
        <item x="80645"/>
        <item x="80646"/>
        <item x="80647"/>
        <item x="80648"/>
        <item x="80649"/>
        <item x="80650"/>
        <item x="80651"/>
        <item x="80652"/>
        <item x="80653"/>
        <item x="80654"/>
        <item x="80655"/>
        <item x="80656"/>
        <item x="80657"/>
        <item x="80658"/>
        <item x="80659"/>
        <item x="80660"/>
        <item x="80661"/>
        <item x="80662"/>
        <item x="80663"/>
        <item x="80664"/>
        <item x="80665"/>
        <item x="80666"/>
        <item x="80667"/>
        <item x="80668"/>
        <item x="80669"/>
        <item x="80670"/>
        <item x="80671"/>
        <item x="80672"/>
        <item x="80673"/>
        <item x="80674"/>
        <item x="80675"/>
        <item x="80676"/>
        <item x="80677"/>
        <item x="80678"/>
        <item x="80679"/>
        <item x="80680"/>
        <item x="80681"/>
        <item x="80682"/>
        <item x="80683"/>
        <item x="80684"/>
        <item x="80685"/>
        <item x="80686"/>
        <item x="80687"/>
        <item x="80688"/>
        <item x="80689"/>
        <item x="80690"/>
        <item x="80691"/>
        <item x="80692"/>
        <item x="80693"/>
        <item x="80694"/>
        <item x="80695"/>
        <item x="80696"/>
        <item x="80697"/>
        <item x="80698"/>
        <item x="80699"/>
        <item x="80700"/>
        <item x="80701"/>
        <item x="80702"/>
        <item x="80703"/>
        <item x="80704"/>
        <item x="80705"/>
        <item x="80706"/>
        <item x="80707"/>
        <item x="80708"/>
        <item x="80709"/>
        <item x="80710"/>
        <item x="80711"/>
        <item x="80712"/>
        <item x="80713"/>
        <item x="80714"/>
        <item x="80715"/>
        <item x="80716"/>
        <item x="80717"/>
        <item x="80718"/>
        <item x="80719"/>
        <item x="80720"/>
        <item x="80721"/>
        <item x="80722"/>
        <item x="80723"/>
        <item x="80724"/>
        <item x="80725"/>
        <item x="80726"/>
        <item x="80727"/>
        <item x="80728"/>
        <item x="80729"/>
        <item x="80730"/>
        <item x="80731"/>
        <item x="80732"/>
        <item x="80733"/>
        <item x="80734"/>
        <item x="80735"/>
        <item x="80736"/>
        <item x="80737"/>
        <item x="80738"/>
        <item x="80739"/>
        <item x="80740"/>
        <item x="80741"/>
        <item x="80742"/>
        <item x="80743"/>
        <item x="80744"/>
        <item x="80745"/>
        <item x="80746"/>
        <item x="80747"/>
        <item x="80748"/>
        <item x="80749"/>
        <item x="80750"/>
        <item x="80751"/>
        <item x="80752"/>
        <item x="80753"/>
        <item x="80754"/>
        <item x="80755"/>
        <item x="80756"/>
        <item x="80757"/>
        <item x="80758"/>
        <item x="80759"/>
        <item x="80760"/>
        <item x="80761"/>
        <item x="80762"/>
        <item x="80763"/>
        <item x="80764"/>
        <item x="80765"/>
        <item x="80766"/>
        <item x="80767"/>
        <item x="80768"/>
        <item x="80769"/>
        <item x="80770"/>
        <item x="80771"/>
        <item x="80772"/>
        <item x="80773"/>
        <item x="80774"/>
        <item x="80775"/>
        <item x="80776"/>
        <item x="80777"/>
        <item x="80778"/>
        <item x="80779"/>
        <item x="80780"/>
        <item x="80781"/>
        <item x="80782"/>
        <item x="80783"/>
        <item x="80784"/>
        <item x="80785"/>
        <item x="80786"/>
        <item x="80787"/>
        <item x="80788"/>
        <item x="80789"/>
        <item x="80790"/>
        <item x="80791"/>
        <item x="80792"/>
        <item x="80793"/>
        <item x="80794"/>
        <item x="80795"/>
        <item x="80796"/>
        <item x="80797"/>
        <item x="80798"/>
        <item x="80799"/>
        <item x="80800"/>
        <item x="80801"/>
        <item x="80802"/>
        <item x="80803"/>
        <item x="80804"/>
        <item x="80805"/>
        <item x="80806"/>
        <item x="80807"/>
        <item x="80808"/>
        <item x="80809"/>
        <item x="80810"/>
        <item x="80811"/>
        <item x="80812"/>
        <item x="80813"/>
        <item x="80814"/>
        <item x="80815"/>
        <item x="80816"/>
        <item x="80817"/>
        <item x="80818"/>
        <item x="80819"/>
        <item x="80820"/>
        <item x="80821"/>
        <item x="80822"/>
        <item x="80823"/>
        <item x="80824"/>
        <item x="80825"/>
        <item x="80826"/>
        <item x="80827"/>
        <item x="80828"/>
        <item x="80829"/>
        <item x="80830"/>
        <item x="80831"/>
        <item x="80832"/>
        <item x="80833"/>
        <item x="80834"/>
        <item x="80835"/>
        <item x="80836"/>
        <item x="80837"/>
        <item x="80838"/>
        <item x="80839"/>
        <item x="80840"/>
        <item x="80841"/>
        <item x="80842"/>
        <item x="80843"/>
        <item x="80844"/>
        <item x="80845"/>
        <item x="80846"/>
        <item x="80847"/>
        <item x="80848"/>
        <item x="80849"/>
        <item x="80850"/>
        <item x="80851"/>
        <item x="80852"/>
        <item x="80853"/>
        <item x="80854"/>
        <item x="80855"/>
        <item x="80856"/>
        <item x="80857"/>
        <item x="80858"/>
        <item x="80859"/>
        <item x="80860"/>
        <item x="80861"/>
        <item x="80862"/>
        <item x="80863"/>
        <item x="80864"/>
        <item x="80865"/>
        <item x="80866"/>
        <item x="80867"/>
        <item x="80868"/>
        <item x="80869"/>
        <item x="80870"/>
        <item x="80871"/>
        <item x="80872"/>
        <item x="80873"/>
        <item x="80874"/>
        <item x="80875"/>
        <item x="80876"/>
        <item x="80877"/>
        <item x="80878"/>
        <item x="80879"/>
        <item x="80880"/>
        <item x="80881"/>
        <item x="80882"/>
        <item x="80883"/>
        <item x="80884"/>
        <item x="80885"/>
        <item x="80886"/>
        <item x="80887"/>
        <item x="80888"/>
        <item x="80889"/>
        <item x="80890"/>
        <item x="80891"/>
        <item x="80892"/>
        <item x="80893"/>
        <item x="80894"/>
        <item x="80895"/>
        <item x="80896"/>
        <item x="80897"/>
        <item x="80898"/>
        <item x="80899"/>
        <item x="80900"/>
        <item x="80901"/>
        <item x="80902"/>
        <item x="80903"/>
        <item x="80904"/>
        <item x="80905"/>
        <item x="80906"/>
        <item x="80907"/>
        <item x="80908"/>
        <item x="80909"/>
        <item x="80910"/>
        <item x="80911"/>
        <item x="80912"/>
        <item x="80913"/>
        <item x="80914"/>
        <item x="80915"/>
        <item x="80916"/>
        <item x="80917"/>
        <item x="80918"/>
        <item x="80919"/>
        <item x="80920"/>
        <item x="80921"/>
        <item x="80922"/>
        <item x="80923"/>
        <item x="80924"/>
        <item x="80925"/>
        <item x="80926"/>
        <item x="80927"/>
        <item x="80928"/>
        <item x="80929"/>
        <item x="80930"/>
        <item x="80931"/>
        <item x="80932"/>
        <item x="80933"/>
        <item x="80934"/>
        <item x="80935"/>
        <item x="80936"/>
        <item x="80937"/>
        <item x="80938"/>
        <item x="80939"/>
        <item x="80940"/>
        <item x="80941"/>
        <item x="80942"/>
        <item x="80943"/>
        <item x="80944"/>
        <item x="80945"/>
        <item x="80946"/>
        <item x="80947"/>
        <item x="80948"/>
        <item x="80949"/>
        <item x="80950"/>
        <item x="80951"/>
        <item x="80952"/>
        <item x="80953"/>
        <item x="80954"/>
        <item x="80955"/>
        <item x="80956"/>
        <item x="80957"/>
        <item x="80958"/>
        <item x="80959"/>
        <item x="80960"/>
        <item x="80961"/>
        <item x="80962"/>
        <item x="80963"/>
        <item x="80964"/>
        <item x="80965"/>
        <item x="80966"/>
        <item x="80967"/>
        <item x="80968"/>
        <item x="80969"/>
        <item x="80970"/>
        <item x="80971"/>
        <item x="80972"/>
        <item x="80973"/>
        <item x="80974"/>
        <item x="80975"/>
        <item x="80976"/>
        <item x="80977"/>
        <item x="80978"/>
        <item x="80979"/>
        <item x="80980"/>
        <item x="80981"/>
        <item x="80982"/>
        <item x="80983"/>
        <item x="80984"/>
        <item x="80985"/>
        <item x="80986"/>
        <item x="80987"/>
        <item x="80988"/>
        <item x="80989"/>
        <item x="80990"/>
        <item x="80991"/>
        <item x="80992"/>
        <item x="80993"/>
        <item x="80994"/>
        <item x="80995"/>
        <item x="80996"/>
        <item x="80997"/>
        <item x="80998"/>
        <item x="80999"/>
        <item x="81000"/>
        <item x="81001"/>
        <item x="81002"/>
        <item x="81003"/>
        <item x="81004"/>
        <item x="81005"/>
        <item x="81006"/>
        <item x="81007"/>
        <item x="81008"/>
        <item x="81009"/>
        <item x="81010"/>
        <item x="81011"/>
        <item x="81012"/>
        <item x="81013"/>
        <item x="81014"/>
        <item x="81015"/>
        <item x="81016"/>
        <item x="81017"/>
        <item x="81018"/>
        <item x="81019"/>
        <item x="81020"/>
        <item x="81021"/>
        <item x="81022"/>
        <item x="81023"/>
        <item x="81024"/>
        <item x="81025"/>
        <item x="81026"/>
        <item x="81027"/>
        <item x="81028"/>
        <item x="81029"/>
        <item x="81030"/>
        <item x="81031"/>
        <item x="81032"/>
        <item x="81033"/>
        <item x="81034"/>
        <item x="81035"/>
        <item x="81036"/>
        <item x="81037"/>
        <item x="81038"/>
        <item x="81039"/>
        <item x="81040"/>
        <item x="81041"/>
        <item x="81042"/>
        <item x="81043"/>
        <item x="81044"/>
        <item x="81045"/>
        <item x="81046"/>
        <item x="81047"/>
        <item x="81048"/>
        <item x="81049"/>
        <item x="81050"/>
        <item x="81051"/>
        <item x="81052"/>
        <item x="81053"/>
        <item x="81054"/>
        <item x="81055"/>
        <item x="81056"/>
        <item x="81057"/>
        <item x="81058"/>
        <item x="81059"/>
        <item x="81060"/>
        <item x="81061"/>
        <item x="81062"/>
        <item x="81063"/>
        <item x="81064"/>
        <item x="81065"/>
        <item x="81066"/>
        <item x="81067"/>
        <item x="81068"/>
        <item x="81069"/>
        <item x="81070"/>
        <item x="81071"/>
        <item x="81072"/>
        <item x="81073"/>
        <item x="81074"/>
        <item x="81075"/>
        <item x="81076"/>
        <item x="81077"/>
        <item x="81078"/>
        <item x="81079"/>
        <item x="81080"/>
        <item x="81081"/>
        <item x="81082"/>
        <item x="81083"/>
        <item x="81084"/>
        <item x="81085"/>
        <item x="81086"/>
        <item x="81087"/>
        <item x="81088"/>
        <item x="81089"/>
        <item x="81090"/>
        <item x="81091"/>
        <item x="81092"/>
        <item x="81093"/>
        <item x="81094"/>
        <item x="81095"/>
        <item x="81096"/>
        <item x="81097"/>
        <item x="81098"/>
        <item x="81099"/>
        <item x="81100"/>
        <item x="81101"/>
        <item x="81102"/>
        <item x="81103"/>
        <item x="81104"/>
        <item x="81105"/>
        <item x="81106"/>
        <item x="81107"/>
        <item x="81108"/>
        <item x="81109"/>
        <item x="81110"/>
        <item x="81111"/>
        <item x="81112"/>
        <item x="81113"/>
        <item x="81114"/>
        <item x="81115"/>
        <item x="81116"/>
        <item x="81117"/>
        <item x="81118"/>
        <item x="81119"/>
        <item x="81120"/>
        <item x="81121"/>
        <item x="81122"/>
        <item x="81123"/>
        <item x="81124"/>
        <item x="81125"/>
        <item x="81126"/>
        <item x="81127"/>
        <item x="81128"/>
        <item x="81129"/>
        <item x="81130"/>
        <item x="81131"/>
        <item x="81132"/>
        <item x="81133"/>
        <item x="81134"/>
        <item x="81135"/>
        <item x="81136"/>
        <item x="81137"/>
        <item x="81138"/>
        <item x="81139"/>
        <item x="81140"/>
        <item x="81141"/>
        <item x="81142"/>
        <item x="81143"/>
        <item x="81144"/>
        <item x="81145"/>
        <item x="81146"/>
        <item x="81147"/>
        <item x="81148"/>
        <item x="81149"/>
        <item x="81150"/>
        <item x="81151"/>
        <item x="81152"/>
        <item x="81153"/>
        <item x="81154"/>
        <item x="81155"/>
        <item x="81156"/>
        <item x="81157"/>
        <item x="81158"/>
        <item x="81159"/>
        <item x="81160"/>
        <item x="81161"/>
        <item x="81162"/>
        <item x="81163"/>
        <item x="81164"/>
        <item x="81165"/>
        <item x="81166"/>
        <item x="81167"/>
        <item x="81168"/>
        <item x="81169"/>
        <item x="81170"/>
        <item x="81171"/>
        <item x="81172"/>
        <item x="81173"/>
        <item x="81174"/>
        <item x="81175"/>
        <item x="81176"/>
        <item x="81177"/>
        <item x="81178"/>
        <item x="81179"/>
        <item x="81180"/>
        <item x="81181"/>
        <item x="81182"/>
        <item x="81183"/>
        <item x="81184"/>
        <item x="81185"/>
        <item x="81186"/>
        <item x="81187"/>
        <item x="81188"/>
        <item x="81189"/>
        <item x="81190"/>
        <item x="81191"/>
        <item x="81192"/>
        <item x="81193"/>
        <item x="81194"/>
        <item x="81195"/>
        <item x="81196"/>
        <item x="81197"/>
        <item x="81198"/>
        <item x="81199"/>
        <item x="81200"/>
        <item x="81201"/>
        <item x="81202"/>
        <item x="81203"/>
        <item x="81204"/>
        <item x="81205"/>
        <item x="81206"/>
        <item x="81207"/>
        <item x="81208"/>
        <item x="81209"/>
        <item x="81210"/>
        <item x="81211"/>
        <item x="81212"/>
        <item x="81213"/>
        <item x="81214"/>
        <item x="81215"/>
        <item x="81216"/>
        <item x="81217"/>
        <item x="81218"/>
        <item x="81219"/>
        <item x="81220"/>
        <item x="81221"/>
        <item x="81222"/>
        <item x="81223"/>
        <item x="81224"/>
        <item x="81225"/>
        <item x="81226"/>
        <item x="81227"/>
        <item x="81228"/>
        <item x="81229"/>
        <item x="81230"/>
        <item x="81231"/>
        <item x="81232"/>
        <item x="81233"/>
        <item x="81234"/>
        <item x="81235"/>
        <item x="81236"/>
        <item x="81237"/>
        <item x="81238"/>
        <item x="81239"/>
        <item x="81240"/>
        <item x="81241"/>
        <item x="81242"/>
        <item x="81243"/>
        <item x="81244"/>
        <item x="81245"/>
        <item x="81246"/>
        <item x="81247"/>
        <item x="81248"/>
        <item x="81249"/>
        <item x="81250"/>
        <item x="81251"/>
        <item x="81252"/>
        <item x="81253"/>
        <item x="81254"/>
        <item x="81255"/>
        <item x="81256"/>
        <item x="81257"/>
        <item x="81258"/>
        <item x="81259"/>
        <item x="81260"/>
        <item x="81261"/>
        <item x="81262"/>
        <item x="81263"/>
        <item x="81264"/>
        <item x="81265"/>
        <item x="81266"/>
        <item x="81267"/>
        <item x="81268"/>
        <item x="81269"/>
        <item x="81270"/>
        <item x="81271"/>
        <item x="81272"/>
        <item x="81273"/>
        <item x="81274"/>
        <item x="81275"/>
        <item x="81276"/>
        <item x="81277"/>
        <item x="81278"/>
        <item x="81279"/>
        <item x="81280"/>
        <item x="81281"/>
        <item x="81282"/>
        <item x="81283"/>
        <item x="81284"/>
        <item x="81285"/>
        <item x="81286"/>
        <item x="81287"/>
        <item x="81288"/>
        <item x="81289"/>
        <item x="81290"/>
        <item x="81291"/>
        <item x="81292"/>
        <item x="81293"/>
        <item x="81294"/>
        <item x="81295"/>
        <item x="81296"/>
        <item x="81297"/>
        <item x="81298"/>
        <item x="81299"/>
        <item x="81300"/>
        <item x="81301"/>
        <item x="81302"/>
        <item x="81303"/>
        <item x="81304"/>
        <item x="81305"/>
        <item x="81306"/>
        <item x="81307"/>
        <item x="81308"/>
        <item x="81309"/>
        <item x="81310"/>
        <item x="81311"/>
        <item x="81312"/>
        <item x="81313"/>
        <item x="81314"/>
        <item x="81315"/>
        <item x="81316"/>
        <item x="81317"/>
        <item x="81318"/>
        <item x="81319"/>
        <item x="81320"/>
        <item x="81321"/>
        <item x="81322"/>
        <item x="81323"/>
        <item x="81324"/>
        <item x="81325"/>
        <item x="81326"/>
        <item x="81327"/>
        <item x="81328"/>
        <item x="81329"/>
        <item x="81330"/>
        <item x="81331"/>
        <item x="81332"/>
        <item x="81333"/>
        <item x="81334"/>
        <item x="81335"/>
        <item x="81336"/>
        <item x="81337"/>
        <item x="81338"/>
        <item x="81339"/>
        <item x="81340"/>
        <item x="81341"/>
        <item x="81342"/>
        <item x="81343"/>
        <item x="81344"/>
        <item x="81345"/>
        <item x="81346"/>
        <item x="81347"/>
        <item x="81348"/>
        <item x="81349"/>
        <item x="81350"/>
        <item x="81351"/>
        <item x="81352"/>
        <item x="81353"/>
        <item x="81354"/>
        <item x="81355"/>
        <item x="81356"/>
        <item x="81357"/>
        <item x="81358"/>
        <item x="81359"/>
        <item x="81360"/>
        <item x="81361"/>
        <item x="81362"/>
        <item x="81363"/>
        <item x="81364"/>
        <item x="81365"/>
        <item x="81366"/>
        <item x="81367"/>
        <item x="81368"/>
        <item x="81369"/>
        <item x="81370"/>
        <item x="81371"/>
        <item x="81372"/>
        <item x="81373"/>
        <item x="81374"/>
        <item x="81375"/>
        <item x="81376"/>
        <item x="81377"/>
        <item x="81378"/>
        <item x="81379"/>
        <item x="81380"/>
        <item x="81381"/>
        <item x="81382"/>
        <item x="81383"/>
        <item x="81384"/>
        <item x="81385"/>
        <item x="81386"/>
        <item x="81387"/>
        <item x="81388"/>
        <item x="81389"/>
        <item x="81390"/>
        <item x="81391"/>
        <item x="81392"/>
        <item x="81393"/>
        <item x="81394"/>
        <item x="81395"/>
        <item x="81396"/>
        <item x="81397"/>
        <item x="81398"/>
        <item x="81399"/>
        <item x="81400"/>
        <item x="81401"/>
        <item x="81402"/>
        <item x="81403"/>
        <item x="81404"/>
        <item x="81405"/>
        <item x="81406"/>
        <item x="81407"/>
        <item x="81408"/>
        <item x="81409"/>
        <item x="81410"/>
        <item x="81411"/>
        <item x="81412"/>
        <item x="81413"/>
        <item x="81414"/>
        <item x="81415"/>
        <item x="81416"/>
        <item x="81417"/>
        <item x="81418"/>
        <item x="81419"/>
        <item x="81420"/>
        <item x="81421"/>
        <item x="81422"/>
        <item x="81423"/>
        <item x="81424"/>
        <item x="81425"/>
        <item x="81426"/>
        <item x="81427"/>
        <item x="81428"/>
        <item x="81429"/>
        <item x="81430"/>
        <item x="81431"/>
        <item x="81432"/>
        <item x="81433"/>
        <item x="81434"/>
        <item x="81435"/>
        <item x="81436"/>
        <item x="81437"/>
        <item x="81438"/>
        <item x="81439"/>
        <item x="81440"/>
        <item x="81441"/>
        <item x="81442"/>
        <item x="81443"/>
        <item x="81444"/>
        <item x="81445"/>
        <item x="81446"/>
        <item x="81447"/>
        <item x="81448"/>
        <item x="81449"/>
        <item x="81450"/>
        <item x="81451"/>
        <item x="81452"/>
        <item x="81453"/>
        <item x="81454"/>
        <item x="81455"/>
        <item x="81456"/>
        <item x="81457"/>
        <item x="81458"/>
        <item x="81459"/>
        <item x="81460"/>
        <item x="81461"/>
        <item x="81462"/>
        <item x="81463"/>
        <item x="81464"/>
        <item x="81465"/>
        <item x="81466"/>
        <item x="81467"/>
        <item x="81468"/>
        <item x="81469"/>
        <item x="81470"/>
        <item x="81471"/>
        <item x="81472"/>
        <item x="81473"/>
        <item x="81474"/>
        <item x="81475"/>
        <item x="81476"/>
        <item x="81477"/>
        <item x="81478"/>
        <item x="81479"/>
        <item x="81480"/>
        <item x="81481"/>
        <item x="81482"/>
        <item x="81483"/>
        <item x="81484"/>
        <item x="81485"/>
        <item x="81486"/>
        <item x="81487"/>
        <item x="81488"/>
        <item x="81489"/>
        <item x="81490"/>
        <item x="81491"/>
        <item x="81492"/>
        <item x="81493"/>
        <item x="81494"/>
        <item x="81495"/>
        <item x="81496"/>
        <item x="81497"/>
        <item x="81498"/>
        <item x="81499"/>
        <item x="81500"/>
        <item x="81501"/>
        <item x="81502"/>
        <item x="81503"/>
        <item x="81504"/>
        <item x="81505"/>
        <item x="81506"/>
        <item x="81507"/>
        <item x="81508"/>
        <item x="81509"/>
        <item x="81510"/>
        <item x="81511"/>
        <item x="81512"/>
        <item x="81513"/>
        <item x="81514"/>
        <item x="81515"/>
        <item x="81516"/>
        <item x="81517"/>
        <item x="81518"/>
        <item x="81519"/>
        <item x="81520"/>
        <item x="81521"/>
        <item x="81522"/>
        <item x="81523"/>
        <item x="81524"/>
        <item x="81525"/>
        <item x="81526"/>
        <item x="81527"/>
        <item x="81528"/>
        <item x="81529"/>
        <item x="81530"/>
        <item x="81531"/>
        <item x="81532"/>
        <item x="81533"/>
        <item x="81534"/>
        <item x="81535"/>
        <item x="81536"/>
        <item x="81537"/>
        <item x="81538"/>
        <item x="81539"/>
        <item x="81540"/>
        <item x="81541"/>
        <item x="81542"/>
        <item x="81543"/>
        <item x="81544"/>
        <item x="81545"/>
        <item x="81546"/>
        <item x="81547"/>
        <item x="81548"/>
        <item x="81549"/>
        <item x="81550"/>
        <item x="81551"/>
        <item x="81552"/>
        <item x="81553"/>
        <item x="81554"/>
        <item x="81555"/>
        <item x="81556"/>
        <item x="81557"/>
        <item x="81558"/>
        <item x="81559"/>
        <item x="81560"/>
        <item x="81561"/>
        <item x="81562"/>
        <item x="81563"/>
        <item x="81564"/>
        <item x="81565"/>
        <item x="81566"/>
        <item x="81567"/>
        <item x="81568"/>
        <item x="81569"/>
        <item x="81570"/>
        <item x="81571"/>
        <item x="81572"/>
        <item x="81573"/>
        <item x="81574"/>
        <item x="81575"/>
        <item x="81576"/>
        <item x="81577"/>
        <item x="81578"/>
        <item x="81579"/>
        <item x="81580"/>
        <item x="81581"/>
        <item x="81582"/>
        <item x="81583"/>
        <item x="81584"/>
        <item x="81585"/>
        <item x="81586"/>
        <item x="81587"/>
        <item x="81588"/>
        <item x="81589"/>
        <item x="81590"/>
        <item x="81591"/>
        <item x="81592"/>
        <item x="81593"/>
        <item x="81594"/>
        <item x="81595"/>
        <item x="81596"/>
        <item x="81597"/>
        <item x="81598"/>
        <item x="81599"/>
        <item x="81600"/>
        <item x="81601"/>
        <item x="81602"/>
        <item x="81603"/>
        <item x="81604"/>
        <item x="81605"/>
        <item x="81606"/>
        <item x="81607"/>
        <item x="81608"/>
        <item x="81609"/>
        <item x="81610"/>
        <item x="81611"/>
        <item x="81612"/>
        <item x="81613"/>
        <item x="81614"/>
        <item x="81615"/>
        <item x="81616"/>
        <item x="81617"/>
        <item x="81618"/>
        <item x="81619"/>
        <item x="81620"/>
        <item x="81621"/>
        <item x="81622"/>
        <item x="81623"/>
        <item x="81624"/>
        <item x="81625"/>
        <item x="81626"/>
        <item x="81627"/>
        <item x="81628"/>
        <item x="81629"/>
        <item x="81630"/>
        <item x="81631"/>
        <item x="81632"/>
        <item x="81633"/>
        <item x="81634"/>
        <item x="81635"/>
        <item x="81636"/>
        <item x="81637"/>
        <item x="81638"/>
        <item x="81639"/>
        <item x="81640"/>
        <item x="81641"/>
        <item x="81642"/>
        <item x="81643"/>
        <item x="81644"/>
        <item x="81645"/>
        <item x="81646"/>
        <item x="81647"/>
        <item x="81648"/>
        <item x="81649"/>
        <item x="81650"/>
        <item x="81651"/>
        <item x="81652"/>
        <item x="81653"/>
        <item x="81654"/>
        <item x="81655"/>
        <item x="81656"/>
        <item x="81657"/>
        <item x="81658"/>
        <item x="81659"/>
        <item x="81660"/>
        <item x="81661"/>
        <item x="81662"/>
        <item x="81663"/>
        <item x="81664"/>
        <item x="81665"/>
        <item x="81666"/>
        <item x="81667"/>
        <item x="81668"/>
        <item x="81669"/>
        <item x="81670"/>
        <item x="81671"/>
        <item x="81672"/>
        <item x="81673"/>
        <item x="81674"/>
        <item x="81675"/>
        <item x="81676"/>
        <item x="81677"/>
        <item x="81678"/>
        <item x="81679"/>
        <item x="81680"/>
        <item x="81681"/>
        <item x="81682"/>
        <item x="81683"/>
        <item x="81684"/>
        <item x="81685"/>
        <item x="81686"/>
        <item x="81687"/>
        <item x="81688"/>
        <item x="81689"/>
        <item x="81690"/>
        <item x="81691"/>
        <item x="81692"/>
        <item x="81693"/>
        <item x="81694"/>
        <item x="81695"/>
        <item x="81696"/>
        <item x="81697"/>
        <item x="81698"/>
        <item x="81699"/>
        <item x="81700"/>
        <item x="81701"/>
        <item x="81702"/>
        <item x="81703"/>
        <item x="81704"/>
        <item x="81705"/>
        <item x="81706"/>
        <item x="81707"/>
        <item x="81708"/>
        <item x="81709"/>
        <item x="81710"/>
        <item x="81711"/>
        <item x="81712"/>
        <item x="81713"/>
        <item x="81714"/>
        <item x="81715"/>
        <item x="81716"/>
        <item x="81717"/>
        <item x="81718"/>
        <item x="81719"/>
        <item x="81720"/>
        <item x="81721"/>
        <item x="81722"/>
        <item x="81723"/>
        <item x="81724"/>
        <item x="81725"/>
        <item x="81726"/>
        <item x="81727"/>
        <item x="81728"/>
        <item x="81729"/>
        <item x="81730"/>
        <item x="81731"/>
        <item x="81732"/>
        <item x="81733"/>
        <item x="81734"/>
        <item x="81735"/>
        <item x="81736"/>
        <item x="81737"/>
        <item x="81738"/>
        <item x="81739"/>
        <item x="81740"/>
        <item x="81741"/>
        <item x="81742"/>
        <item x="81743"/>
        <item x="81744"/>
        <item x="81745"/>
        <item x="81746"/>
        <item x="81747"/>
        <item x="81748"/>
        <item x="81749"/>
        <item x="81750"/>
        <item x="81751"/>
        <item x="81752"/>
        <item x="81753"/>
        <item x="81754"/>
        <item x="81755"/>
        <item x="81756"/>
        <item x="81757"/>
        <item x="81758"/>
        <item x="81759"/>
        <item x="81760"/>
        <item x="81761"/>
        <item x="81762"/>
        <item x="81763"/>
        <item x="81764"/>
        <item x="81765"/>
        <item x="81766"/>
        <item x="81767"/>
        <item x="81768"/>
        <item x="81769"/>
        <item x="81770"/>
        <item x="81771"/>
        <item x="81772"/>
        <item x="81773"/>
        <item x="81774"/>
        <item x="81775"/>
        <item x="81776"/>
        <item x="81777"/>
        <item x="81778"/>
        <item x="81779"/>
        <item x="81780"/>
        <item x="81781"/>
        <item x="81782"/>
        <item x="81783"/>
        <item x="81784"/>
        <item x="81785"/>
        <item x="81786"/>
        <item x="81787"/>
        <item x="81788"/>
        <item x="81789"/>
        <item x="81790"/>
        <item x="81791"/>
        <item x="81792"/>
        <item x="81793"/>
        <item x="81794"/>
        <item x="81795"/>
        <item x="81796"/>
        <item x="81797"/>
        <item x="81798"/>
        <item x="81799"/>
        <item x="81800"/>
        <item x="81801"/>
        <item x="81802"/>
        <item x="81803"/>
        <item x="81804"/>
        <item x="81805"/>
        <item x="81806"/>
        <item x="81807"/>
        <item x="81808"/>
        <item x="81809"/>
        <item x="81810"/>
        <item x="81811"/>
        <item x="81812"/>
        <item x="81813"/>
        <item x="81814"/>
        <item x="81815"/>
        <item x="81816"/>
        <item x="81817"/>
        <item x="81818"/>
        <item x="81819"/>
        <item x="81820"/>
        <item x="81821"/>
        <item x="81822"/>
        <item x="81823"/>
        <item x="81824"/>
        <item x="81825"/>
        <item x="81826"/>
        <item x="81827"/>
        <item x="81828"/>
        <item x="81829"/>
        <item x="81830"/>
        <item x="81831"/>
        <item x="81832"/>
        <item x="81833"/>
        <item x="81834"/>
        <item x="81835"/>
        <item x="81836"/>
        <item x="81837"/>
        <item x="81838"/>
        <item x="81839"/>
        <item x="81840"/>
        <item x="81841"/>
        <item x="81842"/>
        <item x="81843"/>
        <item x="81844"/>
        <item x="81845"/>
        <item x="81846"/>
        <item x="81847"/>
        <item x="81848"/>
        <item x="81849"/>
        <item x="81850"/>
        <item x="81851"/>
        <item x="81852"/>
        <item x="81853"/>
        <item x="81854"/>
        <item x="81855"/>
        <item x="81856"/>
        <item x="81857"/>
        <item x="81858"/>
        <item x="81859"/>
        <item x="81860"/>
        <item x="81861"/>
        <item x="81862"/>
        <item x="81863"/>
        <item x="81864"/>
        <item x="81865"/>
        <item x="81866"/>
        <item x="81867"/>
        <item x="81868"/>
        <item x="81869"/>
        <item x="81870"/>
        <item x="81871"/>
        <item x="81872"/>
        <item x="81873"/>
        <item x="81874"/>
        <item x="81875"/>
        <item x="81876"/>
        <item x="81877"/>
        <item x="81878"/>
        <item x="81879"/>
        <item x="81880"/>
        <item x="81881"/>
        <item x="81882"/>
        <item x="81883"/>
        <item x="81884"/>
        <item x="81885"/>
        <item x="81886"/>
        <item x="81887"/>
        <item x="81888"/>
        <item x="81889"/>
        <item x="81890"/>
        <item x="81891"/>
        <item x="81892"/>
        <item x="81893"/>
        <item x="81894"/>
        <item x="81895"/>
        <item x="81896"/>
        <item x="81897"/>
        <item x="81898"/>
        <item x="81899"/>
        <item x="81900"/>
        <item x="81901"/>
        <item x="81902"/>
        <item x="81903"/>
        <item x="81904"/>
        <item x="81905"/>
        <item x="81906"/>
        <item x="81907"/>
        <item x="81908"/>
        <item x="81909"/>
        <item x="81910"/>
        <item x="81911"/>
        <item x="81912"/>
        <item x="81913"/>
        <item x="81914"/>
        <item x="81915"/>
        <item x="81916"/>
        <item x="81917"/>
        <item x="81918"/>
        <item x="81919"/>
        <item x="81920"/>
        <item x="81921"/>
        <item x="81922"/>
        <item x="81923"/>
        <item x="81924"/>
        <item x="81925"/>
        <item x="81926"/>
        <item x="81927"/>
        <item x="81928"/>
        <item x="81929"/>
        <item x="81930"/>
        <item x="81931"/>
        <item x="81932"/>
        <item x="81933"/>
        <item x="81934"/>
        <item x="81935"/>
        <item x="81936"/>
        <item x="81937"/>
        <item x="81938"/>
        <item x="81939"/>
        <item x="81940"/>
        <item x="81941"/>
        <item x="81942"/>
        <item x="81943"/>
        <item x="81944"/>
        <item x="81945"/>
        <item x="81946"/>
        <item x="81947"/>
        <item x="81948"/>
        <item x="81949"/>
        <item x="81950"/>
        <item x="81951"/>
        <item x="81952"/>
        <item x="81953"/>
        <item x="81954"/>
        <item x="81955"/>
        <item x="81956"/>
        <item x="81957"/>
        <item x="81958"/>
        <item x="81959"/>
        <item x="81960"/>
        <item x="81961"/>
        <item x="81962"/>
        <item x="81963"/>
        <item x="81964"/>
        <item x="81965"/>
        <item x="81966"/>
        <item x="81967"/>
        <item x="81968"/>
        <item x="81969"/>
        <item x="81970"/>
        <item x="81971"/>
        <item x="81972"/>
        <item x="81973"/>
        <item x="81974"/>
        <item x="81975"/>
        <item x="81976"/>
        <item x="81977"/>
        <item x="81978"/>
        <item x="81979"/>
        <item x="81980"/>
        <item x="81981"/>
        <item x="81982"/>
        <item x="81983"/>
        <item x="81984"/>
        <item x="81985"/>
        <item x="81986"/>
        <item x="81987"/>
        <item x="81988"/>
        <item x="81989"/>
        <item x="81990"/>
        <item x="81991"/>
        <item x="81992"/>
        <item x="81993"/>
        <item x="81994"/>
        <item x="81995"/>
        <item x="81996"/>
        <item x="81997"/>
        <item x="81998"/>
        <item x="81999"/>
        <item x="82000"/>
        <item x="82001"/>
        <item x="82002"/>
        <item x="82003"/>
        <item x="82004"/>
        <item x="82005"/>
        <item x="82006"/>
        <item x="82007"/>
        <item x="82008"/>
        <item x="82009"/>
        <item x="82010"/>
        <item x="82011"/>
        <item x="82012"/>
        <item x="82013"/>
        <item x="82014"/>
        <item x="82015"/>
        <item x="82016"/>
        <item x="82017"/>
        <item x="82018"/>
        <item x="82019"/>
        <item x="82020"/>
        <item x="82021"/>
        <item x="82022"/>
        <item x="82023"/>
        <item x="82024"/>
        <item x="82025"/>
        <item x="82026"/>
        <item x="82027"/>
        <item x="82028"/>
        <item x="82029"/>
        <item x="82030"/>
        <item x="82031"/>
        <item x="82032"/>
        <item x="82033"/>
        <item x="82034"/>
        <item x="82035"/>
        <item x="82036"/>
        <item x="82037"/>
        <item x="82038"/>
        <item x="82039"/>
        <item x="82040"/>
        <item x="82041"/>
        <item x="82042"/>
        <item x="82043"/>
        <item x="82044"/>
        <item x="82045"/>
        <item x="82046"/>
        <item x="82047"/>
        <item x="82048"/>
        <item x="82049"/>
        <item x="82050"/>
        <item x="82051"/>
        <item x="82052"/>
        <item x="82053"/>
        <item x="82054"/>
        <item x="82055"/>
        <item x="82056"/>
        <item x="82057"/>
        <item x="82058"/>
        <item x="82059"/>
        <item x="82060"/>
        <item x="82061"/>
        <item x="82062"/>
        <item x="82063"/>
        <item x="82064"/>
        <item x="82065"/>
        <item x="82066"/>
        <item x="82067"/>
        <item x="82068"/>
        <item x="82069"/>
        <item x="82070"/>
        <item x="82071"/>
        <item x="82072"/>
        <item x="82073"/>
        <item x="82074"/>
        <item x="82075"/>
        <item x="82076"/>
        <item x="82077"/>
        <item x="82078"/>
        <item x="82079"/>
        <item x="82080"/>
        <item x="82081"/>
        <item x="82082"/>
        <item x="82083"/>
        <item x="82084"/>
        <item x="82085"/>
        <item x="82086"/>
        <item x="82087"/>
        <item x="82088"/>
        <item x="82089"/>
        <item x="82090"/>
        <item x="82091"/>
        <item x="82092"/>
        <item x="82093"/>
        <item x="82094"/>
        <item x="82095"/>
        <item x="82096"/>
        <item x="82097"/>
        <item x="82098"/>
        <item x="82099"/>
        <item x="82100"/>
        <item x="82101"/>
        <item x="82102"/>
        <item x="82103"/>
        <item x="82104"/>
        <item x="82105"/>
        <item x="82106"/>
        <item x="82107"/>
        <item x="82108"/>
        <item x="82109"/>
        <item x="82110"/>
        <item x="82111"/>
        <item x="82112"/>
        <item x="82113"/>
        <item x="82114"/>
        <item x="82115"/>
        <item x="82116"/>
        <item x="82117"/>
        <item x="82118"/>
        <item x="82119"/>
        <item x="82120"/>
        <item x="82121"/>
        <item x="82122"/>
        <item x="82123"/>
        <item x="82124"/>
        <item x="82125"/>
        <item x="82126"/>
        <item x="82127"/>
        <item x="82128"/>
        <item x="82129"/>
        <item x="82130"/>
        <item x="82131"/>
        <item x="82132"/>
        <item x="82133"/>
        <item x="82134"/>
        <item x="82135"/>
        <item x="82136"/>
        <item x="82137"/>
        <item x="82138"/>
        <item x="82139"/>
        <item x="82140"/>
        <item x="82141"/>
        <item x="82142"/>
        <item x="82143"/>
        <item x="82144"/>
        <item x="82145"/>
        <item x="82146"/>
        <item x="82147"/>
        <item x="82148"/>
        <item x="82149"/>
        <item x="82150"/>
        <item x="82151"/>
        <item x="82152"/>
        <item x="82153"/>
        <item x="82154"/>
        <item x="82155"/>
        <item x="82156"/>
        <item x="82157"/>
        <item x="82158"/>
        <item x="82159"/>
        <item x="82160"/>
        <item x="82161"/>
        <item x="82162"/>
        <item x="82163"/>
        <item x="82164"/>
        <item x="82165"/>
        <item x="82166"/>
        <item x="82167"/>
        <item x="82168"/>
        <item x="82169"/>
        <item x="82170"/>
        <item x="82171"/>
        <item x="82172"/>
        <item x="82173"/>
        <item x="82174"/>
        <item x="82175"/>
        <item x="82176"/>
        <item x="82177"/>
        <item x="82178"/>
        <item x="82179"/>
        <item x="82180"/>
        <item x="82181"/>
        <item x="82182"/>
        <item x="82183"/>
        <item x="82184"/>
        <item x="82185"/>
        <item x="82186"/>
        <item x="82187"/>
        <item x="82188"/>
        <item x="82189"/>
        <item x="82190"/>
        <item x="82191"/>
        <item x="82192"/>
        <item x="82193"/>
        <item x="82194"/>
        <item x="82195"/>
        <item x="82196"/>
        <item x="82197"/>
        <item x="82198"/>
        <item x="82199"/>
        <item x="82200"/>
        <item x="82201"/>
        <item x="82202"/>
        <item x="82203"/>
        <item x="82204"/>
        <item x="82205"/>
        <item x="82206"/>
        <item x="82207"/>
        <item x="82208"/>
        <item x="82209"/>
        <item x="82210"/>
        <item x="82211"/>
        <item x="82212"/>
        <item x="82213"/>
        <item x="82214"/>
        <item x="82215"/>
        <item x="82216"/>
        <item x="82217"/>
        <item x="82218"/>
        <item x="82219"/>
        <item x="82220"/>
        <item x="82221"/>
        <item x="82222"/>
        <item x="82223"/>
        <item x="82224"/>
        <item x="82225"/>
        <item x="82226"/>
        <item x="82227"/>
        <item x="82228"/>
        <item x="82229"/>
        <item x="82230"/>
        <item x="82231"/>
        <item x="82232"/>
        <item x="82233"/>
        <item x="82234"/>
        <item x="82235"/>
        <item x="82236"/>
        <item x="82237"/>
        <item x="82238"/>
        <item x="82239"/>
        <item x="82240"/>
        <item x="82241"/>
        <item x="82242"/>
        <item x="82243"/>
        <item x="82244"/>
        <item x="82245"/>
        <item x="82246"/>
        <item x="82247"/>
        <item x="82248"/>
        <item x="82249"/>
        <item x="82250"/>
        <item x="82251"/>
        <item x="82252"/>
        <item x="82253"/>
        <item x="82254"/>
        <item x="82255"/>
        <item x="82256"/>
        <item x="82257"/>
        <item x="82258"/>
        <item x="82259"/>
        <item x="82260"/>
        <item x="82261"/>
        <item x="82262"/>
        <item x="82263"/>
        <item x="82264"/>
        <item x="82265"/>
        <item x="82266"/>
        <item x="82267"/>
        <item x="82268"/>
        <item x="82269"/>
        <item x="82270"/>
        <item x="82271"/>
        <item x="82272"/>
        <item x="82273"/>
        <item x="82274"/>
        <item x="82275"/>
        <item x="82276"/>
        <item x="82277"/>
        <item x="82278"/>
        <item x="82279"/>
        <item x="82280"/>
        <item x="82281"/>
        <item x="82282"/>
        <item x="82283"/>
        <item x="82284"/>
        <item x="82285"/>
        <item x="82286"/>
        <item x="82287"/>
        <item x="82288"/>
        <item x="82289"/>
        <item x="82290"/>
        <item x="82291"/>
        <item x="82292"/>
        <item x="82293"/>
        <item x="82294"/>
        <item x="82295"/>
        <item x="82296"/>
        <item x="82297"/>
        <item x="82298"/>
        <item x="82299"/>
        <item x="82300"/>
        <item x="82301"/>
        <item x="82302"/>
        <item x="82303"/>
        <item x="82304"/>
        <item x="82305"/>
        <item x="82306"/>
        <item x="82307"/>
        <item x="82308"/>
        <item x="82309"/>
        <item x="82310"/>
        <item x="82311"/>
        <item x="82312"/>
        <item x="82313"/>
        <item x="82314"/>
        <item x="82315"/>
        <item x="82316"/>
        <item x="82317"/>
        <item x="82318"/>
        <item x="82319"/>
        <item x="82320"/>
        <item x="82321"/>
        <item x="82322"/>
        <item x="82323"/>
        <item x="82324"/>
        <item x="82325"/>
        <item x="82326"/>
        <item x="82327"/>
        <item x="82328"/>
        <item x="82329"/>
        <item x="82330"/>
        <item x="82331"/>
        <item x="82332"/>
        <item x="82333"/>
        <item x="82334"/>
        <item x="82335"/>
        <item x="82336"/>
        <item x="82337"/>
        <item x="82338"/>
        <item x="82339"/>
        <item x="82340"/>
        <item x="82341"/>
        <item x="82342"/>
        <item x="82343"/>
        <item x="82344"/>
        <item x="82345"/>
        <item x="82346"/>
        <item x="82347"/>
        <item x="82348"/>
        <item x="82349"/>
        <item x="82350"/>
        <item x="82351"/>
        <item x="82352"/>
        <item x="82353"/>
        <item x="82354"/>
        <item x="82355"/>
        <item x="82356"/>
        <item x="82357"/>
        <item x="82358"/>
        <item x="82359"/>
        <item x="82360"/>
        <item x="82361"/>
        <item x="82362"/>
        <item x="82363"/>
        <item x="82364"/>
        <item x="82365"/>
        <item x="82366"/>
        <item x="82367"/>
        <item x="82368"/>
        <item x="82369"/>
        <item x="82370"/>
        <item x="82371"/>
        <item x="82372"/>
        <item x="82373"/>
        <item x="82374"/>
        <item x="82375"/>
        <item x="82376"/>
        <item x="82377"/>
        <item x="82378"/>
        <item x="82379"/>
        <item x="82380"/>
        <item x="82381"/>
        <item x="82382"/>
        <item x="82383"/>
        <item x="82384"/>
        <item x="82385"/>
        <item x="82386"/>
        <item x="82387"/>
        <item x="82388"/>
        <item x="82389"/>
        <item x="82390"/>
        <item x="82391"/>
        <item x="82392"/>
        <item x="82393"/>
        <item x="82394"/>
        <item x="82395"/>
        <item x="82396"/>
        <item x="82397"/>
        <item x="82398"/>
        <item x="82399"/>
        <item x="82400"/>
        <item x="82401"/>
        <item x="82402"/>
        <item x="82403"/>
        <item x="82404"/>
        <item x="82405"/>
        <item x="82406"/>
        <item x="82407"/>
        <item x="82408"/>
        <item x="82409"/>
        <item x="82410"/>
        <item x="82411"/>
        <item x="82412"/>
        <item x="82413"/>
        <item x="82414"/>
        <item x="82415"/>
        <item x="82416"/>
        <item x="82417"/>
        <item x="82418"/>
        <item x="82419"/>
        <item x="82420"/>
        <item x="82421"/>
        <item x="82422"/>
        <item x="82423"/>
        <item x="82424"/>
        <item x="82425"/>
        <item x="82426"/>
        <item x="82427"/>
        <item x="82428"/>
        <item x="82429"/>
        <item x="82430"/>
        <item x="82431"/>
        <item x="82432"/>
        <item x="82433"/>
        <item x="82434"/>
        <item x="82435"/>
        <item x="82436"/>
        <item x="82437"/>
        <item x="82438"/>
        <item x="82439"/>
        <item x="82440"/>
        <item x="82441"/>
        <item x="82442"/>
        <item x="82443"/>
        <item x="82444"/>
        <item x="82445"/>
        <item x="82446"/>
        <item x="82447"/>
        <item x="82448"/>
        <item x="82449"/>
        <item x="82450"/>
        <item x="82451"/>
        <item x="82452"/>
        <item x="82453"/>
        <item x="82454"/>
        <item x="82455"/>
        <item x="82456"/>
        <item x="82457"/>
        <item x="82458"/>
        <item x="82459"/>
        <item x="82460"/>
        <item x="82461"/>
        <item x="82462"/>
        <item x="82463"/>
        <item x="82464"/>
        <item x="82465"/>
        <item x="82466"/>
        <item x="82467"/>
        <item x="82468"/>
        <item x="82469"/>
        <item x="82470"/>
        <item x="82471"/>
        <item x="82472"/>
        <item x="82473"/>
        <item x="82474"/>
        <item x="82475"/>
        <item x="82476"/>
        <item x="82477"/>
        <item x="82478"/>
        <item x="82479"/>
        <item x="82480"/>
        <item x="82481"/>
        <item x="82482"/>
        <item x="82483"/>
        <item x="82484"/>
        <item x="82485"/>
        <item x="82486"/>
        <item x="82487"/>
        <item x="82488"/>
        <item x="82489"/>
        <item x="82490"/>
        <item x="82491"/>
        <item x="82492"/>
        <item x="82493"/>
        <item x="82494"/>
        <item x="82495"/>
        <item x="82496"/>
        <item x="82497"/>
        <item x="82498"/>
        <item x="82499"/>
        <item x="82500"/>
        <item x="82501"/>
        <item x="82502"/>
        <item x="82503"/>
        <item x="82504"/>
        <item x="82505"/>
        <item x="82506"/>
        <item x="82507"/>
        <item x="82508"/>
        <item x="82509"/>
        <item x="82510"/>
        <item x="82511"/>
        <item x="82512"/>
        <item x="82513"/>
        <item x="82514"/>
        <item x="82515"/>
        <item x="82516"/>
        <item x="82517"/>
        <item x="82518"/>
        <item x="82519"/>
        <item x="82520"/>
        <item x="82521"/>
        <item x="82522"/>
        <item x="82523"/>
        <item x="82524"/>
        <item x="82525"/>
        <item x="82526"/>
        <item x="82527"/>
        <item x="82528"/>
        <item x="82529"/>
        <item x="82530"/>
        <item x="82531"/>
        <item x="82532"/>
        <item x="82533"/>
        <item x="82534"/>
        <item x="82535"/>
        <item x="82536"/>
        <item x="82537"/>
        <item x="82538"/>
        <item x="82539"/>
        <item x="82540"/>
        <item x="82541"/>
        <item x="82542"/>
        <item x="82543"/>
        <item x="82544"/>
        <item x="82545"/>
        <item x="82546"/>
        <item x="82547"/>
        <item x="82548"/>
        <item x="82549"/>
        <item x="82550"/>
        <item x="82551"/>
        <item x="82552"/>
        <item x="82553"/>
        <item x="82554"/>
        <item x="82555"/>
        <item x="82556"/>
        <item x="82557"/>
        <item x="82558"/>
        <item x="82559"/>
        <item x="82560"/>
        <item x="82561"/>
        <item x="82562"/>
        <item x="82563"/>
        <item x="82564"/>
        <item x="82565"/>
        <item x="82566"/>
        <item x="82567"/>
        <item x="82568"/>
        <item x="82569"/>
        <item x="82570"/>
        <item x="82571"/>
        <item x="82572"/>
        <item x="82573"/>
        <item x="82574"/>
        <item x="82575"/>
        <item x="82576"/>
        <item x="82577"/>
        <item x="82578"/>
        <item x="82579"/>
        <item x="82580"/>
        <item x="82581"/>
        <item x="82582"/>
        <item x="82583"/>
        <item x="82584"/>
        <item x="82585"/>
        <item x="82586"/>
        <item x="82587"/>
        <item x="82588"/>
        <item x="82589"/>
        <item x="82590"/>
        <item x="82591"/>
        <item x="82592"/>
        <item x="82593"/>
        <item x="82594"/>
        <item x="82595"/>
        <item x="82596"/>
        <item x="82597"/>
        <item x="82598"/>
        <item x="82599"/>
        <item x="82600"/>
        <item x="82601"/>
        <item x="82602"/>
        <item x="82603"/>
        <item x="82604"/>
        <item x="82605"/>
        <item x="82606"/>
        <item x="82607"/>
        <item x="82608"/>
        <item x="82609"/>
        <item x="82610"/>
        <item x="82611"/>
        <item x="82612"/>
        <item x="82613"/>
        <item x="82614"/>
        <item x="82615"/>
        <item x="82616"/>
        <item x="82617"/>
        <item x="82618"/>
        <item x="82619"/>
        <item x="82620"/>
        <item x="82621"/>
        <item x="82622"/>
        <item x="82623"/>
        <item x="82624"/>
        <item x="82625"/>
        <item x="82626"/>
        <item x="82627"/>
        <item x="82628"/>
        <item x="82629"/>
        <item x="82630"/>
        <item x="82631"/>
        <item x="82632"/>
        <item x="82633"/>
        <item x="82634"/>
        <item x="82635"/>
        <item x="82636"/>
        <item x="82637"/>
        <item x="82638"/>
        <item x="82639"/>
        <item x="82640"/>
        <item x="82641"/>
        <item x="82642"/>
        <item x="82643"/>
        <item x="82644"/>
        <item x="82645"/>
        <item x="82646"/>
        <item x="82647"/>
        <item x="82648"/>
        <item x="82649"/>
        <item x="82650"/>
        <item x="82651"/>
        <item x="82652"/>
        <item x="82653"/>
        <item x="82654"/>
        <item x="82655"/>
        <item x="82656"/>
        <item x="82657"/>
        <item x="82658"/>
        <item x="82659"/>
        <item x="82660"/>
        <item x="82661"/>
        <item x="82662"/>
        <item x="82663"/>
        <item x="82664"/>
        <item x="82665"/>
        <item x="82666"/>
        <item x="82667"/>
        <item x="82668"/>
        <item x="82669"/>
        <item x="82670"/>
        <item x="82671"/>
        <item x="82672"/>
        <item x="82673"/>
        <item x="82674"/>
        <item x="82675"/>
        <item x="82676"/>
        <item x="82677"/>
        <item x="82678"/>
        <item x="82679"/>
        <item x="82680"/>
        <item x="82681"/>
        <item x="82682"/>
        <item x="82683"/>
        <item x="82684"/>
        <item x="82685"/>
        <item x="82686"/>
        <item x="82687"/>
        <item x="82688"/>
        <item x="82689"/>
        <item x="82690"/>
        <item x="82691"/>
        <item x="82692"/>
        <item x="82693"/>
        <item x="82694"/>
        <item x="82695"/>
        <item x="82696"/>
        <item x="82697"/>
        <item x="82698"/>
        <item x="82699"/>
        <item x="82700"/>
        <item x="82701"/>
        <item x="82702"/>
        <item x="82703"/>
        <item x="82704"/>
        <item x="82705"/>
        <item x="82706"/>
        <item x="82707"/>
        <item x="82708"/>
        <item x="82709"/>
        <item x="82710"/>
        <item x="82711"/>
        <item x="82712"/>
        <item x="82713"/>
        <item x="82714"/>
        <item x="82715"/>
        <item x="82716"/>
        <item x="82717"/>
        <item x="82718"/>
        <item x="82719"/>
        <item x="82720"/>
        <item x="82721"/>
        <item x="82722"/>
        <item x="82723"/>
        <item x="82724"/>
        <item x="82725"/>
        <item x="82726"/>
        <item x="82727"/>
        <item x="82728"/>
        <item x="82729"/>
        <item x="82730"/>
        <item x="82731"/>
        <item x="82732"/>
        <item x="82733"/>
        <item x="82734"/>
        <item x="82735"/>
        <item x="82736"/>
        <item x="82737"/>
        <item x="82738"/>
        <item x="82739"/>
        <item x="82740"/>
        <item x="82741"/>
        <item x="82742"/>
        <item x="82743"/>
        <item x="82744"/>
        <item x="82745"/>
        <item x="82746"/>
        <item x="82747"/>
        <item x="82748"/>
        <item x="82749"/>
        <item x="82750"/>
        <item x="82751"/>
        <item x="82752"/>
        <item x="82753"/>
        <item x="82754"/>
        <item x="82755"/>
        <item x="82756"/>
        <item x="82757"/>
        <item x="82758"/>
        <item x="82759"/>
        <item x="82760"/>
        <item x="82761"/>
        <item x="82762"/>
        <item x="82763"/>
        <item x="82764"/>
        <item x="82765"/>
        <item x="82766"/>
        <item x="82767"/>
        <item x="82768"/>
        <item x="82769"/>
        <item x="82770"/>
        <item x="82771"/>
        <item x="82772"/>
        <item x="82773"/>
        <item x="82774"/>
        <item x="82775"/>
        <item x="82776"/>
        <item x="82777"/>
        <item x="82778"/>
        <item x="82779"/>
        <item x="82780"/>
        <item x="82781"/>
        <item x="82782"/>
        <item x="82783"/>
        <item x="82784"/>
        <item x="82785"/>
        <item x="82786"/>
        <item x="82787"/>
        <item x="82788"/>
        <item x="82789"/>
        <item x="82790"/>
        <item x="82791"/>
        <item x="82792"/>
        <item x="82793"/>
        <item x="82794"/>
        <item x="82795"/>
        <item x="82796"/>
        <item x="82797"/>
        <item x="82798"/>
        <item x="82799"/>
        <item x="82800"/>
        <item x="82801"/>
        <item x="82802"/>
        <item x="82803"/>
        <item x="82804"/>
        <item x="82805"/>
        <item x="82806"/>
        <item x="82807"/>
        <item x="82808"/>
        <item x="82809"/>
        <item x="82810"/>
        <item x="82811"/>
        <item x="82812"/>
        <item x="82813"/>
        <item x="82814"/>
        <item x="82815"/>
        <item x="82816"/>
        <item x="82817"/>
        <item x="82818"/>
        <item x="82819"/>
        <item x="82820"/>
        <item x="82821"/>
        <item x="82822"/>
        <item x="82823"/>
        <item x="82824"/>
        <item x="82825"/>
        <item x="82826"/>
        <item x="82827"/>
        <item x="82828"/>
        <item x="82829"/>
        <item x="82830"/>
        <item x="82831"/>
        <item x="82832"/>
        <item x="82833"/>
        <item x="82834"/>
        <item x="82835"/>
        <item x="82836"/>
        <item x="82837"/>
        <item x="82838"/>
        <item x="82839"/>
        <item x="82840"/>
        <item x="82841"/>
        <item x="82842"/>
        <item x="82843"/>
        <item x="82844"/>
        <item x="82845"/>
        <item x="82846"/>
        <item x="82847"/>
        <item x="82848"/>
        <item x="82849"/>
        <item x="82850"/>
        <item x="82851"/>
        <item x="82852"/>
        <item x="82853"/>
        <item x="82854"/>
        <item x="82855"/>
        <item x="82856"/>
        <item x="82857"/>
        <item x="82858"/>
        <item x="82859"/>
        <item x="82860"/>
        <item x="82861"/>
        <item x="82862"/>
        <item x="82863"/>
        <item x="82864"/>
        <item x="82865"/>
        <item x="82866"/>
        <item x="82867"/>
        <item x="82868"/>
        <item x="82869"/>
        <item x="82870"/>
        <item x="82871"/>
        <item x="82872"/>
        <item x="82873"/>
        <item x="82874"/>
        <item x="82875"/>
        <item x="82876"/>
        <item x="82877"/>
        <item x="82878"/>
        <item x="82879"/>
        <item x="82880"/>
        <item x="82881"/>
        <item x="82882"/>
        <item x="82883"/>
        <item x="82884"/>
        <item x="82885"/>
        <item x="82886"/>
        <item x="82887"/>
        <item x="82888"/>
        <item x="82889"/>
        <item x="82890"/>
        <item x="82891"/>
        <item x="82892"/>
        <item x="82893"/>
        <item x="82894"/>
        <item x="82895"/>
        <item x="82896"/>
        <item x="82897"/>
        <item x="82898"/>
        <item x="82899"/>
        <item x="82900"/>
        <item x="82901"/>
        <item x="82902"/>
        <item x="82903"/>
        <item x="82904"/>
        <item x="82905"/>
        <item x="82906"/>
        <item x="82907"/>
        <item x="82908"/>
        <item x="82909"/>
        <item x="82910"/>
        <item x="82911"/>
        <item x="82912"/>
        <item x="82913"/>
        <item x="82914"/>
        <item x="82915"/>
        <item x="82916"/>
        <item x="82917"/>
        <item x="82918"/>
        <item x="82919"/>
        <item x="82920"/>
        <item x="82921"/>
        <item x="82922"/>
        <item x="82923"/>
        <item x="82924"/>
        <item x="82925"/>
        <item x="82926"/>
        <item x="82927"/>
        <item x="82928"/>
        <item x="82929"/>
        <item x="82930"/>
        <item x="82931"/>
        <item x="82932"/>
        <item x="82933"/>
        <item x="82934"/>
        <item x="82935"/>
        <item x="82936"/>
        <item x="82937"/>
        <item x="82938"/>
        <item x="82939"/>
        <item x="82940"/>
        <item x="82941"/>
        <item x="82942"/>
        <item x="82943"/>
        <item x="82944"/>
        <item x="82945"/>
        <item x="82946"/>
        <item x="82947"/>
        <item x="82948"/>
        <item x="82949"/>
        <item x="82950"/>
        <item x="82951"/>
        <item x="82952"/>
        <item x="82953"/>
        <item x="82954"/>
        <item x="82955"/>
        <item x="82956"/>
        <item x="82957"/>
        <item x="82958"/>
        <item x="82959"/>
        <item x="82960"/>
        <item x="82961"/>
        <item x="82962"/>
        <item x="82963"/>
        <item x="82964"/>
        <item x="82965"/>
        <item x="82966"/>
        <item x="82967"/>
        <item x="82968"/>
        <item x="82969"/>
        <item x="82970"/>
        <item x="82971"/>
        <item x="82972"/>
        <item x="82973"/>
        <item x="82974"/>
        <item x="82975"/>
        <item x="82976"/>
        <item x="82977"/>
        <item x="82978"/>
        <item x="82979"/>
        <item x="82980"/>
        <item x="82981"/>
        <item x="82982"/>
        <item x="82983"/>
        <item x="82984"/>
        <item x="82985"/>
        <item x="82986"/>
        <item x="82987"/>
        <item x="82988"/>
        <item x="82989"/>
        <item x="82990"/>
        <item x="82991"/>
        <item x="82992"/>
        <item x="82993"/>
        <item x="82994"/>
        <item x="82995"/>
        <item x="82996"/>
        <item x="82997"/>
        <item x="82998"/>
        <item x="82999"/>
        <item x="83000"/>
        <item x="83001"/>
        <item x="83002"/>
        <item x="83003"/>
        <item x="83004"/>
        <item x="83005"/>
        <item x="83006"/>
        <item x="83007"/>
        <item x="83008"/>
        <item x="83009"/>
        <item x="83010"/>
        <item x="83011"/>
        <item x="83012"/>
        <item x="83013"/>
        <item x="83014"/>
        <item x="83015"/>
        <item x="83016"/>
        <item x="83017"/>
        <item x="83018"/>
        <item x="83019"/>
        <item x="83020"/>
        <item x="83021"/>
        <item x="83022"/>
        <item x="83023"/>
        <item x="83024"/>
        <item x="83025"/>
        <item x="83026"/>
        <item x="83027"/>
        <item x="83028"/>
        <item x="83029"/>
        <item x="83030"/>
        <item x="83031"/>
        <item x="83032"/>
        <item x="83033"/>
        <item x="83034"/>
        <item x="83035"/>
        <item x="83036"/>
        <item x="83037"/>
        <item x="83038"/>
        <item x="83039"/>
        <item x="83040"/>
        <item x="83041"/>
        <item x="83042"/>
        <item x="83043"/>
        <item x="83044"/>
        <item x="83045"/>
        <item x="83046"/>
        <item x="83047"/>
        <item x="83048"/>
        <item x="83049"/>
        <item x="83050"/>
        <item x="83051"/>
        <item x="83052"/>
        <item x="83053"/>
        <item x="83054"/>
        <item x="83055"/>
        <item x="83056"/>
        <item x="83057"/>
        <item x="83058"/>
        <item x="83059"/>
        <item x="83060"/>
        <item x="83061"/>
        <item x="83062"/>
        <item x="83063"/>
        <item x="83064"/>
        <item x="83065"/>
        <item x="83066"/>
        <item x="83067"/>
        <item x="83068"/>
        <item x="83069"/>
        <item x="83070"/>
        <item x="83071"/>
        <item x="83072"/>
        <item x="83073"/>
        <item x="83074"/>
        <item x="83075"/>
        <item x="83076"/>
        <item x="83077"/>
        <item x="83078"/>
        <item x="83079"/>
        <item x="83080"/>
        <item x="83081"/>
        <item x="83082"/>
        <item x="83083"/>
        <item x="83084"/>
        <item x="83085"/>
        <item x="83086"/>
        <item x="83087"/>
        <item x="83088"/>
        <item x="83089"/>
        <item x="83090"/>
        <item x="83091"/>
        <item x="83092"/>
        <item x="83093"/>
        <item x="83094"/>
        <item x="83095"/>
        <item x="83096"/>
        <item x="83097"/>
        <item x="83098"/>
        <item x="83099"/>
        <item x="83100"/>
        <item x="83101"/>
        <item x="83102"/>
        <item x="83103"/>
        <item x="83104"/>
        <item x="83105"/>
        <item x="83106"/>
        <item x="83107"/>
        <item x="83108"/>
        <item x="83109"/>
        <item x="83110"/>
        <item x="83111"/>
        <item x="83112"/>
        <item x="83113"/>
        <item x="83114"/>
        <item x="83115"/>
        <item x="83116"/>
        <item x="83117"/>
        <item x="83118"/>
        <item x="83119"/>
        <item x="83120"/>
        <item x="83121"/>
        <item x="83122"/>
        <item x="83123"/>
        <item x="83124"/>
        <item x="83125"/>
        <item x="83126"/>
        <item x="83127"/>
        <item x="83128"/>
        <item x="83129"/>
        <item x="83130"/>
        <item x="83131"/>
        <item x="83132"/>
        <item x="83133"/>
        <item x="83134"/>
        <item x="83135"/>
        <item x="83136"/>
        <item x="83137"/>
        <item x="83138"/>
        <item x="83139"/>
        <item x="83140"/>
        <item x="83141"/>
        <item x="83142"/>
        <item x="83143"/>
        <item x="83144"/>
        <item x="83145"/>
        <item x="83146"/>
        <item x="83147"/>
        <item x="83148"/>
        <item x="83149"/>
        <item x="83150"/>
        <item x="83151"/>
        <item x="83152"/>
        <item x="83153"/>
        <item x="83154"/>
        <item x="83155"/>
        <item x="83156"/>
        <item x="83157"/>
        <item x="83158"/>
        <item x="83159"/>
        <item x="83160"/>
        <item x="83161"/>
        <item x="83162"/>
        <item x="83163"/>
        <item x="83164"/>
        <item x="83165"/>
        <item x="83166"/>
        <item x="83167"/>
        <item x="83168"/>
        <item x="83169"/>
        <item x="83170"/>
        <item x="83171"/>
        <item x="83172"/>
        <item x="83173"/>
        <item x="83174"/>
        <item x="83175"/>
        <item x="83176"/>
        <item x="83177"/>
        <item x="83178"/>
        <item x="83179"/>
        <item x="83180"/>
        <item x="83181"/>
        <item x="83182"/>
        <item x="83183"/>
        <item x="83184"/>
        <item x="83185"/>
        <item x="83186"/>
        <item x="83187"/>
        <item x="83188"/>
        <item x="83189"/>
        <item x="83190"/>
        <item x="83191"/>
        <item x="83192"/>
        <item x="83193"/>
        <item x="83194"/>
        <item x="83195"/>
        <item x="83196"/>
        <item x="83197"/>
        <item x="83198"/>
        <item x="83199"/>
        <item x="83200"/>
        <item x="83201"/>
        <item x="83202"/>
        <item x="83203"/>
        <item x="83204"/>
        <item x="83205"/>
        <item x="83206"/>
        <item x="83207"/>
        <item x="83208"/>
        <item x="83209"/>
        <item x="83210"/>
        <item x="83211"/>
        <item x="83212"/>
        <item x="83213"/>
        <item x="83214"/>
        <item x="83215"/>
        <item x="83216"/>
        <item x="83217"/>
        <item x="83218"/>
        <item x="83219"/>
        <item x="83220"/>
        <item x="83221"/>
        <item x="83222"/>
        <item x="83223"/>
        <item x="83224"/>
        <item x="83225"/>
        <item x="83226"/>
        <item x="83227"/>
        <item x="83228"/>
        <item x="83229"/>
        <item x="83230"/>
        <item x="83231"/>
        <item x="83232"/>
        <item x="83233"/>
        <item x="83234"/>
        <item x="83235"/>
        <item x="83236"/>
        <item x="83237"/>
        <item x="83238"/>
        <item x="83239"/>
        <item x="83240"/>
        <item x="83241"/>
        <item x="83242"/>
        <item x="83243"/>
        <item x="83244"/>
        <item x="83245"/>
        <item x="83246"/>
        <item x="83247"/>
        <item x="83248"/>
        <item x="83249"/>
        <item x="83250"/>
        <item x="83251"/>
        <item x="83252"/>
        <item x="83253"/>
        <item x="83254"/>
        <item x="83255"/>
        <item x="83256"/>
        <item x="83257"/>
        <item x="83258"/>
        <item x="83259"/>
        <item x="83260"/>
        <item x="83261"/>
        <item x="83262"/>
        <item x="83263"/>
        <item x="83264"/>
        <item x="83265"/>
        <item x="83266"/>
        <item x="83267"/>
        <item x="83268"/>
        <item x="83269"/>
        <item x="83270"/>
        <item x="83271"/>
        <item x="83272"/>
        <item x="83273"/>
        <item x="83274"/>
        <item x="83275"/>
        <item x="83276"/>
        <item x="83277"/>
        <item x="83278"/>
        <item x="83279"/>
        <item x="83280"/>
        <item x="83281"/>
        <item x="83282"/>
        <item x="83283"/>
        <item x="83284"/>
        <item x="83285"/>
        <item x="83286"/>
        <item x="83287"/>
        <item x="83288"/>
        <item x="83289"/>
        <item x="83290"/>
        <item x="83291"/>
        <item x="83292"/>
        <item x="83293"/>
        <item x="83294"/>
        <item x="83295"/>
        <item x="83296"/>
        <item x="83297"/>
        <item x="83298"/>
        <item x="83299"/>
        <item x="83300"/>
        <item x="83301"/>
        <item x="83302"/>
        <item x="83303"/>
        <item x="83304"/>
        <item x="83305"/>
        <item x="83306"/>
        <item x="83307"/>
        <item x="83308"/>
        <item x="83309"/>
        <item x="83310"/>
        <item x="83311"/>
        <item x="83312"/>
        <item x="83313"/>
        <item x="83314"/>
        <item x="83315"/>
        <item x="83316"/>
        <item x="83317"/>
        <item x="83318"/>
        <item x="83319"/>
        <item x="83320"/>
        <item x="83321"/>
        <item x="83322"/>
        <item x="83323"/>
        <item x="83324"/>
        <item x="83325"/>
        <item x="83326"/>
        <item x="83327"/>
        <item x="83328"/>
        <item x="83329"/>
        <item x="83330"/>
        <item x="83331"/>
        <item x="83332"/>
        <item x="83333"/>
        <item x="83334"/>
        <item x="83335"/>
        <item x="83336"/>
        <item x="83337"/>
        <item x="83338"/>
        <item x="83339"/>
        <item x="83340"/>
        <item x="83341"/>
        <item x="83342"/>
        <item x="83343"/>
        <item x="83344"/>
        <item x="83345"/>
        <item x="83346"/>
        <item x="83347"/>
        <item x="83348"/>
        <item x="83349"/>
        <item x="83350"/>
        <item x="83351"/>
        <item x="83352"/>
        <item x="83353"/>
        <item x="83354"/>
        <item x="83355"/>
        <item x="83356"/>
        <item x="83357"/>
        <item x="83358"/>
        <item x="83359"/>
        <item x="83360"/>
        <item x="83361"/>
        <item x="83362"/>
        <item x="83363"/>
        <item x="83364"/>
        <item x="83365"/>
        <item x="83366"/>
        <item x="83367"/>
        <item x="83368"/>
        <item x="83369"/>
        <item x="83370"/>
        <item x="83371"/>
        <item x="83372"/>
        <item x="83373"/>
        <item x="83374"/>
        <item x="83375"/>
        <item x="83376"/>
        <item x="83377"/>
        <item x="83378"/>
        <item x="83379"/>
        <item x="83380"/>
        <item x="83381"/>
        <item x="83382"/>
        <item x="83383"/>
        <item x="83384"/>
        <item x="83385"/>
        <item x="83386"/>
        <item x="83387"/>
        <item x="83388"/>
        <item x="83389"/>
        <item x="83390"/>
        <item x="83391"/>
        <item x="83392"/>
        <item x="83393"/>
        <item x="83394"/>
        <item x="83395"/>
        <item x="83396"/>
        <item x="83397"/>
        <item x="83398"/>
        <item x="83399"/>
        <item x="83400"/>
        <item x="83401"/>
        <item x="83402"/>
        <item x="83403"/>
        <item x="83404"/>
        <item x="83405"/>
        <item x="83406"/>
        <item x="83407"/>
        <item x="83408"/>
        <item x="83409"/>
        <item x="83410"/>
        <item x="83411"/>
        <item x="83412"/>
        <item x="83413"/>
        <item x="83414"/>
        <item x="83415"/>
        <item x="83416"/>
        <item x="83417"/>
        <item x="83418"/>
        <item x="83419"/>
        <item x="83420"/>
        <item x="83421"/>
        <item x="83422"/>
        <item x="83423"/>
        <item x="83424"/>
        <item x="83425"/>
        <item x="83426"/>
        <item x="83427"/>
        <item x="83428"/>
        <item x="83429"/>
        <item x="83430"/>
        <item x="83431"/>
        <item x="83432"/>
        <item x="83433"/>
        <item x="83434"/>
        <item x="83435"/>
        <item x="83436"/>
        <item x="83437"/>
        <item x="83438"/>
        <item x="83439"/>
        <item x="83440"/>
        <item x="83441"/>
        <item x="83442"/>
        <item x="83443"/>
        <item x="83444"/>
        <item x="83445"/>
        <item x="83446"/>
        <item x="83447"/>
        <item x="83448"/>
        <item x="83449"/>
        <item x="83450"/>
        <item x="83451"/>
        <item x="83452"/>
        <item x="83453"/>
        <item x="83454"/>
        <item x="83455"/>
        <item x="83456"/>
        <item x="83457"/>
        <item x="83458"/>
        <item x="83459"/>
        <item x="83460"/>
        <item x="83461"/>
        <item x="83462"/>
        <item x="83463"/>
        <item x="83464"/>
        <item x="83465"/>
        <item x="83466"/>
        <item x="83467"/>
        <item x="83468"/>
        <item x="83469"/>
        <item x="83470"/>
        <item x="83471"/>
        <item x="83472"/>
        <item x="83473"/>
        <item x="83474"/>
        <item x="83475"/>
        <item x="83476"/>
        <item x="83477"/>
        <item x="83478"/>
        <item x="83479"/>
        <item x="83480"/>
        <item x="83481"/>
        <item x="83482"/>
        <item x="83483"/>
        <item x="83484"/>
        <item x="83485"/>
        <item x="83486"/>
        <item x="83487"/>
        <item x="83488"/>
        <item x="83489"/>
        <item x="83490"/>
        <item x="83491"/>
        <item x="83492"/>
        <item x="83493"/>
        <item x="83494"/>
        <item x="83495"/>
        <item x="83496"/>
        <item x="83497"/>
        <item x="83498"/>
        <item x="83499"/>
        <item x="83500"/>
        <item x="83501"/>
        <item x="83502"/>
        <item x="83503"/>
        <item x="83504"/>
        <item x="83505"/>
        <item x="83506"/>
        <item x="83507"/>
        <item x="83508"/>
        <item x="83509"/>
        <item x="83510"/>
        <item x="83511"/>
        <item x="83512"/>
        <item x="83513"/>
        <item x="83514"/>
        <item x="83515"/>
        <item x="83516"/>
        <item x="83517"/>
        <item x="83518"/>
        <item x="83519"/>
        <item x="83520"/>
        <item x="83521"/>
        <item x="83522"/>
        <item x="83523"/>
        <item x="83524"/>
        <item x="83525"/>
        <item x="83526"/>
        <item x="83527"/>
        <item x="83528"/>
        <item x="83529"/>
        <item x="83530"/>
        <item x="83531"/>
        <item x="83532"/>
        <item x="83533"/>
        <item x="83534"/>
        <item x="83535"/>
        <item x="83536"/>
        <item x="83537"/>
        <item x="83538"/>
        <item x="83539"/>
        <item x="83540"/>
        <item x="83541"/>
        <item x="83542"/>
        <item x="83543"/>
        <item x="83544"/>
        <item x="83545"/>
        <item x="83546"/>
        <item x="83547"/>
        <item x="83548"/>
        <item x="83549"/>
        <item x="83550"/>
        <item x="83551"/>
        <item x="83552"/>
        <item x="83553"/>
        <item x="83554"/>
        <item x="83555"/>
        <item x="83556"/>
        <item x="83557"/>
        <item x="83558"/>
        <item x="83559"/>
        <item x="83560"/>
        <item x="83561"/>
        <item x="83562"/>
        <item x="83563"/>
        <item x="83564"/>
        <item x="83565"/>
        <item x="83566"/>
        <item x="83567"/>
        <item x="83568"/>
        <item x="83569"/>
        <item x="83570"/>
        <item x="83571"/>
        <item x="83572"/>
        <item x="83573"/>
        <item x="83574"/>
        <item x="83575"/>
        <item x="83576"/>
        <item x="83577"/>
        <item x="83578"/>
        <item x="83579"/>
        <item x="83580"/>
        <item x="83581"/>
        <item x="83582"/>
        <item x="83583"/>
        <item x="83584"/>
        <item x="83585"/>
        <item x="83586"/>
        <item x="83587"/>
        <item x="83588"/>
        <item x="83589"/>
        <item x="83590"/>
        <item x="83591"/>
        <item x="83592"/>
        <item x="83593"/>
        <item x="83594"/>
        <item x="83595"/>
        <item x="83596"/>
        <item x="83597"/>
        <item x="83598"/>
        <item x="83599"/>
        <item x="83600"/>
        <item x="83601"/>
        <item x="83602"/>
        <item x="83603"/>
        <item x="83604"/>
        <item x="83605"/>
        <item x="83606"/>
        <item x="83607"/>
        <item x="83608"/>
        <item x="83609"/>
        <item x="83610"/>
        <item x="83611"/>
        <item x="83612"/>
        <item x="83613"/>
        <item x="83614"/>
        <item x="83615"/>
        <item x="83616"/>
        <item x="83617"/>
        <item x="83618"/>
        <item x="83619"/>
        <item x="83620"/>
        <item x="83621"/>
        <item x="83622"/>
        <item x="83623"/>
        <item x="83624"/>
        <item x="83625"/>
        <item x="83626"/>
        <item x="83627"/>
        <item x="83628"/>
        <item x="83629"/>
        <item x="83630"/>
        <item x="83631"/>
        <item x="83632"/>
        <item x="83633"/>
        <item x="83634"/>
        <item x="83635"/>
        <item x="83636"/>
        <item x="83637"/>
        <item x="83638"/>
        <item x="83639"/>
        <item x="83640"/>
        <item x="83641"/>
        <item x="83642"/>
        <item x="83643"/>
        <item x="83644"/>
        <item x="83645"/>
        <item x="83646"/>
        <item x="83647"/>
        <item x="83648"/>
        <item x="83649"/>
        <item x="83650"/>
        <item x="83651"/>
        <item x="83652"/>
        <item x="83653"/>
        <item x="83654"/>
        <item x="83655"/>
        <item x="83656"/>
        <item x="83657"/>
        <item x="83658"/>
        <item x="83659"/>
        <item x="83660"/>
        <item x="83661"/>
        <item x="83662"/>
        <item x="83663"/>
        <item x="83664"/>
        <item x="83665"/>
        <item x="83666"/>
        <item x="83667"/>
        <item x="83668"/>
        <item x="83669"/>
        <item x="83670"/>
        <item x="83671"/>
        <item x="83672"/>
        <item x="83673"/>
        <item x="83674"/>
        <item x="83675"/>
        <item x="83676"/>
        <item x="83677"/>
        <item x="83678"/>
        <item x="83679"/>
        <item x="83680"/>
        <item x="83681"/>
        <item x="83682"/>
        <item x="83683"/>
        <item x="83684"/>
        <item x="83685"/>
        <item x="83686"/>
        <item x="83687"/>
        <item x="83688"/>
        <item x="83689"/>
        <item x="83690"/>
        <item x="83691"/>
        <item x="83692"/>
        <item x="83693"/>
        <item x="83694"/>
        <item x="83695"/>
        <item x="83696"/>
        <item x="83697"/>
        <item x="83698"/>
        <item x="83699"/>
        <item x="83700"/>
        <item x="83701"/>
        <item x="83702"/>
        <item x="83703"/>
        <item x="83704"/>
        <item x="83705"/>
        <item x="83706"/>
        <item x="83707"/>
        <item x="83708"/>
        <item x="83709"/>
        <item x="83710"/>
        <item x="83711"/>
        <item x="83712"/>
        <item x="83713"/>
        <item x="83714"/>
        <item x="83715"/>
        <item x="83716"/>
        <item x="83717"/>
        <item x="83718"/>
        <item x="83719"/>
        <item x="83720"/>
        <item x="83721"/>
        <item x="83722"/>
        <item x="83723"/>
        <item x="83724"/>
        <item x="83725"/>
        <item x="83726"/>
        <item x="83727"/>
        <item x="83728"/>
        <item x="83729"/>
        <item x="83730"/>
        <item x="83731"/>
        <item x="83732"/>
        <item x="83733"/>
        <item x="83734"/>
        <item x="83735"/>
        <item x="83736"/>
        <item x="83737"/>
        <item x="83738"/>
        <item x="83739"/>
        <item x="83740"/>
        <item x="83741"/>
        <item x="83742"/>
        <item x="83743"/>
        <item x="83744"/>
        <item x="83745"/>
        <item x="83746"/>
        <item x="83747"/>
        <item x="83748"/>
        <item x="83749"/>
        <item x="83750"/>
        <item x="83751"/>
        <item x="83752"/>
        <item x="83753"/>
        <item x="83754"/>
        <item x="83755"/>
        <item x="83756"/>
        <item x="83757"/>
        <item x="83758"/>
        <item x="83759"/>
        <item x="83760"/>
        <item x="83761"/>
        <item x="83762"/>
        <item x="83763"/>
        <item x="83764"/>
        <item x="83765"/>
        <item x="83766"/>
        <item x="83767"/>
        <item x="83768"/>
        <item x="83769"/>
        <item x="83770"/>
        <item x="83771"/>
        <item x="83772"/>
        <item x="83773"/>
        <item x="83774"/>
        <item x="83775"/>
        <item x="83776"/>
        <item x="83777"/>
        <item x="83778"/>
        <item x="83779"/>
        <item x="83780"/>
        <item x="83781"/>
        <item x="83782"/>
        <item x="83783"/>
        <item x="83784"/>
        <item x="83785"/>
        <item x="83786"/>
        <item x="83787"/>
        <item x="83788"/>
        <item x="83789"/>
        <item x="83790"/>
        <item x="83791"/>
        <item x="83792"/>
        <item x="83793"/>
        <item x="83794"/>
        <item x="83795"/>
        <item x="83796"/>
        <item x="83797"/>
        <item x="83798"/>
        <item x="83799"/>
        <item x="83800"/>
        <item x="83801"/>
        <item x="83802"/>
        <item x="83803"/>
        <item x="83804"/>
        <item x="83805"/>
        <item x="83806"/>
        <item x="83807"/>
        <item x="83808"/>
        <item x="83809"/>
        <item x="83810"/>
        <item x="83811"/>
        <item x="83812"/>
        <item x="83813"/>
        <item x="83814"/>
        <item x="83815"/>
        <item x="83816"/>
        <item x="83817"/>
        <item x="83818"/>
        <item x="83819"/>
        <item x="83820"/>
        <item x="83821"/>
        <item x="83822"/>
        <item x="83823"/>
        <item x="83824"/>
        <item x="83825"/>
        <item x="83826"/>
        <item x="83827"/>
        <item x="83828"/>
        <item x="83829"/>
        <item x="83830"/>
        <item x="83831"/>
        <item x="83832"/>
        <item x="83833"/>
        <item x="83834"/>
        <item x="83835"/>
        <item x="83836"/>
        <item x="83837"/>
        <item x="83838"/>
        <item x="83839"/>
        <item x="83840"/>
        <item x="83841"/>
        <item x="83842"/>
        <item x="83843"/>
        <item x="83844"/>
        <item x="83845"/>
        <item x="83846"/>
        <item x="83847"/>
        <item x="83848"/>
        <item x="83849"/>
        <item x="83850"/>
        <item x="83851"/>
        <item x="83852"/>
        <item x="83853"/>
        <item x="83854"/>
        <item x="83855"/>
        <item x="83856"/>
        <item x="83857"/>
        <item x="83858"/>
        <item x="83859"/>
        <item x="83860"/>
        <item x="83861"/>
        <item x="83862"/>
        <item x="83863"/>
        <item x="83864"/>
        <item x="83865"/>
        <item x="83866"/>
        <item x="83867"/>
        <item x="83868"/>
        <item x="83869"/>
        <item x="83870"/>
        <item x="83871"/>
        <item x="83872"/>
        <item x="83873"/>
        <item x="83874"/>
        <item x="83875"/>
        <item x="83876"/>
        <item x="83877"/>
        <item x="83878"/>
        <item x="83879"/>
        <item x="83880"/>
        <item x="83881"/>
        <item x="83882"/>
        <item x="83883"/>
        <item x="83884"/>
        <item x="83885"/>
        <item x="83886"/>
        <item x="83887"/>
        <item x="83888"/>
        <item x="83889"/>
        <item x="83890"/>
        <item x="83891"/>
        <item x="83892"/>
        <item x="83893"/>
        <item x="83894"/>
        <item x="83895"/>
        <item x="83896"/>
        <item x="83897"/>
        <item x="83898"/>
        <item x="83899"/>
        <item x="83900"/>
        <item x="83901"/>
        <item x="83902"/>
        <item x="83903"/>
        <item x="83904"/>
        <item x="83905"/>
        <item x="83906"/>
        <item x="83907"/>
        <item x="83908"/>
        <item x="83909"/>
        <item x="83910"/>
        <item x="83911"/>
        <item x="83912"/>
        <item x="83913"/>
        <item x="83914"/>
        <item x="83915"/>
        <item x="83916"/>
        <item x="83917"/>
        <item x="83918"/>
        <item x="83919"/>
        <item x="83920"/>
        <item x="83921"/>
        <item x="83922"/>
        <item x="83923"/>
        <item x="83924"/>
        <item x="83925"/>
        <item x="83926"/>
        <item x="83927"/>
        <item x="83928"/>
        <item x="83929"/>
        <item x="83930"/>
        <item x="83931"/>
        <item x="83932"/>
        <item x="83933"/>
        <item x="83934"/>
        <item x="83935"/>
        <item x="83936"/>
        <item x="83937"/>
        <item x="83938"/>
        <item x="83939"/>
        <item x="83940"/>
        <item x="83941"/>
        <item x="83942"/>
        <item x="83943"/>
        <item x="83944"/>
        <item x="83945"/>
        <item x="83946"/>
        <item x="83947"/>
        <item x="83948"/>
        <item x="83949"/>
        <item x="83950"/>
        <item x="83951"/>
        <item x="83952"/>
        <item x="83953"/>
        <item x="83954"/>
        <item x="83955"/>
        <item x="83956"/>
        <item x="83957"/>
        <item x="83958"/>
        <item x="83959"/>
        <item x="83960"/>
        <item x="83961"/>
        <item x="83962"/>
        <item x="83963"/>
        <item x="83964"/>
        <item x="83965"/>
        <item x="83966"/>
        <item x="83967"/>
        <item x="83968"/>
        <item x="83969"/>
        <item x="83970"/>
        <item x="83971"/>
        <item x="83972"/>
        <item x="83973"/>
        <item x="83974"/>
        <item x="83975"/>
        <item x="83976"/>
        <item x="83977"/>
        <item x="83978"/>
        <item x="83979"/>
        <item x="83980"/>
        <item x="83981"/>
        <item x="83982"/>
        <item x="83983"/>
        <item x="83984"/>
        <item x="83985"/>
        <item x="83986"/>
        <item x="83987"/>
        <item x="83988"/>
        <item x="83989"/>
        <item x="83990"/>
        <item x="83991"/>
        <item x="83992"/>
        <item x="83993"/>
        <item x="83994"/>
        <item x="83995"/>
        <item x="83996"/>
        <item x="83997"/>
        <item x="83998"/>
        <item x="83999"/>
        <item x="84000"/>
        <item x="84001"/>
        <item x="84002"/>
        <item x="84003"/>
        <item x="84004"/>
        <item x="84005"/>
        <item x="84006"/>
        <item x="84007"/>
        <item x="84008"/>
        <item x="84009"/>
        <item x="84010"/>
        <item x="84011"/>
        <item x="84012"/>
        <item x="84013"/>
        <item x="84014"/>
        <item x="84015"/>
        <item x="84016"/>
        <item x="84017"/>
        <item x="84018"/>
        <item x="84019"/>
        <item x="84020"/>
        <item x="84021"/>
        <item x="84022"/>
        <item x="84023"/>
        <item x="84024"/>
        <item x="84025"/>
        <item x="84026"/>
        <item x="84027"/>
        <item x="84028"/>
        <item x="84029"/>
        <item x="84030"/>
        <item x="84031"/>
        <item x="84032"/>
        <item x="84033"/>
        <item x="84034"/>
        <item x="84035"/>
        <item x="84036"/>
        <item x="84037"/>
        <item x="84038"/>
        <item x="84039"/>
        <item x="84040"/>
        <item x="84041"/>
        <item x="84042"/>
        <item x="84043"/>
        <item x="84044"/>
        <item x="84045"/>
        <item x="84046"/>
        <item x="84047"/>
        <item x="84048"/>
        <item x="84049"/>
        <item x="84050"/>
        <item x="84051"/>
        <item x="84052"/>
        <item x="84053"/>
        <item x="84054"/>
        <item x="84055"/>
        <item x="84056"/>
        <item x="84057"/>
        <item x="84058"/>
        <item x="84059"/>
        <item x="84060"/>
        <item x="84061"/>
        <item x="84062"/>
        <item x="84063"/>
        <item x="84064"/>
        <item x="84065"/>
        <item x="84066"/>
        <item x="84067"/>
        <item x="84068"/>
        <item x="84069"/>
        <item x="84070"/>
        <item x="84071"/>
        <item x="84072"/>
        <item x="84073"/>
        <item x="84074"/>
        <item x="84075"/>
        <item x="84076"/>
        <item x="84077"/>
        <item x="84078"/>
        <item x="84079"/>
        <item x="84080"/>
        <item x="84081"/>
        <item x="84082"/>
        <item x="84083"/>
        <item x="84084"/>
        <item x="84085"/>
        <item x="84086"/>
        <item x="84087"/>
        <item x="84088"/>
        <item x="84089"/>
        <item x="84090"/>
        <item x="84091"/>
        <item x="84092"/>
        <item x="84093"/>
        <item x="84094"/>
        <item x="84095"/>
        <item x="84096"/>
        <item x="84097"/>
        <item x="84098"/>
        <item x="84099"/>
        <item x="84100"/>
        <item x="84101"/>
        <item x="84102"/>
        <item x="84103"/>
        <item x="84104"/>
        <item x="84105"/>
        <item x="84106"/>
        <item x="84107"/>
        <item x="84108"/>
        <item x="84109"/>
        <item x="84110"/>
        <item x="84111"/>
        <item x="84112"/>
        <item x="84113"/>
        <item x="84114"/>
        <item x="84115"/>
        <item x="84116"/>
        <item x="84117"/>
        <item x="84118"/>
        <item x="84119"/>
        <item x="84120"/>
        <item x="84121"/>
        <item x="84122"/>
        <item x="84123"/>
        <item x="84124"/>
        <item x="84125"/>
        <item x="84126"/>
        <item x="84127"/>
        <item x="84128"/>
        <item x="84129"/>
        <item x="84130"/>
        <item x="84131"/>
        <item x="84132"/>
        <item x="84133"/>
        <item x="84134"/>
        <item x="84135"/>
        <item x="84136"/>
        <item x="84137"/>
        <item x="84138"/>
        <item x="84139"/>
        <item x="84140"/>
        <item x="84141"/>
        <item x="84142"/>
        <item x="84143"/>
        <item x="84144"/>
        <item x="84145"/>
        <item x="84146"/>
        <item x="84147"/>
        <item x="84148"/>
        <item x="84149"/>
        <item x="84150"/>
        <item x="84151"/>
        <item x="84152"/>
        <item x="84153"/>
        <item x="84154"/>
        <item x="84155"/>
        <item x="84156"/>
        <item x="84157"/>
        <item x="84158"/>
        <item x="84159"/>
        <item x="84160"/>
        <item x="84161"/>
        <item x="84162"/>
        <item x="84163"/>
        <item x="84164"/>
        <item x="84165"/>
        <item x="84166"/>
        <item x="84167"/>
        <item x="84168"/>
        <item x="84169"/>
        <item x="84170"/>
        <item x="84171"/>
        <item x="84172"/>
        <item x="84173"/>
        <item x="84174"/>
        <item x="84175"/>
        <item x="84176"/>
        <item x="84177"/>
        <item x="84178"/>
        <item x="84179"/>
        <item x="84180"/>
        <item x="84181"/>
        <item x="84182"/>
        <item x="84183"/>
        <item x="84184"/>
        <item x="84185"/>
        <item x="84186"/>
        <item x="84187"/>
        <item x="84188"/>
        <item x="84189"/>
        <item x="84190"/>
        <item x="84191"/>
        <item x="84192"/>
        <item x="84193"/>
        <item x="84194"/>
        <item x="84195"/>
        <item x="84196"/>
        <item x="84197"/>
        <item x="84198"/>
        <item x="84199"/>
        <item x="84200"/>
        <item x="84201"/>
        <item x="84202"/>
        <item x="84203"/>
        <item x="84204"/>
        <item x="84205"/>
        <item x="84206"/>
        <item x="84207"/>
        <item x="84208"/>
        <item x="84209"/>
        <item x="84210"/>
        <item x="84211"/>
        <item x="84212"/>
        <item x="84213"/>
        <item x="84214"/>
        <item x="84215"/>
        <item x="84216"/>
        <item x="84217"/>
        <item x="84218"/>
        <item x="84219"/>
        <item x="84220"/>
        <item x="84221"/>
        <item x="84222"/>
        <item x="84223"/>
        <item x="84224"/>
        <item x="84225"/>
        <item x="84226"/>
        <item x="84227"/>
        <item x="84228"/>
        <item x="84229"/>
        <item x="84230"/>
        <item x="84231"/>
        <item x="84232"/>
        <item x="84233"/>
        <item x="84234"/>
        <item x="84235"/>
        <item x="84236"/>
        <item x="84237"/>
        <item x="84238"/>
        <item x="84239"/>
        <item x="84240"/>
        <item x="84241"/>
        <item x="84242"/>
        <item x="84243"/>
        <item x="84244"/>
        <item x="84245"/>
        <item x="84246"/>
        <item x="84247"/>
        <item x="84248"/>
        <item x="84249"/>
        <item x="84250"/>
        <item x="84251"/>
        <item x="84252"/>
        <item x="84253"/>
        <item x="84254"/>
        <item x="84255"/>
        <item x="84256"/>
        <item x="84257"/>
        <item x="84258"/>
        <item x="84259"/>
        <item x="84260"/>
        <item x="84261"/>
        <item x="84262"/>
        <item x="84263"/>
        <item x="84264"/>
        <item x="84265"/>
        <item x="84266"/>
        <item x="84267"/>
        <item x="84268"/>
        <item x="84269"/>
        <item x="84270"/>
        <item x="84271"/>
        <item x="84272"/>
        <item x="84273"/>
        <item x="84274"/>
        <item x="84275"/>
        <item x="84276"/>
        <item x="84277"/>
        <item x="84278"/>
        <item x="84279"/>
        <item x="84280"/>
        <item x="84281"/>
        <item x="84282"/>
        <item x="84283"/>
        <item x="84284"/>
        <item x="84285"/>
        <item x="84286"/>
        <item x="84287"/>
        <item x="84288"/>
        <item x="84289"/>
        <item x="84290"/>
        <item x="84291"/>
        <item x="84292"/>
        <item x="84293"/>
        <item x="84294"/>
        <item x="84295"/>
        <item x="84296"/>
        <item x="84297"/>
        <item x="84298"/>
        <item x="84299"/>
        <item x="84300"/>
        <item x="84301"/>
        <item x="84302"/>
        <item x="84303"/>
        <item x="84304"/>
        <item x="84305"/>
        <item x="84306"/>
        <item x="84307"/>
        <item x="84308"/>
        <item x="84309"/>
        <item x="84310"/>
        <item x="84311"/>
        <item x="84312"/>
        <item x="84313"/>
        <item x="84314"/>
        <item x="84315"/>
        <item x="84316"/>
        <item x="84317"/>
        <item x="84318"/>
        <item x="84319"/>
        <item x="84320"/>
        <item x="84321"/>
        <item x="84322"/>
        <item x="84323"/>
        <item x="84324"/>
        <item x="84325"/>
        <item x="84326"/>
        <item x="84327"/>
        <item x="84328"/>
        <item x="84329"/>
        <item x="84330"/>
        <item x="84331"/>
        <item x="84332"/>
        <item x="84333"/>
        <item x="84334"/>
        <item x="84335"/>
        <item x="84336"/>
        <item x="84337"/>
        <item x="84338"/>
        <item x="84339"/>
        <item x="84340"/>
        <item x="84341"/>
        <item x="84342"/>
        <item x="84343"/>
        <item x="84344"/>
        <item x="84345"/>
        <item x="84346"/>
        <item x="84347"/>
        <item x="84348"/>
        <item x="84349"/>
        <item x="84350"/>
        <item x="84351"/>
        <item x="84352"/>
        <item x="84353"/>
        <item x="84354"/>
        <item x="84355"/>
        <item x="84356"/>
        <item x="84357"/>
        <item x="84358"/>
        <item x="84359"/>
        <item x="84360"/>
        <item x="84361"/>
        <item x="84362"/>
        <item x="84363"/>
        <item x="84364"/>
        <item x="84365"/>
        <item x="84366"/>
        <item x="84367"/>
        <item x="84368"/>
        <item x="84369"/>
        <item x="84370"/>
        <item x="84371"/>
        <item x="84372"/>
        <item x="84373"/>
        <item x="84374"/>
        <item x="84375"/>
        <item x="84376"/>
        <item x="84377"/>
        <item x="84378"/>
        <item x="84379"/>
        <item x="84380"/>
        <item x="84381"/>
        <item x="84382"/>
        <item x="84383"/>
        <item x="84384"/>
        <item x="84385"/>
        <item x="84386"/>
        <item x="84387"/>
        <item x="84388"/>
        <item x="84389"/>
        <item x="84390"/>
        <item x="84391"/>
        <item x="84392"/>
        <item x="84393"/>
        <item x="84394"/>
        <item x="84395"/>
        <item x="84396"/>
        <item x="84397"/>
        <item x="84398"/>
        <item x="84399"/>
        <item x="84400"/>
        <item x="84401"/>
        <item x="84402"/>
        <item x="84403"/>
        <item x="84404"/>
        <item x="84405"/>
        <item x="84406"/>
        <item x="84407"/>
        <item x="84408"/>
        <item x="84409"/>
        <item x="84410"/>
        <item x="84411"/>
        <item x="84412"/>
        <item x="84413"/>
        <item x="84414"/>
        <item x="84415"/>
        <item x="84416"/>
        <item x="84417"/>
        <item x="84418"/>
        <item x="84419"/>
        <item x="84420"/>
        <item x="84421"/>
        <item x="84422"/>
        <item x="84423"/>
        <item x="84424"/>
        <item x="84425"/>
        <item x="84426"/>
        <item x="84427"/>
        <item x="84428"/>
        <item x="84429"/>
        <item x="84430"/>
        <item x="84431"/>
        <item x="84432"/>
        <item x="84433"/>
        <item x="84434"/>
        <item x="84435"/>
        <item x="84436"/>
        <item x="84437"/>
        <item x="84438"/>
        <item x="84439"/>
        <item x="84440"/>
        <item x="84441"/>
        <item x="84442"/>
        <item x="84443"/>
        <item x="84444"/>
        <item x="84445"/>
        <item x="84446"/>
        <item x="84447"/>
        <item x="84448"/>
        <item x="84449"/>
        <item x="84450"/>
        <item x="84451"/>
        <item x="84452"/>
        <item x="84453"/>
        <item x="84454"/>
        <item x="84455"/>
        <item x="84456"/>
        <item x="84457"/>
        <item x="84458"/>
        <item x="84459"/>
        <item x="84460"/>
        <item x="84461"/>
        <item x="84462"/>
        <item x="84463"/>
        <item x="84464"/>
        <item x="84465"/>
        <item x="84466"/>
        <item x="84467"/>
        <item x="84468"/>
        <item x="84469"/>
        <item x="84470"/>
        <item x="84471"/>
        <item x="84472"/>
        <item x="84473"/>
        <item x="84474"/>
        <item x="84475"/>
        <item x="84476"/>
        <item x="84477"/>
        <item x="84478"/>
        <item x="84479"/>
        <item x="84480"/>
        <item x="84481"/>
        <item x="84482"/>
        <item x="84483"/>
        <item x="84484"/>
        <item x="84485"/>
        <item x="84486"/>
        <item x="84487"/>
        <item x="84488"/>
        <item x="84489"/>
        <item x="84490"/>
        <item x="84491"/>
        <item x="84492"/>
        <item x="84493"/>
        <item x="84494"/>
        <item x="84495"/>
        <item x="84496"/>
        <item x="84497"/>
        <item x="84498"/>
        <item x="84499"/>
        <item x="84500"/>
        <item x="84501"/>
        <item x="84502"/>
        <item x="84503"/>
        <item x="84504"/>
        <item x="84505"/>
        <item x="84506"/>
        <item x="84507"/>
        <item x="84508"/>
        <item x="84509"/>
        <item x="84510"/>
        <item x="84511"/>
        <item x="84512"/>
        <item x="84513"/>
        <item x="84514"/>
        <item x="84515"/>
        <item x="84516"/>
        <item x="84517"/>
        <item x="84518"/>
        <item x="84519"/>
        <item x="84520"/>
        <item x="84521"/>
        <item x="84522"/>
        <item x="84523"/>
        <item x="84524"/>
        <item x="84525"/>
        <item x="84526"/>
        <item x="84527"/>
        <item x="84528"/>
        <item x="84529"/>
        <item x="84530"/>
        <item x="84531"/>
        <item x="84532"/>
        <item x="84533"/>
        <item x="84534"/>
        <item x="84535"/>
        <item x="84536"/>
        <item x="84537"/>
        <item x="84538"/>
        <item x="84539"/>
        <item x="84540"/>
        <item x="84541"/>
        <item x="84542"/>
        <item x="84543"/>
        <item x="84544"/>
        <item x="84545"/>
        <item x="84546"/>
        <item x="84547"/>
        <item x="84548"/>
        <item x="84549"/>
        <item x="84550"/>
        <item x="84551"/>
        <item x="84552"/>
        <item x="84553"/>
        <item x="84554"/>
        <item x="84555"/>
        <item x="84556"/>
        <item x="84557"/>
        <item x="84558"/>
        <item x="84559"/>
        <item x="84560"/>
        <item x="84561"/>
        <item x="84562"/>
        <item x="84563"/>
        <item x="84564"/>
        <item x="84565"/>
        <item x="84566"/>
        <item x="84567"/>
        <item x="84568"/>
        <item x="84569"/>
        <item x="84570"/>
        <item x="84571"/>
        <item x="84572"/>
        <item x="84573"/>
        <item x="84574"/>
        <item x="84575"/>
        <item x="84576"/>
        <item x="84577"/>
        <item x="84578"/>
        <item x="84579"/>
        <item x="84580"/>
        <item x="84581"/>
        <item x="84582"/>
        <item x="84583"/>
        <item x="84584"/>
        <item x="84585"/>
        <item x="84586"/>
        <item x="84587"/>
        <item x="84588"/>
        <item x="84589"/>
        <item x="84590"/>
        <item x="84591"/>
        <item x="84592"/>
        <item x="84593"/>
        <item x="84594"/>
        <item x="84595"/>
        <item x="84596"/>
        <item x="84597"/>
        <item x="84598"/>
        <item x="84599"/>
        <item x="84600"/>
        <item x="84601"/>
        <item x="84602"/>
        <item x="84603"/>
        <item x="84604"/>
        <item x="84605"/>
        <item x="84606"/>
        <item x="84607"/>
        <item x="84608"/>
        <item x="84609"/>
        <item x="84610"/>
        <item x="84611"/>
        <item x="84612"/>
        <item x="84613"/>
        <item x="84614"/>
        <item x="84615"/>
        <item x="84616"/>
        <item x="84617"/>
        <item x="84618"/>
        <item x="84619"/>
        <item x="84620"/>
        <item x="84621"/>
        <item x="84622"/>
        <item x="84623"/>
        <item x="84624"/>
        <item x="84625"/>
        <item x="84626"/>
        <item x="84627"/>
        <item x="84628"/>
        <item x="84629"/>
        <item x="84630"/>
        <item x="84631"/>
        <item x="84632"/>
        <item x="84633"/>
        <item x="84634"/>
        <item x="84635"/>
        <item x="84636"/>
        <item x="84637"/>
        <item x="84638"/>
        <item x="84639"/>
        <item x="84640"/>
        <item x="84641"/>
        <item x="84642"/>
        <item x="84643"/>
        <item x="84644"/>
        <item x="84645"/>
        <item x="84646"/>
        <item x="84647"/>
        <item x="84648"/>
        <item x="84649"/>
        <item x="84650"/>
        <item x="84651"/>
        <item x="84652"/>
        <item x="84653"/>
        <item x="84654"/>
        <item x="84655"/>
        <item x="84656"/>
        <item x="84657"/>
        <item x="84658"/>
        <item x="84659"/>
        <item x="84660"/>
        <item x="84661"/>
        <item x="84662"/>
        <item x="84663"/>
        <item x="84664"/>
        <item x="84665"/>
        <item x="84666"/>
        <item x="84667"/>
        <item x="84668"/>
        <item x="84669"/>
        <item x="84670"/>
        <item x="84671"/>
        <item x="84672"/>
        <item x="84673"/>
        <item x="84674"/>
        <item x="84675"/>
        <item x="84676"/>
        <item x="84677"/>
        <item x="84678"/>
        <item x="84679"/>
        <item x="84680"/>
        <item x="84681"/>
        <item x="84682"/>
        <item x="84683"/>
        <item x="84684"/>
        <item x="84685"/>
        <item x="84686"/>
        <item x="84687"/>
        <item x="84688"/>
        <item x="84689"/>
        <item x="84690"/>
        <item x="84691"/>
        <item x="84692"/>
        <item x="84693"/>
        <item x="84694"/>
        <item x="84695"/>
        <item x="84696"/>
        <item x="84697"/>
        <item x="84698"/>
        <item x="84699"/>
        <item x="84700"/>
        <item x="84701"/>
        <item x="84702"/>
        <item x="84703"/>
        <item x="84704"/>
        <item x="84705"/>
        <item x="84706"/>
        <item x="84707"/>
        <item x="84708"/>
        <item x="84709"/>
        <item x="84710"/>
        <item x="84711"/>
        <item x="84712"/>
        <item x="84713"/>
        <item x="84714"/>
        <item x="84715"/>
        <item x="84716"/>
        <item x="84717"/>
        <item x="84718"/>
        <item x="84719"/>
        <item x="84720"/>
        <item x="84721"/>
        <item x="84722"/>
        <item x="84723"/>
        <item x="84724"/>
        <item x="84725"/>
        <item x="84726"/>
        <item x="84727"/>
        <item x="84728"/>
        <item x="84729"/>
        <item x="84730"/>
        <item x="84731"/>
        <item x="84732"/>
        <item x="84733"/>
        <item x="84734"/>
        <item x="84735"/>
        <item x="84736"/>
        <item x="84737"/>
        <item x="84738"/>
        <item x="84739"/>
        <item x="84740"/>
        <item x="84741"/>
        <item x="84742"/>
        <item x="84743"/>
        <item x="84744"/>
        <item x="84745"/>
        <item x="84746"/>
        <item x="84747"/>
        <item x="84748"/>
        <item x="84749"/>
        <item x="84750"/>
        <item x="84751"/>
        <item x="84752"/>
        <item x="84753"/>
        <item x="84754"/>
        <item x="84755"/>
        <item x="84756"/>
        <item x="84757"/>
        <item x="84758"/>
        <item x="84759"/>
        <item x="84760"/>
        <item x="84761"/>
        <item x="84762"/>
        <item x="84763"/>
        <item x="84764"/>
        <item x="84765"/>
        <item x="84766"/>
        <item x="84767"/>
        <item x="84768"/>
        <item x="84769"/>
        <item x="84770"/>
        <item x="84771"/>
        <item x="84772"/>
        <item x="84773"/>
        <item x="84774"/>
        <item x="84775"/>
        <item x="84776"/>
        <item x="84777"/>
        <item x="84778"/>
        <item x="84779"/>
        <item x="84780"/>
        <item x="84781"/>
        <item x="84782"/>
        <item x="84783"/>
        <item x="84784"/>
        <item x="84785"/>
        <item x="84786"/>
        <item x="84787"/>
        <item x="84788"/>
        <item x="84789"/>
        <item x="84790"/>
        <item x="84791"/>
        <item x="84792"/>
        <item x="84793"/>
        <item x="84794"/>
        <item x="84795"/>
        <item x="84796"/>
        <item x="84797"/>
        <item x="84798"/>
        <item x="84799"/>
        <item x="84800"/>
        <item x="84801"/>
        <item x="84802"/>
        <item x="84803"/>
        <item x="84804"/>
        <item x="84805"/>
        <item x="84806"/>
        <item x="84807"/>
        <item x="84808"/>
        <item x="84809"/>
        <item x="84810"/>
        <item x="84811"/>
        <item x="84812"/>
        <item x="84813"/>
        <item x="84814"/>
        <item x="84815"/>
        <item x="84816"/>
        <item x="84817"/>
        <item x="84818"/>
        <item x="84819"/>
        <item x="84820"/>
        <item x="84821"/>
        <item x="84822"/>
        <item x="84823"/>
        <item x="84824"/>
        <item x="84825"/>
        <item x="84826"/>
        <item x="84827"/>
        <item x="84828"/>
        <item x="84829"/>
        <item x="84830"/>
        <item x="84831"/>
        <item x="84832"/>
        <item x="84833"/>
        <item x="84834"/>
        <item x="84835"/>
        <item x="84836"/>
        <item x="84837"/>
        <item x="84838"/>
        <item x="84839"/>
        <item x="84840"/>
        <item x="84841"/>
        <item x="84842"/>
        <item x="84843"/>
        <item x="84844"/>
        <item x="84845"/>
        <item x="84846"/>
        <item x="84847"/>
        <item x="84848"/>
        <item x="84849"/>
        <item x="84850"/>
        <item x="84851"/>
        <item x="84852"/>
        <item x="84853"/>
        <item x="84854"/>
        <item x="84855"/>
        <item x="84856"/>
        <item x="84857"/>
        <item x="84858"/>
        <item x="84859"/>
        <item x="84860"/>
        <item x="84861"/>
        <item x="84862"/>
        <item x="84863"/>
        <item x="84864"/>
        <item x="84865"/>
        <item x="84866"/>
        <item x="84867"/>
        <item x="84868"/>
        <item x="84869"/>
        <item x="84870"/>
        <item x="84871"/>
        <item x="84872"/>
        <item x="84873"/>
        <item x="84874"/>
        <item x="84875"/>
        <item x="84876"/>
        <item x="84877"/>
        <item x="84878"/>
        <item x="84879"/>
        <item x="84880"/>
        <item x="84881"/>
        <item x="84882"/>
        <item x="84883"/>
        <item x="84884"/>
        <item x="84885"/>
        <item x="84886"/>
        <item x="84887"/>
        <item x="84888"/>
        <item x="84889"/>
        <item x="84890"/>
        <item x="84891"/>
        <item x="84892"/>
        <item x="84893"/>
        <item x="84894"/>
        <item x="84895"/>
        <item x="84896"/>
        <item x="84897"/>
        <item x="84898"/>
        <item x="84899"/>
        <item x="84900"/>
        <item x="84901"/>
        <item x="84902"/>
        <item x="84903"/>
        <item x="84904"/>
        <item x="84905"/>
        <item x="84906"/>
        <item x="84907"/>
        <item x="84908"/>
        <item x="84909"/>
        <item x="84910"/>
        <item x="84911"/>
        <item x="84912"/>
        <item x="84913"/>
        <item x="84914"/>
        <item x="84915"/>
        <item x="84916"/>
        <item x="84917"/>
        <item x="84918"/>
        <item x="84919"/>
        <item x="84920"/>
        <item x="84921"/>
        <item x="84922"/>
        <item x="84923"/>
        <item x="84924"/>
        <item x="84925"/>
        <item x="84926"/>
        <item x="84927"/>
        <item x="84928"/>
        <item x="84929"/>
        <item x="84930"/>
        <item x="84931"/>
        <item x="84932"/>
        <item x="84933"/>
        <item x="84934"/>
        <item x="84935"/>
        <item x="84936"/>
        <item x="84937"/>
        <item x="84938"/>
        <item x="84939"/>
        <item x="84940"/>
        <item x="84941"/>
        <item x="84942"/>
        <item x="84943"/>
        <item x="84944"/>
        <item x="84945"/>
        <item x="84946"/>
        <item x="84947"/>
        <item x="84948"/>
        <item x="84949"/>
        <item x="84950"/>
        <item x="84951"/>
        <item x="84952"/>
        <item x="84953"/>
        <item x="84954"/>
        <item x="84955"/>
        <item x="84956"/>
        <item x="84957"/>
        <item x="84958"/>
        <item x="84959"/>
        <item x="84960"/>
        <item x="84961"/>
        <item x="84962"/>
        <item x="84963"/>
        <item x="84964"/>
        <item x="84965"/>
        <item x="84966"/>
        <item x="84967"/>
        <item x="84968"/>
        <item x="84969"/>
        <item x="84970"/>
        <item x="84971"/>
        <item x="84972"/>
        <item x="84973"/>
        <item x="84974"/>
        <item x="84975"/>
        <item x="84976"/>
        <item x="84977"/>
        <item x="84978"/>
        <item x="84979"/>
        <item x="84980"/>
        <item x="84981"/>
        <item x="84982"/>
        <item x="84983"/>
        <item x="84984"/>
        <item x="84985"/>
        <item x="84986"/>
        <item x="84987"/>
        <item x="84988"/>
        <item x="84989"/>
        <item x="84990"/>
        <item x="84991"/>
        <item x="84992"/>
        <item x="84993"/>
        <item x="84994"/>
        <item x="84995"/>
        <item x="84996"/>
        <item x="84997"/>
        <item x="84998"/>
        <item x="84999"/>
        <item x="85000"/>
        <item x="85001"/>
        <item x="85002"/>
        <item x="85003"/>
        <item x="85004"/>
        <item x="85005"/>
        <item x="85006"/>
        <item x="85007"/>
        <item x="85008"/>
        <item x="85009"/>
        <item x="85010"/>
        <item x="85011"/>
        <item x="85012"/>
        <item x="85013"/>
        <item x="85014"/>
        <item x="85015"/>
        <item x="85016"/>
        <item x="85017"/>
        <item x="85018"/>
        <item x="85019"/>
        <item x="85020"/>
        <item x="85021"/>
        <item x="85022"/>
        <item x="85023"/>
        <item x="85024"/>
        <item x="85025"/>
        <item x="85026"/>
        <item x="85027"/>
        <item x="85028"/>
        <item x="85029"/>
        <item x="85030"/>
        <item x="85031"/>
        <item x="85032"/>
        <item x="85033"/>
        <item x="85034"/>
        <item x="85035"/>
        <item x="85036"/>
        <item x="85037"/>
        <item x="85038"/>
        <item x="85039"/>
        <item x="85040"/>
        <item x="85041"/>
        <item x="85042"/>
        <item x="85043"/>
        <item x="85044"/>
        <item x="85045"/>
        <item x="85046"/>
        <item x="85047"/>
        <item x="85048"/>
        <item x="85049"/>
        <item x="85050"/>
        <item x="85051"/>
        <item x="85052"/>
        <item x="85053"/>
        <item x="85054"/>
        <item x="85055"/>
        <item x="85056"/>
        <item x="85057"/>
        <item x="85058"/>
        <item x="85059"/>
        <item x="85060"/>
        <item x="85061"/>
        <item x="85062"/>
        <item x="85063"/>
        <item x="85064"/>
        <item x="85065"/>
        <item x="85066"/>
        <item x="85067"/>
        <item x="85068"/>
        <item x="85069"/>
        <item x="85070"/>
        <item x="85071"/>
        <item x="85072"/>
        <item x="85073"/>
        <item x="85074"/>
        <item x="85075"/>
        <item x="85076"/>
        <item x="85077"/>
        <item x="85078"/>
        <item x="85079"/>
        <item x="85080"/>
        <item x="85081"/>
        <item x="85082"/>
        <item x="85083"/>
        <item x="85084"/>
        <item x="85085"/>
        <item x="85086"/>
        <item x="85087"/>
        <item x="85088"/>
        <item x="85089"/>
        <item x="85090"/>
        <item x="85091"/>
        <item x="85092"/>
        <item x="85093"/>
        <item x="85094"/>
        <item x="85095"/>
        <item x="85096"/>
        <item x="85097"/>
        <item x="85098"/>
        <item x="85099"/>
        <item x="85100"/>
        <item x="85101"/>
        <item x="85102"/>
        <item x="85103"/>
        <item x="85104"/>
        <item x="85105"/>
        <item x="85106"/>
        <item x="85107"/>
        <item x="85108"/>
        <item x="85109"/>
        <item x="85110"/>
        <item x="85111"/>
        <item x="85112"/>
        <item x="85113"/>
        <item x="85114"/>
        <item x="85115"/>
        <item x="85116"/>
        <item x="85117"/>
        <item x="85118"/>
        <item x="85119"/>
        <item x="85120"/>
        <item x="85121"/>
        <item x="85122"/>
        <item x="85123"/>
        <item x="85124"/>
        <item x="85125"/>
        <item x="85126"/>
        <item x="85127"/>
        <item x="85128"/>
        <item x="85129"/>
        <item x="85130"/>
        <item x="85131"/>
        <item x="85132"/>
        <item x="85133"/>
        <item x="85134"/>
        <item x="85135"/>
        <item x="85136"/>
        <item x="85137"/>
        <item x="85138"/>
        <item x="85139"/>
        <item x="85140"/>
        <item x="85141"/>
        <item x="85142"/>
        <item x="85143"/>
        <item x="85144"/>
        <item x="85145"/>
        <item x="85146"/>
        <item x="85147"/>
        <item x="85148"/>
        <item x="85149"/>
        <item x="85150"/>
        <item x="85151"/>
        <item x="85152"/>
        <item x="85153"/>
        <item x="85154"/>
        <item x="85155"/>
        <item x="85156"/>
        <item x="85157"/>
        <item x="85158"/>
        <item x="85159"/>
        <item x="85160"/>
        <item x="85161"/>
        <item x="85162"/>
        <item x="85163"/>
        <item x="85164"/>
        <item x="85165"/>
        <item x="85166"/>
        <item x="85167"/>
        <item x="85168"/>
        <item x="85169"/>
        <item x="85170"/>
        <item x="85171"/>
        <item x="85172"/>
        <item x="85173"/>
        <item x="85174"/>
        <item x="85175"/>
        <item x="85176"/>
        <item x="85177"/>
        <item x="85178"/>
        <item x="85179"/>
        <item x="85180"/>
        <item x="85181"/>
        <item x="85182"/>
        <item x="85183"/>
        <item x="85184"/>
        <item x="85185"/>
        <item x="85186"/>
        <item x="85187"/>
        <item x="85188"/>
        <item x="85189"/>
        <item x="85190"/>
        <item x="85191"/>
        <item x="85192"/>
        <item x="85193"/>
        <item x="85194"/>
        <item x="85195"/>
        <item x="85196"/>
        <item x="85197"/>
        <item x="85198"/>
        <item x="85199"/>
        <item x="85200"/>
        <item x="85201"/>
        <item x="85202"/>
        <item x="85203"/>
        <item x="85204"/>
        <item x="85205"/>
        <item x="85206"/>
        <item x="85207"/>
        <item x="85208"/>
        <item x="85209"/>
        <item x="85210"/>
        <item x="85211"/>
        <item x="85212"/>
        <item x="85213"/>
        <item x="85214"/>
        <item x="85215"/>
        <item x="85216"/>
        <item x="85217"/>
        <item x="85218"/>
        <item x="85219"/>
        <item x="85220"/>
        <item x="85221"/>
        <item x="85222"/>
        <item x="85223"/>
        <item x="85224"/>
        <item x="85225"/>
        <item x="85226"/>
        <item x="85227"/>
        <item x="85228"/>
        <item x="85229"/>
        <item x="85230"/>
        <item x="85231"/>
        <item x="85232"/>
        <item x="85233"/>
        <item x="85234"/>
        <item x="85235"/>
        <item x="85236"/>
        <item x="85237"/>
        <item x="85238"/>
        <item x="85239"/>
        <item x="85240"/>
        <item x="85241"/>
        <item x="85242"/>
        <item x="85243"/>
        <item x="85244"/>
        <item x="85245"/>
        <item x="85246"/>
        <item x="85247"/>
        <item x="85248"/>
        <item x="85249"/>
        <item x="85250"/>
        <item x="85251"/>
        <item x="85252"/>
        <item x="85253"/>
        <item x="85254"/>
        <item x="85255"/>
        <item x="85256"/>
        <item x="85257"/>
        <item x="85258"/>
        <item x="85259"/>
        <item x="85260"/>
        <item x="85261"/>
        <item x="85262"/>
        <item x="85263"/>
        <item x="85264"/>
        <item x="85265"/>
        <item x="85266"/>
        <item x="85267"/>
        <item x="85268"/>
        <item x="85269"/>
        <item x="85270"/>
        <item x="85271"/>
        <item x="85272"/>
        <item x="85273"/>
        <item x="85274"/>
        <item x="85275"/>
        <item x="85276"/>
        <item x="85277"/>
        <item x="85278"/>
        <item x="85279"/>
        <item x="85280"/>
        <item x="85281"/>
        <item x="85282"/>
        <item x="85283"/>
        <item x="85284"/>
        <item x="85285"/>
        <item x="85286"/>
        <item x="85287"/>
        <item x="85288"/>
        <item x="85289"/>
        <item x="85290"/>
        <item x="85291"/>
        <item x="85292"/>
        <item x="85293"/>
        <item x="85294"/>
        <item x="85295"/>
        <item x="85296"/>
        <item x="85297"/>
        <item x="85298"/>
        <item x="85299"/>
        <item x="85300"/>
        <item x="85301"/>
        <item x="85302"/>
        <item x="85303"/>
        <item x="85304"/>
        <item x="85305"/>
        <item x="85306"/>
        <item x="85307"/>
        <item x="85308"/>
        <item x="85309"/>
        <item x="85310"/>
        <item x="85311"/>
        <item x="85312"/>
        <item x="85313"/>
        <item x="85314"/>
        <item x="85315"/>
        <item x="85316"/>
        <item x="85317"/>
        <item x="85318"/>
        <item x="85319"/>
        <item x="85320"/>
        <item x="85321"/>
        <item x="85322"/>
        <item x="85323"/>
        <item x="85324"/>
        <item x="85325"/>
        <item x="85326"/>
        <item x="85327"/>
        <item x="85328"/>
        <item x="85329"/>
        <item x="85330"/>
        <item x="85331"/>
        <item x="85332"/>
        <item x="85333"/>
        <item x="85334"/>
        <item x="85335"/>
        <item x="85336"/>
        <item x="85337"/>
        <item x="85338"/>
        <item x="85339"/>
        <item x="85340"/>
        <item x="85341"/>
        <item x="85342"/>
        <item x="85343"/>
        <item x="85344"/>
        <item x="85345"/>
        <item x="85346"/>
        <item x="85347"/>
        <item x="85348"/>
        <item x="85349"/>
        <item x="85350"/>
        <item x="85351"/>
        <item x="85352"/>
        <item x="85353"/>
        <item x="85354"/>
        <item x="85355"/>
        <item x="85356"/>
        <item x="85357"/>
        <item x="85358"/>
        <item x="85359"/>
        <item x="85360"/>
        <item x="85361"/>
        <item x="85362"/>
        <item x="85363"/>
        <item x="85364"/>
        <item x="85365"/>
        <item x="85366"/>
        <item x="85367"/>
        <item x="85368"/>
        <item x="85369"/>
        <item x="85370"/>
        <item x="85371"/>
        <item x="85372"/>
        <item x="85373"/>
        <item x="85374"/>
        <item x="85375"/>
        <item x="85376"/>
        <item x="85377"/>
        <item x="85378"/>
        <item x="85379"/>
        <item x="85380"/>
        <item x="85381"/>
        <item x="85382"/>
        <item x="85383"/>
        <item x="85384"/>
        <item x="85385"/>
        <item x="85386"/>
        <item x="85387"/>
        <item x="85388"/>
        <item x="85389"/>
        <item x="85390"/>
        <item x="85391"/>
        <item x="85392"/>
        <item x="85393"/>
        <item x="85394"/>
        <item x="85395"/>
        <item x="85396"/>
        <item x="85397"/>
        <item x="85398"/>
        <item x="85399"/>
        <item x="85400"/>
        <item x="85401"/>
        <item x="85402"/>
        <item x="85403"/>
        <item x="85404"/>
        <item x="85405"/>
        <item x="85406"/>
        <item x="85407"/>
        <item x="85408"/>
        <item x="85409"/>
        <item x="85410"/>
        <item x="85411"/>
        <item x="85412"/>
        <item x="85413"/>
        <item x="85414"/>
        <item x="85415"/>
        <item x="85416"/>
        <item x="85417"/>
        <item x="85418"/>
        <item x="85419"/>
        <item x="85420"/>
        <item x="85421"/>
        <item x="85422"/>
        <item x="85423"/>
        <item x="85424"/>
        <item x="85425"/>
        <item x="85426"/>
        <item x="85427"/>
        <item x="85428"/>
        <item x="85429"/>
        <item x="85430"/>
        <item x="85431"/>
        <item x="85432"/>
        <item x="85433"/>
        <item x="85434"/>
        <item x="85435"/>
        <item x="85436"/>
        <item x="85437"/>
        <item x="85438"/>
        <item x="85439"/>
        <item x="85440"/>
        <item x="85441"/>
        <item x="85442"/>
        <item x="85443"/>
        <item x="85444"/>
        <item x="85445"/>
        <item x="85446"/>
        <item x="85447"/>
        <item x="85448"/>
        <item x="85449"/>
        <item x="85450"/>
        <item x="85451"/>
        <item x="85452"/>
        <item x="85453"/>
        <item x="85454"/>
        <item x="85455"/>
        <item x="85456"/>
        <item x="85457"/>
        <item x="85458"/>
        <item x="85459"/>
        <item x="85460"/>
        <item x="85461"/>
        <item x="85462"/>
        <item x="85463"/>
        <item x="85464"/>
        <item x="85465"/>
        <item x="85466"/>
        <item x="85467"/>
        <item x="85468"/>
        <item x="85469"/>
        <item x="85470"/>
        <item x="85471"/>
        <item x="85472"/>
        <item x="85473"/>
        <item x="85474"/>
        <item x="85475"/>
        <item x="85476"/>
        <item x="85477"/>
        <item x="85478"/>
        <item x="85479"/>
        <item x="85480"/>
        <item x="85481"/>
        <item x="85482"/>
        <item x="85483"/>
        <item x="85484"/>
        <item x="85485"/>
        <item x="85486"/>
        <item x="85487"/>
        <item x="85488"/>
        <item x="85489"/>
        <item x="85490"/>
        <item x="85491"/>
        <item x="85492"/>
        <item x="85493"/>
        <item x="85494"/>
        <item x="85495"/>
        <item x="85496"/>
        <item x="85497"/>
        <item x="85498"/>
        <item x="85499"/>
        <item x="85500"/>
        <item x="85501"/>
        <item x="85502"/>
        <item x="85503"/>
        <item x="85504"/>
        <item x="85505"/>
        <item x="85506"/>
        <item x="85507"/>
        <item x="85508"/>
        <item x="85509"/>
        <item x="85510"/>
        <item x="85511"/>
        <item x="85512"/>
        <item x="85513"/>
        <item x="85514"/>
        <item x="85515"/>
        <item x="85516"/>
        <item x="85517"/>
        <item x="85518"/>
        <item x="85519"/>
        <item x="85520"/>
        <item x="85521"/>
        <item x="85522"/>
        <item x="85523"/>
        <item x="85524"/>
        <item x="85525"/>
        <item x="85526"/>
        <item x="85527"/>
        <item x="85528"/>
        <item x="85529"/>
        <item x="85530"/>
        <item x="85531"/>
        <item x="85532"/>
        <item x="85533"/>
        <item x="85534"/>
        <item x="85535"/>
        <item x="85536"/>
        <item x="85537"/>
        <item x="85538"/>
        <item x="85539"/>
        <item x="85540"/>
        <item x="85541"/>
        <item x="85542"/>
        <item x="85543"/>
        <item x="85544"/>
        <item x="85545"/>
        <item x="85546"/>
        <item x="85547"/>
        <item x="85548"/>
        <item x="85549"/>
        <item x="85550"/>
        <item x="85551"/>
        <item x="85552"/>
        <item x="85553"/>
        <item x="85554"/>
        <item x="85555"/>
        <item x="85556"/>
        <item x="85557"/>
        <item x="85558"/>
        <item x="85559"/>
        <item x="85560"/>
        <item x="85561"/>
        <item x="85562"/>
        <item x="85563"/>
        <item x="85564"/>
        <item x="85565"/>
        <item x="85566"/>
        <item x="85567"/>
        <item x="85568"/>
        <item x="85569"/>
        <item x="85570"/>
        <item x="85571"/>
        <item x="85572"/>
        <item x="85573"/>
        <item x="85574"/>
        <item x="85575"/>
        <item x="85576"/>
        <item x="85577"/>
        <item x="85578"/>
        <item x="85579"/>
        <item x="85580"/>
        <item x="85581"/>
        <item x="85582"/>
        <item x="85583"/>
        <item x="85584"/>
        <item x="85585"/>
        <item x="85586"/>
        <item x="85587"/>
        <item x="85588"/>
        <item x="85589"/>
        <item x="85590"/>
        <item x="85591"/>
        <item x="85592"/>
        <item x="85593"/>
        <item x="85594"/>
        <item x="85595"/>
        <item x="85596"/>
        <item x="85597"/>
        <item x="85598"/>
        <item x="85599"/>
        <item x="85600"/>
        <item x="85601"/>
        <item x="85602"/>
        <item x="85603"/>
        <item x="85604"/>
        <item x="85605"/>
        <item x="85606"/>
        <item x="85607"/>
        <item x="85608"/>
        <item x="85609"/>
        <item x="85610"/>
        <item x="85611"/>
        <item x="85612"/>
        <item x="85613"/>
        <item x="85614"/>
        <item x="85615"/>
        <item x="85616"/>
        <item x="85617"/>
        <item x="85618"/>
        <item x="85619"/>
        <item x="85620"/>
        <item x="85621"/>
        <item x="85622"/>
        <item x="85623"/>
        <item x="85624"/>
        <item x="85625"/>
        <item x="85626"/>
        <item x="85627"/>
        <item x="85628"/>
        <item x="85629"/>
        <item x="85630"/>
        <item x="85631"/>
        <item x="85632"/>
        <item x="85633"/>
        <item x="85634"/>
        <item x="85635"/>
        <item x="85636"/>
        <item x="85637"/>
        <item x="85638"/>
        <item x="85639"/>
        <item x="85640"/>
        <item x="85641"/>
        <item x="85642"/>
        <item x="85643"/>
        <item x="85644"/>
        <item x="85645"/>
        <item x="85646"/>
        <item x="85647"/>
        <item x="85648"/>
        <item x="85649"/>
        <item x="85650"/>
        <item x="85651"/>
        <item x="85652"/>
        <item x="85653"/>
        <item x="85654"/>
        <item x="85655"/>
        <item x="85656"/>
        <item x="85657"/>
        <item x="85658"/>
        <item x="85659"/>
        <item x="85660"/>
        <item x="85661"/>
        <item x="85662"/>
        <item x="85663"/>
        <item x="85664"/>
        <item x="85665"/>
        <item x="85666"/>
        <item x="85667"/>
        <item x="85668"/>
        <item x="85669"/>
        <item x="85670"/>
        <item x="85671"/>
        <item x="85672"/>
        <item x="85673"/>
        <item x="85674"/>
        <item x="85675"/>
        <item x="85676"/>
        <item x="85677"/>
        <item x="85678"/>
        <item x="85679"/>
        <item x="85680"/>
        <item x="85681"/>
        <item x="85682"/>
        <item x="85683"/>
        <item x="85684"/>
        <item x="85685"/>
        <item x="85686"/>
        <item x="85687"/>
        <item x="85688"/>
        <item x="85689"/>
        <item x="85690"/>
        <item x="85691"/>
        <item x="85692"/>
        <item x="85693"/>
        <item x="85694"/>
        <item x="85695"/>
        <item x="85696"/>
        <item x="85697"/>
        <item x="85698"/>
        <item x="85699"/>
        <item x="85700"/>
        <item x="85701"/>
        <item x="85702"/>
        <item x="85703"/>
        <item x="85704"/>
        <item x="85705"/>
        <item x="85706"/>
        <item x="85707"/>
        <item x="85708"/>
        <item x="85709"/>
        <item x="85710"/>
        <item x="85711"/>
        <item x="85712"/>
        <item x="85713"/>
        <item x="85714"/>
        <item x="85715"/>
        <item x="85716"/>
        <item x="85717"/>
        <item x="85718"/>
        <item x="85719"/>
        <item x="85720"/>
        <item x="85721"/>
        <item x="85722"/>
        <item x="85723"/>
        <item x="85724"/>
        <item x="85725"/>
        <item x="85726"/>
        <item x="85727"/>
        <item x="85728"/>
        <item x="85729"/>
        <item x="85730"/>
        <item x="85731"/>
        <item x="85732"/>
        <item x="85733"/>
        <item x="85734"/>
        <item x="85735"/>
        <item x="85736"/>
        <item x="85737"/>
        <item x="85738"/>
        <item x="85739"/>
        <item x="85740"/>
        <item x="85741"/>
        <item x="85742"/>
        <item x="85743"/>
        <item x="85744"/>
        <item x="85745"/>
        <item x="85746"/>
        <item x="85747"/>
        <item x="85748"/>
        <item x="85749"/>
        <item x="85750"/>
        <item x="85751"/>
        <item x="85752"/>
        <item x="85753"/>
        <item x="85754"/>
        <item x="85755"/>
        <item x="85756"/>
        <item x="85757"/>
        <item x="85758"/>
        <item x="85759"/>
        <item x="85760"/>
        <item x="85761"/>
        <item x="85762"/>
        <item x="85763"/>
        <item x="85764"/>
        <item x="85765"/>
        <item x="85766"/>
        <item x="85767"/>
        <item x="85768"/>
        <item x="85769"/>
        <item x="85770"/>
        <item x="85771"/>
        <item x="85772"/>
        <item x="85773"/>
        <item x="85774"/>
        <item x="85775"/>
        <item x="85776"/>
        <item x="85777"/>
        <item x="85778"/>
        <item x="85779"/>
        <item x="85780"/>
        <item x="85781"/>
        <item x="85782"/>
        <item x="85783"/>
        <item x="85784"/>
        <item x="85785"/>
        <item x="85786"/>
        <item x="85787"/>
        <item x="85788"/>
        <item x="85789"/>
        <item x="85790"/>
        <item x="85791"/>
        <item x="85792"/>
        <item x="85793"/>
        <item x="85794"/>
        <item x="85795"/>
        <item x="85796"/>
        <item x="85797"/>
        <item x="85798"/>
        <item x="85799"/>
        <item x="85800"/>
        <item x="85801"/>
        <item x="85802"/>
        <item x="85803"/>
        <item x="85804"/>
        <item x="85805"/>
        <item x="85806"/>
        <item x="85807"/>
        <item x="85808"/>
        <item x="85809"/>
        <item x="85810"/>
        <item x="85811"/>
        <item x="85812"/>
        <item x="85813"/>
        <item x="85814"/>
        <item x="85815"/>
        <item x="85816"/>
        <item x="85817"/>
        <item x="85818"/>
        <item x="85819"/>
        <item x="85820"/>
        <item x="85821"/>
        <item x="85822"/>
        <item x="85823"/>
        <item x="85824"/>
        <item x="85825"/>
        <item x="85826"/>
        <item x="85827"/>
        <item x="85828"/>
        <item x="85829"/>
        <item x="85830"/>
        <item x="85831"/>
        <item x="85832"/>
        <item x="85833"/>
        <item x="85834"/>
        <item x="85835"/>
        <item x="85836"/>
        <item x="85837"/>
        <item x="85838"/>
        <item x="85839"/>
        <item x="85840"/>
        <item x="85841"/>
        <item x="85842"/>
        <item x="85843"/>
        <item x="85844"/>
        <item x="85845"/>
        <item x="85846"/>
        <item x="85847"/>
        <item x="85848"/>
        <item x="85849"/>
        <item x="85850"/>
        <item x="85851"/>
        <item x="85852"/>
        <item x="85853"/>
        <item x="85854"/>
        <item x="85855"/>
        <item x="85856"/>
        <item x="85857"/>
        <item x="85858"/>
        <item x="85859"/>
        <item x="85860"/>
        <item x="85861"/>
        <item x="85862"/>
        <item x="85863"/>
        <item x="85864"/>
        <item x="85865"/>
        <item x="85866"/>
        <item x="85867"/>
        <item x="85868"/>
        <item x="85869"/>
        <item x="85870"/>
        <item x="85871"/>
        <item x="85872"/>
        <item x="85873"/>
        <item x="85874"/>
        <item x="85875"/>
        <item x="85876"/>
        <item x="85877"/>
        <item x="85878"/>
        <item x="85879"/>
        <item x="85880"/>
        <item x="85881"/>
        <item x="85882"/>
        <item x="85883"/>
        <item x="85884"/>
        <item x="85885"/>
        <item x="85886"/>
        <item x="85887"/>
        <item x="85888"/>
        <item x="85889"/>
        <item x="85890"/>
        <item x="85891"/>
        <item x="85892"/>
        <item x="85893"/>
        <item x="85894"/>
        <item x="85895"/>
        <item x="85896"/>
        <item x="85897"/>
        <item x="85898"/>
        <item x="85899"/>
        <item x="85900"/>
        <item x="85901"/>
        <item x="85902"/>
        <item x="85903"/>
        <item x="85904"/>
        <item x="85905"/>
        <item x="85906"/>
        <item x="85907"/>
        <item x="85908"/>
        <item x="85909"/>
        <item x="85910"/>
        <item x="85911"/>
        <item x="85912"/>
        <item x="85913"/>
        <item x="85914"/>
        <item x="85915"/>
        <item x="85916"/>
        <item x="85917"/>
        <item x="85918"/>
        <item x="85919"/>
        <item x="85920"/>
        <item x="85921"/>
        <item x="85922"/>
        <item x="85923"/>
        <item x="85924"/>
        <item x="85925"/>
        <item x="85926"/>
        <item x="85927"/>
        <item x="85928"/>
        <item x="85929"/>
        <item x="85930"/>
        <item x="85931"/>
        <item x="85932"/>
        <item x="85933"/>
        <item x="85934"/>
        <item x="85935"/>
        <item x="85936"/>
        <item x="85937"/>
        <item x="85938"/>
        <item x="85939"/>
        <item x="85940"/>
        <item x="85941"/>
        <item x="85942"/>
        <item x="85943"/>
        <item x="85944"/>
        <item x="85945"/>
        <item x="85946"/>
        <item x="85947"/>
        <item x="85948"/>
        <item x="85949"/>
        <item x="85950"/>
        <item x="85951"/>
        <item x="85952"/>
        <item x="85953"/>
        <item x="85954"/>
        <item x="85955"/>
        <item x="85956"/>
        <item x="85957"/>
        <item x="85958"/>
        <item x="85959"/>
        <item x="85960"/>
        <item x="85961"/>
        <item x="85962"/>
        <item x="85963"/>
        <item x="85964"/>
        <item x="85965"/>
        <item x="85966"/>
        <item x="85967"/>
        <item x="85968"/>
        <item x="85969"/>
        <item x="85970"/>
        <item x="85971"/>
        <item x="85972"/>
        <item x="85973"/>
        <item x="85974"/>
        <item x="85975"/>
        <item x="85976"/>
        <item x="85977"/>
        <item x="85978"/>
        <item x="85979"/>
        <item x="85980"/>
        <item x="85981"/>
        <item x="85982"/>
        <item x="85983"/>
        <item x="85984"/>
        <item x="85985"/>
        <item x="85986"/>
        <item x="85987"/>
        <item x="85988"/>
        <item x="85989"/>
        <item x="85990"/>
        <item x="85991"/>
        <item x="85992"/>
        <item x="85993"/>
        <item x="85994"/>
        <item x="85995"/>
        <item x="85996"/>
        <item x="85997"/>
        <item x="85998"/>
        <item x="85999"/>
        <item x="86000"/>
        <item x="86001"/>
        <item x="86002"/>
        <item x="86003"/>
        <item x="86004"/>
        <item x="86005"/>
        <item x="86006"/>
        <item x="86007"/>
        <item x="86008"/>
        <item x="86009"/>
        <item x="86010"/>
        <item x="86011"/>
        <item x="86012"/>
        <item x="86013"/>
        <item x="86014"/>
        <item x="86015"/>
        <item x="86016"/>
        <item x="86017"/>
        <item x="86018"/>
        <item x="86019"/>
        <item x="86020"/>
        <item x="86021"/>
        <item x="86022"/>
        <item x="86023"/>
        <item x="86024"/>
        <item x="86025"/>
        <item x="86026"/>
        <item x="86027"/>
        <item x="86028"/>
        <item x="86029"/>
        <item x="86030"/>
        <item x="86031"/>
        <item x="86032"/>
        <item x="86033"/>
        <item x="86034"/>
        <item x="86035"/>
        <item x="86036"/>
        <item x="86037"/>
        <item x="86038"/>
        <item x="86039"/>
        <item x="86040"/>
        <item x="86041"/>
        <item x="86042"/>
        <item x="86043"/>
        <item x="86044"/>
        <item x="86045"/>
        <item x="86046"/>
        <item x="86047"/>
        <item x="86048"/>
        <item x="86049"/>
        <item x="86050"/>
        <item x="86051"/>
        <item x="86052"/>
        <item x="86053"/>
        <item x="86054"/>
        <item x="86055"/>
        <item x="86056"/>
        <item x="86057"/>
        <item x="86058"/>
        <item x="86059"/>
        <item x="86060"/>
        <item x="86061"/>
        <item x="86062"/>
        <item x="86063"/>
        <item x="86064"/>
        <item x="86065"/>
        <item x="86066"/>
        <item x="86067"/>
        <item x="86068"/>
        <item x="86069"/>
        <item x="86070"/>
        <item x="86071"/>
        <item x="86072"/>
        <item x="86073"/>
        <item x="86074"/>
        <item x="86075"/>
        <item x="86076"/>
        <item x="86077"/>
        <item x="86078"/>
        <item x="86079"/>
        <item x="86080"/>
        <item x="86081"/>
        <item x="86082"/>
        <item x="86083"/>
        <item x="86084"/>
        <item x="86085"/>
        <item x="86086"/>
        <item x="86087"/>
        <item x="86088"/>
        <item x="86089"/>
        <item x="86090"/>
        <item x="86091"/>
        <item x="86092"/>
        <item x="86093"/>
        <item x="86094"/>
        <item x="86095"/>
        <item x="86096"/>
        <item x="86097"/>
        <item x="86098"/>
        <item x="86099"/>
        <item x="86100"/>
        <item x="86101"/>
        <item x="86102"/>
        <item x="86103"/>
        <item x="86104"/>
        <item x="86105"/>
        <item x="86106"/>
        <item x="86107"/>
        <item x="86108"/>
        <item x="86109"/>
        <item x="86110"/>
        <item x="86111"/>
        <item x="86112"/>
        <item x="86113"/>
        <item x="86114"/>
        <item x="86115"/>
        <item x="86116"/>
        <item x="86117"/>
        <item x="86118"/>
        <item x="86119"/>
        <item x="86120"/>
        <item x="86121"/>
        <item x="86122"/>
        <item x="86123"/>
        <item x="86124"/>
        <item x="86125"/>
        <item x="86126"/>
        <item x="86127"/>
        <item x="86128"/>
        <item x="86129"/>
        <item x="86130"/>
        <item x="86131"/>
        <item x="86132"/>
        <item x="86133"/>
        <item x="86134"/>
        <item x="86135"/>
        <item x="86136"/>
        <item x="86137"/>
        <item x="86138"/>
        <item x="86139"/>
        <item x="86140"/>
        <item x="86141"/>
        <item x="86142"/>
        <item x="86143"/>
        <item x="86144"/>
        <item x="86145"/>
        <item x="86146"/>
        <item x="86147"/>
        <item x="86148"/>
        <item x="86149"/>
        <item x="86150"/>
        <item x="86151"/>
        <item x="86152"/>
        <item x="86153"/>
        <item x="86154"/>
        <item x="86155"/>
        <item x="86156"/>
        <item x="86157"/>
        <item x="86158"/>
        <item x="86159"/>
        <item x="86160"/>
        <item x="86161"/>
        <item x="86162"/>
        <item x="86163"/>
        <item x="86164"/>
        <item x="86165"/>
        <item x="86166"/>
        <item x="86167"/>
        <item x="86168"/>
        <item x="86169"/>
        <item x="86170"/>
        <item x="86171"/>
        <item x="86172"/>
        <item x="86173"/>
        <item x="86174"/>
        <item x="86175"/>
        <item x="86176"/>
        <item x="86177"/>
        <item x="86178"/>
        <item x="86179"/>
        <item x="86180"/>
        <item x="86181"/>
        <item x="86182"/>
        <item x="86183"/>
        <item x="86184"/>
        <item x="86185"/>
        <item x="86186"/>
        <item x="86187"/>
        <item x="86188"/>
        <item x="86189"/>
        <item x="86190"/>
        <item x="86191"/>
        <item x="86192"/>
        <item x="86193"/>
        <item x="86194"/>
        <item x="86195"/>
        <item x="86196"/>
        <item x="86197"/>
        <item x="86198"/>
        <item x="86199"/>
        <item x="86200"/>
        <item x="86201"/>
        <item x="86202"/>
        <item x="86203"/>
        <item x="86204"/>
        <item x="86205"/>
        <item x="86206"/>
        <item x="86207"/>
        <item x="86208"/>
        <item x="86209"/>
        <item x="86210"/>
        <item x="86211"/>
        <item x="86212"/>
        <item x="86213"/>
        <item x="86214"/>
        <item x="86215"/>
        <item x="86216"/>
        <item x="86217"/>
        <item x="86218"/>
        <item x="86219"/>
        <item x="86220"/>
        <item x="86221"/>
        <item x="86222"/>
        <item x="86223"/>
        <item x="86224"/>
        <item x="86225"/>
        <item x="86226"/>
        <item x="86227"/>
        <item x="86228"/>
        <item x="86229"/>
        <item x="86230"/>
        <item x="86231"/>
        <item x="86232"/>
        <item x="86233"/>
        <item x="86234"/>
        <item x="86235"/>
        <item x="86236"/>
        <item x="86237"/>
        <item x="86238"/>
        <item x="86239"/>
        <item x="86240"/>
        <item x="86241"/>
        <item x="86242"/>
        <item x="86243"/>
        <item x="86244"/>
        <item x="86245"/>
        <item x="86246"/>
        <item x="86247"/>
        <item x="86248"/>
        <item x="86249"/>
        <item x="86250"/>
        <item x="86251"/>
        <item x="86252"/>
        <item x="86253"/>
        <item x="86254"/>
        <item x="86255"/>
        <item x="86256"/>
        <item x="86257"/>
        <item x="86258"/>
        <item x="86259"/>
        <item x="86260"/>
        <item x="86261"/>
        <item x="86262"/>
        <item x="86263"/>
        <item x="86264"/>
        <item x="86265"/>
        <item x="86266"/>
        <item x="86267"/>
        <item x="86268"/>
        <item x="86269"/>
        <item x="86270"/>
        <item x="86271"/>
        <item x="86272"/>
        <item x="86273"/>
        <item x="86274"/>
        <item x="86275"/>
        <item x="86276"/>
        <item x="86277"/>
        <item x="86278"/>
        <item x="86279"/>
        <item x="86280"/>
        <item x="86281"/>
        <item x="86282"/>
        <item x="86283"/>
        <item x="86284"/>
        <item x="86285"/>
        <item x="86286"/>
        <item x="86287"/>
        <item x="86288"/>
        <item x="86289"/>
        <item x="86290"/>
        <item x="86291"/>
        <item x="86292"/>
        <item x="86293"/>
        <item x="86294"/>
        <item x="86295"/>
        <item x="86296"/>
        <item x="86297"/>
        <item x="86298"/>
        <item x="86299"/>
        <item x="86300"/>
        <item x="86301"/>
        <item x="86302"/>
        <item x="86303"/>
        <item x="86304"/>
        <item x="86305"/>
        <item x="86306"/>
        <item x="86307"/>
        <item x="86308"/>
        <item x="86309"/>
        <item x="86310"/>
        <item x="86311"/>
        <item x="86312"/>
        <item x="86313"/>
        <item x="86314"/>
        <item x="86315"/>
        <item x="86316"/>
        <item x="86317"/>
        <item x="86318"/>
        <item x="86319"/>
        <item x="86320"/>
        <item x="86321"/>
        <item x="86322"/>
        <item x="86323"/>
        <item x="86324"/>
        <item x="86325"/>
        <item x="86326"/>
        <item x="86327"/>
        <item x="86328"/>
        <item x="86329"/>
        <item x="86330"/>
        <item x="86331"/>
        <item x="86332"/>
        <item x="86333"/>
        <item x="86334"/>
        <item x="86335"/>
        <item x="86336"/>
        <item x="86337"/>
        <item x="86338"/>
        <item x="86339"/>
        <item x="86340"/>
        <item x="86341"/>
        <item x="86342"/>
        <item x="86343"/>
        <item x="86344"/>
        <item x="86345"/>
        <item x="86346"/>
        <item x="86347"/>
        <item x="86348"/>
        <item x="86349"/>
        <item x="86350"/>
        <item x="86351"/>
        <item x="86352"/>
        <item x="86353"/>
        <item x="86354"/>
        <item x="86355"/>
        <item x="86356"/>
        <item x="86357"/>
        <item x="86358"/>
        <item x="86359"/>
        <item x="86360"/>
        <item x="86361"/>
        <item x="86362"/>
        <item x="86363"/>
        <item x="86364"/>
        <item x="86365"/>
        <item x="86366"/>
        <item x="86367"/>
        <item x="86368"/>
        <item x="86369"/>
        <item x="86370"/>
        <item x="86371"/>
        <item x="86372"/>
        <item x="86373"/>
        <item x="86374"/>
        <item x="86375"/>
        <item x="86376"/>
        <item x="86377"/>
        <item x="86378"/>
        <item x="86379"/>
        <item x="86380"/>
        <item x="86381"/>
        <item x="86382"/>
        <item x="86383"/>
        <item x="86384"/>
        <item x="86385"/>
        <item x="86386"/>
        <item x="86387"/>
        <item x="86388"/>
        <item x="86389"/>
        <item x="86390"/>
        <item x="86391"/>
        <item x="86392"/>
        <item x="86393"/>
        <item x="86394"/>
        <item x="86395"/>
        <item x="86396"/>
        <item x="86397"/>
        <item x="86398"/>
        <item x="86399"/>
        <item x="86400"/>
        <item x="86401"/>
        <item x="86402"/>
        <item x="86403"/>
        <item x="86404"/>
        <item x="86405"/>
        <item x="86406"/>
        <item x="86407"/>
        <item x="86408"/>
        <item x="86409"/>
        <item x="86410"/>
        <item x="86411"/>
        <item x="86412"/>
        <item x="86413"/>
        <item x="86414"/>
        <item x="86415"/>
        <item x="86416"/>
        <item x="86417"/>
        <item x="86418"/>
        <item x="86419"/>
        <item x="86420"/>
        <item x="86421"/>
        <item x="86422"/>
        <item x="86423"/>
        <item x="86424"/>
        <item x="86425"/>
        <item x="86426"/>
        <item x="86427"/>
        <item x="86428"/>
        <item x="86429"/>
        <item x="86430"/>
        <item x="86431"/>
        <item x="86432"/>
        <item x="86433"/>
        <item x="86434"/>
        <item x="86435"/>
        <item x="86436"/>
        <item x="86437"/>
        <item x="86438"/>
        <item x="86439"/>
        <item x="86440"/>
        <item x="86441"/>
        <item x="86442"/>
        <item x="86443"/>
        <item x="86444"/>
        <item x="86445"/>
        <item x="86446"/>
        <item x="86447"/>
        <item x="86448"/>
        <item x="86449"/>
        <item x="86450"/>
        <item x="86451"/>
        <item x="86452"/>
        <item x="86453"/>
        <item x="86454"/>
        <item x="86455"/>
        <item x="86456"/>
        <item x="86457"/>
        <item x="86458"/>
        <item x="86459"/>
        <item x="86460"/>
        <item x="86461"/>
        <item x="86462"/>
        <item x="86463"/>
        <item x="86464"/>
        <item x="86465"/>
        <item x="86466"/>
        <item x="86467"/>
        <item x="86468"/>
        <item x="86469"/>
        <item x="86470"/>
        <item x="86471"/>
        <item x="86472"/>
        <item x="86473"/>
        <item x="86474"/>
        <item x="86475"/>
        <item x="86476"/>
        <item x="86477"/>
        <item x="86478"/>
        <item x="86479"/>
        <item x="86480"/>
        <item x="86481"/>
        <item x="86482"/>
        <item x="86483"/>
        <item x="86484"/>
        <item x="86485"/>
        <item x="86486"/>
        <item x="86487"/>
        <item x="86488"/>
        <item x="86489"/>
        <item x="86490"/>
        <item x="86491"/>
        <item x="86492"/>
        <item x="86493"/>
        <item x="86494"/>
        <item x="86495"/>
        <item x="86496"/>
        <item x="86497"/>
        <item x="86498"/>
        <item x="86499"/>
        <item x="86500"/>
        <item x="86501"/>
        <item x="86502"/>
        <item x="86503"/>
        <item x="86504"/>
        <item x="86505"/>
        <item x="86506"/>
        <item x="86507"/>
        <item x="86508"/>
        <item x="86509"/>
        <item x="86510"/>
        <item x="86511"/>
        <item x="86512"/>
        <item x="86513"/>
        <item x="86514"/>
        <item x="86515"/>
        <item x="86516"/>
        <item x="86517"/>
        <item x="86518"/>
        <item x="86519"/>
        <item x="86520"/>
        <item x="86521"/>
        <item x="86522"/>
        <item x="86523"/>
        <item x="86524"/>
        <item x="86525"/>
        <item x="86526"/>
        <item x="86527"/>
        <item x="86528"/>
        <item x="86529"/>
        <item x="86530"/>
        <item x="86531"/>
        <item x="86532"/>
        <item x="86533"/>
        <item x="86534"/>
        <item x="86535"/>
        <item x="86536"/>
        <item x="86537"/>
        <item x="86538"/>
        <item x="86539"/>
        <item x="86540"/>
        <item x="86541"/>
        <item x="86542"/>
        <item x="86543"/>
        <item x="86544"/>
        <item x="86545"/>
        <item x="86546"/>
        <item x="86547"/>
        <item x="86548"/>
        <item x="86549"/>
        <item x="86550"/>
        <item x="86551"/>
        <item x="86552"/>
        <item x="86553"/>
        <item x="86554"/>
        <item x="86555"/>
        <item x="86556"/>
        <item x="86557"/>
        <item x="86558"/>
        <item x="86559"/>
        <item x="86560"/>
        <item x="86561"/>
        <item x="86562"/>
        <item x="86563"/>
        <item x="86564"/>
        <item x="86565"/>
        <item x="86566"/>
        <item x="86567"/>
        <item x="86568"/>
        <item x="86569"/>
        <item x="86570"/>
        <item x="86571"/>
        <item x="86572"/>
        <item x="86573"/>
        <item x="86574"/>
        <item x="86575"/>
        <item x="86576"/>
        <item x="86577"/>
        <item x="86578"/>
        <item x="86579"/>
        <item x="86580"/>
        <item x="86581"/>
        <item x="86582"/>
        <item x="86583"/>
        <item x="86584"/>
        <item x="86585"/>
        <item x="86586"/>
        <item x="86587"/>
        <item x="86588"/>
        <item x="86589"/>
        <item x="86590"/>
        <item x="86591"/>
        <item x="86592"/>
        <item x="86593"/>
        <item x="86594"/>
        <item x="86595"/>
        <item x="86596"/>
        <item x="86597"/>
        <item x="86598"/>
        <item x="86599"/>
        <item x="86600"/>
        <item x="86601"/>
        <item x="86602"/>
        <item x="86603"/>
        <item x="86604"/>
        <item x="86605"/>
        <item x="86606"/>
        <item x="86607"/>
        <item x="86608"/>
        <item x="86609"/>
        <item x="86610"/>
        <item x="86611"/>
        <item x="86612"/>
        <item x="86613"/>
        <item x="86614"/>
        <item x="86615"/>
        <item x="86616"/>
        <item x="86617"/>
        <item x="86618"/>
        <item x="86619"/>
        <item x="86620"/>
        <item x="86621"/>
        <item x="86622"/>
        <item x="86623"/>
        <item x="86624"/>
        <item x="86625"/>
        <item x="86626"/>
        <item x="86627"/>
        <item x="86628"/>
        <item x="86629"/>
        <item x="86630"/>
        <item x="86631"/>
        <item x="86632"/>
        <item x="86633"/>
        <item x="86634"/>
        <item x="86635"/>
        <item x="86636"/>
        <item x="86637"/>
        <item x="86638"/>
        <item x="86639"/>
        <item x="86640"/>
        <item x="86641"/>
        <item x="86642"/>
        <item x="86643"/>
        <item x="86644"/>
        <item x="86645"/>
        <item x="86646"/>
        <item x="86647"/>
        <item x="86648"/>
        <item x="86649"/>
        <item x="86650"/>
        <item x="86651"/>
        <item x="86652"/>
        <item x="86653"/>
        <item x="86654"/>
        <item x="86655"/>
        <item x="86656"/>
        <item x="86657"/>
        <item x="86658"/>
        <item x="86659"/>
        <item x="86660"/>
        <item x="86661"/>
        <item x="86662"/>
        <item x="86663"/>
        <item x="86664"/>
        <item x="86665"/>
        <item x="86666"/>
        <item x="86667"/>
        <item x="86668"/>
        <item x="86669"/>
        <item x="86670"/>
        <item x="86671"/>
        <item x="86672"/>
        <item x="86673"/>
        <item x="86674"/>
        <item x="86675"/>
        <item x="86676"/>
        <item x="86677"/>
        <item x="86678"/>
        <item x="86679"/>
        <item x="86680"/>
        <item x="86681"/>
        <item x="86682"/>
        <item x="86683"/>
        <item x="86684"/>
        <item x="86685"/>
        <item x="86686"/>
        <item x="86687"/>
        <item x="86688"/>
        <item x="86689"/>
        <item x="86690"/>
        <item x="86691"/>
        <item x="86692"/>
        <item x="86693"/>
        <item x="86694"/>
        <item x="86695"/>
        <item x="86696"/>
        <item x="86697"/>
        <item x="86698"/>
        <item x="86699"/>
        <item x="86700"/>
        <item x="86701"/>
        <item x="86702"/>
        <item x="86703"/>
        <item x="86704"/>
        <item x="86705"/>
        <item x="86706"/>
        <item x="86707"/>
        <item x="86708"/>
        <item x="86709"/>
        <item x="86710"/>
        <item x="86711"/>
        <item x="86712"/>
        <item x="86713"/>
        <item x="86714"/>
        <item x="86715"/>
        <item x="86716"/>
        <item x="86717"/>
        <item x="86718"/>
        <item x="86719"/>
        <item x="86720"/>
        <item x="86721"/>
        <item x="86722"/>
        <item x="86723"/>
        <item x="86724"/>
        <item x="86725"/>
        <item x="86726"/>
        <item x="86727"/>
        <item x="86728"/>
        <item x="86729"/>
        <item x="86730"/>
        <item x="86731"/>
        <item x="86732"/>
        <item x="86733"/>
        <item x="86734"/>
        <item x="86735"/>
        <item x="86736"/>
        <item x="86737"/>
        <item x="86738"/>
        <item x="86739"/>
        <item x="86740"/>
        <item x="86741"/>
        <item x="86742"/>
        <item x="86743"/>
        <item x="86744"/>
        <item x="86745"/>
        <item x="86746"/>
        <item x="86747"/>
        <item x="86748"/>
        <item x="86749"/>
        <item x="86750"/>
        <item x="86751"/>
        <item x="86752"/>
        <item x="86753"/>
        <item x="86754"/>
        <item x="86755"/>
        <item x="86756"/>
        <item x="86757"/>
        <item x="86758"/>
        <item x="86759"/>
        <item x="86760"/>
        <item x="86761"/>
        <item x="86762"/>
        <item x="86763"/>
        <item x="86764"/>
        <item x="86765"/>
        <item x="86766"/>
        <item x="86767"/>
        <item x="86768"/>
        <item x="86769"/>
        <item x="86770"/>
        <item x="86771"/>
        <item x="86772"/>
        <item x="86773"/>
        <item x="86774"/>
        <item x="86775"/>
        <item x="86776"/>
        <item x="86777"/>
        <item x="86778"/>
        <item x="86779"/>
        <item x="86780"/>
        <item x="86781"/>
        <item x="86782"/>
        <item x="86783"/>
        <item x="86784"/>
        <item x="86785"/>
        <item x="86786"/>
        <item x="86787"/>
        <item x="86788"/>
        <item x="86789"/>
        <item x="86790"/>
        <item x="86791"/>
        <item x="86792"/>
        <item x="86793"/>
        <item x="86794"/>
        <item x="86795"/>
        <item x="86796"/>
        <item x="86797"/>
        <item x="86798"/>
        <item x="86799"/>
        <item x="86800"/>
        <item x="86801"/>
        <item x="86802"/>
        <item x="86803"/>
        <item x="86804"/>
        <item x="86805"/>
        <item x="86806"/>
        <item x="86807"/>
        <item x="86808"/>
        <item x="86809"/>
        <item x="86810"/>
        <item x="86811"/>
        <item x="86812"/>
        <item x="86813"/>
        <item x="86814"/>
        <item x="86815"/>
        <item x="86816"/>
        <item x="86817"/>
        <item x="86818"/>
        <item x="86819"/>
        <item x="86820"/>
        <item x="86821"/>
        <item x="86822"/>
        <item x="86823"/>
        <item x="86824"/>
        <item x="86825"/>
        <item x="86826"/>
        <item x="86827"/>
        <item x="86828"/>
        <item x="86829"/>
        <item x="86830"/>
        <item x="86831"/>
        <item x="86832"/>
        <item x="86833"/>
        <item x="86834"/>
        <item x="86835"/>
        <item x="86836"/>
        <item x="86837"/>
        <item x="86838"/>
        <item x="86839"/>
        <item x="86840"/>
        <item x="86841"/>
        <item x="86842"/>
        <item x="86843"/>
        <item x="86844"/>
        <item x="86845"/>
        <item x="86846"/>
        <item x="86847"/>
        <item x="86848"/>
        <item x="86849"/>
        <item x="86850"/>
        <item x="86851"/>
        <item x="86852"/>
        <item x="86853"/>
        <item x="86854"/>
        <item x="86855"/>
        <item x="86856"/>
        <item x="86857"/>
        <item x="86858"/>
        <item x="86859"/>
        <item x="86860"/>
        <item x="86861"/>
        <item x="86862"/>
        <item x="86863"/>
        <item x="86864"/>
        <item x="86865"/>
        <item x="86866"/>
        <item x="86867"/>
        <item x="86868"/>
        <item x="86869"/>
        <item x="86870"/>
        <item x="86871"/>
        <item x="86872"/>
        <item x="86873"/>
        <item x="86874"/>
        <item x="86875"/>
        <item x="86876"/>
        <item x="86877"/>
        <item x="86878"/>
        <item x="86879"/>
        <item x="86880"/>
        <item x="86881"/>
        <item x="86882"/>
        <item x="86883"/>
        <item x="86884"/>
        <item x="86885"/>
        <item x="86886"/>
        <item x="86887"/>
        <item x="86888"/>
        <item x="86889"/>
        <item x="86890"/>
        <item x="86891"/>
        <item x="86892"/>
        <item x="86893"/>
        <item x="86894"/>
        <item x="86895"/>
        <item x="86896"/>
        <item x="86897"/>
        <item x="86898"/>
        <item x="86899"/>
        <item x="86900"/>
        <item x="86901"/>
        <item x="86902"/>
        <item x="86903"/>
        <item x="86904"/>
        <item x="86905"/>
        <item x="86906"/>
        <item x="86907"/>
        <item x="86908"/>
        <item x="86909"/>
        <item x="86910"/>
        <item x="86911"/>
        <item x="86912"/>
        <item x="86913"/>
        <item x="86914"/>
        <item x="86915"/>
        <item x="86916"/>
        <item x="86917"/>
        <item x="86918"/>
        <item x="86919"/>
        <item x="86920"/>
        <item x="86921"/>
        <item x="86922"/>
        <item x="86923"/>
        <item x="86924"/>
        <item x="86925"/>
        <item x="86926"/>
        <item x="86927"/>
        <item x="86928"/>
        <item x="86929"/>
        <item x="86930"/>
        <item x="86931"/>
        <item x="86932"/>
        <item x="86933"/>
        <item x="86934"/>
        <item x="86935"/>
        <item x="86936"/>
        <item x="86937"/>
        <item x="86938"/>
        <item x="86939"/>
        <item x="86940"/>
        <item x="86941"/>
        <item x="86942"/>
        <item x="86943"/>
        <item x="86944"/>
        <item x="86945"/>
        <item x="86946"/>
        <item x="86947"/>
        <item x="86948"/>
        <item x="86949"/>
        <item x="86950"/>
        <item x="86951"/>
        <item x="86952"/>
        <item x="86953"/>
        <item x="86954"/>
        <item x="86955"/>
        <item x="86956"/>
        <item x="86957"/>
        <item x="86958"/>
        <item x="86959"/>
        <item x="86960"/>
        <item x="86961"/>
        <item x="86962"/>
        <item x="86963"/>
        <item x="86964"/>
        <item x="86965"/>
        <item x="86966"/>
        <item x="86967"/>
        <item x="86968"/>
        <item x="86969"/>
        <item x="86970"/>
        <item x="86971"/>
        <item x="86972"/>
        <item x="86973"/>
        <item x="86974"/>
        <item x="86975"/>
        <item x="86976"/>
        <item x="86977"/>
        <item x="86978"/>
        <item x="86979"/>
        <item x="86980"/>
        <item x="86981"/>
        <item x="86982"/>
        <item x="86983"/>
        <item x="86984"/>
        <item x="86985"/>
        <item x="86986"/>
        <item x="86987"/>
        <item x="86988"/>
        <item x="86989"/>
        <item x="86990"/>
        <item x="86991"/>
        <item x="86992"/>
        <item x="86993"/>
        <item x="86994"/>
        <item x="86995"/>
        <item x="86996"/>
        <item x="86997"/>
        <item x="86998"/>
        <item x="86999"/>
        <item x="87000"/>
        <item x="87001"/>
        <item x="87002"/>
        <item x="87003"/>
        <item x="87004"/>
        <item x="87005"/>
        <item x="87006"/>
        <item x="87007"/>
        <item x="87008"/>
        <item x="87009"/>
        <item x="87010"/>
        <item x="87011"/>
        <item x="87012"/>
        <item x="87013"/>
        <item x="87014"/>
        <item x="87015"/>
        <item x="87016"/>
        <item x="87017"/>
        <item x="87018"/>
        <item x="87019"/>
        <item x="87020"/>
        <item x="87021"/>
        <item x="87022"/>
        <item x="87023"/>
        <item x="87024"/>
        <item x="87025"/>
        <item x="87026"/>
        <item x="87027"/>
        <item x="87028"/>
        <item x="87029"/>
        <item x="87030"/>
        <item x="87031"/>
        <item x="87032"/>
        <item x="87033"/>
        <item x="87034"/>
        <item x="87035"/>
        <item x="87036"/>
        <item x="87037"/>
        <item x="87038"/>
        <item x="87039"/>
        <item x="87040"/>
        <item x="87041"/>
        <item x="87042"/>
        <item x="87043"/>
        <item x="87044"/>
        <item x="87045"/>
        <item x="87046"/>
        <item x="87047"/>
        <item x="87048"/>
        <item x="87049"/>
        <item x="87050"/>
        <item x="87051"/>
        <item x="87052"/>
        <item x="87053"/>
        <item x="87054"/>
        <item x="87055"/>
        <item x="87056"/>
        <item x="87057"/>
        <item x="87058"/>
        <item x="87059"/>
        <item x="87060"/>
        <item x="87061"/>
        <item x="87062"/>
        <item x="87063"/>
        <item x="87064"/>
        <item x="87065"/>
        <item x="87066"/>
        <item x="87067"/>
        <item x="87068"/>
        <item x="87069"/>
        <item x="87070"/>
        <item x="87071"/>
        <item x="87072"/>
        <item x="87073"/>
        <item x="87074"/>
        <item x="87075"/>
        <item x="87076"/>
        <item x="87077"/>
        <item x="87078"/>
        <item x="87079"/>
        <item x="87080"/>
        <item x="87081"/>
        <item x="87082"/>
        <item x="87083"/>
        <item x="87084"/>
        <item x="87085"/>
        <item x="87086"/>
        <item x="87087"/>
        <item x="87088"/>
        <item x="87089"/>
        <item x="87090"/>
        <item x="87091"/>
        <item x="87092"/>
        <item x="87093"/>
        <item x="87094"/>
        <item x="87095"/>
        <item x="87096"/>
        <item x="87097"/>
        <item x="87098"/>
        <item x="87099"/>
        <item x="87100"/>
        <item x="87101"/>
        <item x="87102"/>
        <item x="87103"/>
        <item x="87104"/>
        <item x="87105"/>
        <item x="87106"/>
        <item x="87107"/>
        <item x="87108"/>
        <item x="87109"/>
        <item x="87110"/>
        <item x="87111"/>
        <item x="87112"/>
        <item x="87113"/>
        <item x="87114"/>
        <item x="87115"/>
        <item x="87116"/>
        <item x="87117"/>
        <item x="87118"/>
        <item x="87119"/>
        <item x="87120"/>
        <item x="87121"/>
        <item x="87122"/>
        <item x="87123"/>
        <item x="87124"/>
        <item x="87125"/>
        <item x="87126"/>
        <item x="87127"/>
        <item x="87128"/>
        <item x="87129"/>
        <item x="87130"/>
        <item x="87131"/>
        <item x="87132"/>
        <item x="87133"/>
        <item x="87134"/>
        <item x="87135"/>
        <item x="87136"/>
        <item x="87137"/>
        <item x="87138"/>
        <item x="87139"/>
        <item x="87140"/>
        <item x="87141"/>
        <item x="87142"/>
        <item x="87143"/>
        <item x="87144"/>
        <item x="87145"/>
        <item x="87146"/>
        <item x="87147"/>
        <item x="87148"/>
        <item x="87149"/>
        <item x="87150"/>
        <item x="87151"/>
        <item x="87152"/>
        <item x="87153"/>
        <item x="87154"/>
        <item x="87155"/>
        <item x="87156"/>
        <item x="87157"/>
        <item x="87158"/>
        <item x="87159"/>
        <item x="87160"/>
        <item x="87161"/>
        <item x="87162"/>
        <item x="87163"/>
        <item x="87164"/>
        <item x="87165"/>
        <item x="87166"/>
        <item x="87167"/>
        <item x="87168"/>
        <item x="87169"/>
        <item x="87170"/>
        <item x="87171"/>
        <item x="87172"/>
        <item x="87173"/>
        <item x="87174"/>
        <item x="87175"/>
        <item x="87176"/>
        <item x="87177"/>
        <item x="87178"/>
        <item x="87179"/>
        <item x="87180"/>
        <item x="87181"/>
        <item x="87182"/>
        <item x="87183"/>
        <item x="87184"/>
        <item x="87185"/>
        <item x="87186"/>
        <item x="87187"/>
        <item x="87188"/>
        <item x="87189"/>
        <item x="87190"/>
        <item x="87191"/>
        <item x="87192"/>
        <item x="87193"/>
        <item x="87194"/>
        <item x="87195"/>
        <item x="87196"/>
        <item x="87197"/>
        <item x="87198"/>
        <item x="87199"/>
        <item x="87200"/>
        <item x="87201"/>
        <item x="87202"/>
        <item x="87203"/>
        <item x="87204"/>
        <item x="87205"/>
        <item x="87206"/>
        <item x="87207"/>
        <item x="87208"/>
        <item x="87209"/>
        <item x="87210"/>
        <item x="87211"/>
        <item x="87212"/>
        <item x="87213"/>
        <item x="87214"/>
        <item x="87215"/>
        <item x="87216"/>
        <item x="87217"/>
        <item x="87218"/>
        <item x="87219"/>
        <item x="87220"/>
        <item x="87221"/>
        <item x="87222"/>
        <item x="87223"/>
        <item x="87224"/>
        <item x="87225"/>
        <item x="87226"/>
        <item x="87227"/>
        <item x="87228"/>
        <item x="87229"/>
        <item x="87230"/>
        <item x="87231"/>
        <item x="87232"/>
        <item x="87233"/>
        <item x="87234"/>
        <item x="87235"/>
        <item x="87236"/>
        <item x="87237"/>
        <item x="87238"/>
        <item x="87239"/>
        <item x="87240"/>
        <item x="87241"/>
        <item x="87242"/>
        <item x="87243"/>
        <item x="87244"/>
        <item x="87245"/>
        <item x="87246"/>
        <item x="87247"/>
        <item x="87248"/>
        <item x="87249"/>
        <item x="87250"/>
        <item x="87251"/>
        <item x="87252"/>
        <item x="87253"/>
        <item x="87254"/>
        <item x="87255"/>
        <item x="87256"/>
        <item x="87257"/>
        <item x="87258"/>
        <item x="87259"/>
        <item x="87260"/>
        <item x="87261"/>
        <item x="87262"/>
        <item x="87263"/>
        <item x="87264"/>
        <item x="87265"/>
        <item x="87266"/>
        <item x="87267"/>
        <item x="87268"/>
        <item x="87269"/>
        <item x="87270"/>
        <item x="87271"/>
        <item x="87272"/>
        <item x="87273"/>
        <item x="87274"/>
        <item x="87275"/>
        <item x="87276"/>
        <item x="87277"/>
        <item x="87278"/>
        <item x="87279"/>
        <item x="87280"/>
        <item x="87281"/>
        <item x="87282"/>
        <item x="87283"/>
        <item x="87284"/>
        <item x="87285"/>
        <item x="87286"/>
        <item x="87287"/>
        <item x="87288"/>
        <item x="87289"/>
        <item x="87290"/>
        <item x="87291"/>
        <item x="87292"/>
        <item x="87293"/>
        <item x="87294"/>
        <item x="87295"/>
        <item x="87296"/>
        <item x="87297"/>
        <item x="87298"/>
        <item x="87299"/>
        <item x="87300"/>
        <item x="87301"/>
        <item x="87302"/>
        <item x="87303"/>
        <item x="87304"/>
        <item x="87305"/>
        <item x="87306"/>
        <item x="87307"/>
        <item x="87308"/>
        <item x="87309"/>
        <item x="87310"/>
        <item x="87311"/>
        <item x="87312"/>
        <item x="87313"/>
        <item x="87314"/>
        <item x="87315"/>
        <item x="87316"/>
        <item x="87317"/>
        <item x="87318"/>
        <item x="87319"/>
        <item x="87320"/>
        <item x="87321"/>
        <item x="87322"/>
        <item x="87323"/>
        <item x="87324"/>
        <item x="87325"/>
        <item x="87326"/>
        <item x="87327"/>
        <item x="87328"/>
        <item x="87329"/>
        <item x="87330"/>
        <item x="87331"/>
        <item x="87332"/>
        <item x="87333"/>
        <item x="87334"/>
        <item x="87335"/>
        <item x="87336"/>
        <item x="87337"/>
        <item x="87338"/>
        <item x="87339"/>
        <item x="87340"/>
        <item x="87341"/>
        <item x="87342"/>
        <item x="87343"/>
        <item x="87344"/>
        <item x="87345"/>
        <item x="87346"/>
        <item x="87347"/>
        <item x="87348"/>
        <item x="87349"/>
        <item x="87350"/>
        <item x="87351"/>
        <item x="87352"/>
        <item x="87353"/>
        <item x="87354"/>
        <item x="87355"/>
        <item x="87356"/>
        <item x="87357"/>
        <item x="87358"/>
        <item x="87359"/>
        <item x="87360"/>
        <item x="87361"/>
        <item x="87362"/>
        <item x="87363"/>
        <item x="87364"/>
        <item x="87365"/>
        <item x="87366"/>
        <item x="87367"/>
        <item x="87368"/>
        <item x="87369"/>
        <item x="87370"/>
        <item x="87371"/>
        <item x="87372"/>
        <item x="87373"/>
        <item x="87374"/>
        <item x="87375"/>
        <item x="87376"/>
        <item x="87377"/>
        <item x="87378"/>
        <item x="87379"/>
        <item x="87380"/>
        <item x="87381"/>
        <item x="87382"/>
        <item x="87383"/>
        <item x="87384"/>
        <item x="87385"/>
        <item x="87386"/>
        <item x="87387"/>
        <item x="87388"/>
        <item x="87389"/>
        <item x="87390"/>
        <item x="87391"/>
        <item x="87392"/>
        <item x="87393"/>
        <item x="87394"/>
        <item x="87395"/>
        <item x="87396"/>
        <item x="87397"/>
        <item x="87398"/>
        <item x="87399"/>
        <item x="87400"/>
        <item x="87401"/>
        <item x="87402"/>
        <item x="87403"/>
        <item x="87404"/>
        <item x="87405"/>
        <item x="87406"/>
        <item x="87407"/>
        <item x="87408"/>
        <item x="87409"/>
        <item x="87410"/>
        <item x="87411"/>
        <item x="87412"/>
        <item x="87413"/>
        <item x="87414"/>
        <item x="87415"/>
        <item x="87416"/>
        <item x="87417"/>
        <item x="87418"/>
        <item x="87419"/>
        <item x="87420"/>
        <item x="87421"/>
        <item x="87422"/>
        <item x="87423"/>
        <item x="87424"/>
        <item x="87425"/>
        <item x="87426"/>
        <item x="87427"/>
        <item x="87428"/>
        <item x="87429"/>
        <item x="87430"/>
        <item x="87431"/>
        <item x="87432"/>
        <item x="87433"/>
        <item x="87434"/>
        <item x="87435"/>
        <item x="87436"/>
        <item x="87437"/>
        <item x="87438"/>
        <item x="87439"/>
        <item x="87440"/>
        <item x="87441"/>
        <item x="87442"/>
        <item x="87443"/>
        <item x="87444"/>
        <item x="87445"/>
        <item x="87446"/>
        <item x="87447"/>
        <item x="87448"/>
        <item x="87449"/>
        <item x="87450"/>
        <item x="87451"/>
        <item x="87452"/>
        <item x="87453"/>
        <item x="87454"/>
        <item x="87455"/>
        <item x="87456"/>
        <item x="87457"/>
        <item x="87458"/>
        <item x="87459"/>
        <item x="87460"/>
        <item x="87461"/>
        <item x="87462"/>
        <item x="87463"/>
        <item x="87464"/>
        <item x="87465"/>
        <item x="87466"/>
        <item x="87467"/>
        <item x="87468"/>
        <item x="87469"/>
        <item x="87470"/>
        <item x="87471"/>
        <item x="87472"/>
        <item x="87473"/>
        <item x="87474"/>
        <item x="87475"/>
        <item x="87476"/>
        <item x="87477"/>
        <item x="87478"/>
        <item x="87479"/>
        <item x="87480"/>
        <item x="87481"/>
        <item x="87482"/>
        <item x="87483"/>
        <item x="87484"/>
        <item x="87485"/>
        <item x="87486"/>
        <item x="87487"/>
        <item x="87488"/>
        <item x="87489"/>
        <item x="87490"/>
        <item x="87491"/>
        <item x="87492"/>
        <item x="87493"/>
        <item x="87494"/>
        <item x="87495"/>
        <item x="87496"/>
        <item x="87497"/>
        <item x="87498"/>
        <item x="87499"/>
        <item x="87500"/>
        <item x="87501"/>
        <item x="87502"/>
        <item x="87503"/>
        <item x="87504"/>
        <item x="87505"/>
        <item x="87506"/>
        <item x="87507"/>
        <item x="87508"/>
        <item x="87509"/>
        <item x="87510"/>
        <item x="87511"/>
        <item x="87512"/>
        <item x="87513"/>
        <item x="87514"/>
        <item x="87515"/>
        <item x="87516"/>
        <item x="87517"/>
        <item x="87518"/>
        <item x="87519"/>
        <item x="87520"/>
        <item x="87521"/>
        <item x="87522"/>
        <item x="87523"/>
        <item x="87524"/>
        <item x="87525"/>
        <item x="87526"/>
        <item x="87527"/>
        <item x="87528"/>
        <item x="87529"/>
        <item x="87530"/>
        <item x="87531"/>
        <item x="87532"/>
        <item x="87533"/>
        <item x="87534"/>
        <item x="87535"/>
        <item x="87536"/>
        <item x="87537"/>
        <item x="87538"/>
        <item x="87539"/>
        <item x="87540"/>
        <item x="87541"/>
        <item x="87542"/>
        <item x="87543"/>
        <item x="87544"/>
        <item x="87545"/>
        <item x="87546"/>
        <item x="87547"/>
        <item x="87548"/>
        <item x="87549"/>
        <item x="87550"/>
        <item x="87551"/>
        <item x="87552"/>
        <item x="87553"/>
        <item x="87554"/>
        <item x="87555"/>
        <item x="87556"/>
        <item x="87557"/>
        <item x="87558"/>
        <item x="87559"/>
        <item x="87560"/>
        <item x="87561"/>
        <item x="87562"/>
        <item x="87563"/>
        <item x="87564"/>
        <item x="87565"/>
        <item x="87566"/>
        <item x="87567"/>
        <item x="87568"/>
        <item x="87569"/>
        <item x="87570"/>
        <item x="87571"/>
        <item x="87572"/>
        <item x="87573"/>
        <item x="87574"/>
        <item x="87575"/>
        <item x="87576"/>
        <item x="87577"/>
        <item x="87578"/>
        <item x="87579"/>
        <item x="87580"/>
        <item x="87581"/>
        <item x="87582"/>
        <item x="87583"/>
        <item x="87584"/>
        <item x="87585"/>
        <item x="87586"/>
        <item x="87587"/>
        <item x="87588"/>
        <item x="87589"/>
        <item x="87590"/>
        <item x="87591"/>
        <item x="87592"/>
        <item x="87593"/>
        <item x="87594"/>
        <item x="87595"/>
        <item x="87596"/>
        <item x="87597"/>
        <item x="87598"/>
        <item x="87599"/>
        <item x="87600"/>
        <item x="87601"/>
        <item x="87602"/>
        <item x="87603"/>
        <item x="87604"/>
        <item x="87605"/>
        <item x="87606"/>
        <item x="87607"/>
        <item x="87608"/>
        <item x="87609"/>
        <item x="87610"/>
        <item x="87611"/>
        <item x="87612"/>
        <item x="87613"/>
        <item x="87614"/>
        <item x="87615"/>
        <item x="87616"/>
        <item x="87617"/>
        <item x="87618"/>
        <item x="87619"/>
        <item x="87620"/>
        <item x="87621"/>
        <item x="87622"/>
        <item x="87623"/>
        <item x="87624"/>
        <item x="87625"/>
        <item x="87626"/>
        <item x="87627"/>
        <item x="87628"/>
        <item x="87629"/>
        <item x="87630"/>
        <item x="87631"/>
        <item x="87632"/>
        <item x="87633"/>
        <item x="87634"/>
        <item x="87635"/>
        <item x="87636"/>
        <item x="87637"/>
        <item x="87638"/>
        <item x="87639"/>
        <item x="87640"/>
        <item x="87641"/>
        <item x="87642"/>
        <item x="87643"/>
        <item x="87644"/>
        <item x="87645"/>
        <item x="87646"/>
        <item x="87647"/>
        <item x="87648"/>
        <item x="87649"/>
        <item x="87650"/>
        <item x="87651"/>
        <item x="87652"/>
        <item x="87653"/>
        <item x="87654"/>
        <item x="87655"/>
        <item x="87656"/>
        <item x="87657"/>
        <item x="87658"/>
        <item x="87659"/>
        <item x="87660"/>
        <item x="87661"/>
        <item x="87662"/>
        <item x="87663"/>
        <item x="87664"/>
        <item x="87665"/>
        <item x="87666"/>
        <item x="87667"/>
        <item x="87668"/>
        <item x="87669"/>
        <item x="87670"/>
        <item x="87671"/>
        <item x="87672"/>
        <item x="87673"/>
        <item x="87674"/>
        <item x="87675"/>
        <item x="87676"/>
        <item x="87677"/>
        <item x="87678"/>
        <item x="87679"/>
        <item x="87680"/>
        <item x="87681"/>
        <item x="87682"/>
        <item x="87683"/>
        <item x="87684"/>
        <item x="87685"/>
        <item x="87686"/>
        <item x="87687"/>
        <item x="87688"/>
        <item x="87689"/>
        <item x="87690"/>
        <item x="87691"/>
        <item x="87692"/>
        <item x="87693"/>
        <item x="87694"/>
        <item x="87695"/>
        <item x="87696"/>
        <item x="87697"/>
        <item x="87698"/>
        <item x="87699"/>
        <item x="87700"/>
        <item x="87701"/>
        <item x="87702"/>
        <item x="87703"/>
        <item x="87704"/>
        <item x="87705"/>
        <item x="87706"/>
        <item x="87707"/>
        <item x="87708"/>
        <item x="87709"/>
        <item x="87710"/>
        <item x="87711"/>
        <item x="87712"/>
        <item x="87713"/>
        <item x="87714"/>
        <item x="87715"/>
        <item x="87716"/>
        <item x="87717"/>
        <item x="87718"/>
        <item x="87719"/>
        <item x="87720"/>
        <item x="87721"/>
        <item x="87722"/>
        <item x="87723"/>
        <item x="87724"/>
        <item x="87725"/>
        <item x="87726"/>
        <item x="87727"/>
        <item x="87728"/>
        <item x="87729"/>
        <item x="87730"/>
        <item x="87731"/>
        <item x="87732"/>
        <item x="87733"/>
        <item x="87734"/>
        <item x="87735"/>
        <item x="87736"/>
        <item x="87737"/>
        <item x="87738"/>
        <item x="87739"/>
        <item x="87740"/>
        <item x="87741"/>
        <item x="87742"/>
        <item x="87743"/>
        <item x="87744"/>
        <item x="87745"/>
        <item x="87746"/>
        <item x="87747"/>
        <item x="87748"/>
        <item x="87749"/>
        <item x="87750"/>
        <item x="87751"/>
        <item x="87752"/>
        <item x="87753"/>
        <item x="87754"/>
        <item x="87755"/>
        <item x="87756"/>
        <item x="87757"/>
        <item x="87758"/>
        <item x="87759"/>
        <item x="87760"/>
        <item x="87761"/>
        <item x="87762"/>
        <item x="87763"/>
        <item x="87764"/>
        <item x="87765"/>
        <item x="87766"/>
        <item x="87767"/>
        <item x="87768"/>
        <item x="87769"/>
        <item x="87770"/>
        <item x="87771"/>
        <item x="87772"/>
        <item x="87773"/>
        <item x="87774"/>
        <item x="87775"/>
        <item x="87776"/>
        <item x="87777"/>
        <item x="87778"/>
        <item x="87779"/>
        <item x="87780"/>
        <item x="87781"/>
        <item x="87782"/>
        <item x="87783"/>
        <item x="87784"/>
        <item x="87785"/>
        <item x="87786"/>
        <item x="87787"/>
        <item x="87788"/>
        <item x="87789"/>
        <item x="87790"/>
        <item x="87791"/>
        <item x="87792"/>
        <item x="87793"/>
        <item x="87794"/>
        <item x="87795"/>
        <item x="87796"/>
        <item x="87797"/>
        <item x="87798"/>
        <item x="87799"/>
        <item x="87800"/>
        <item x="87801"/>
        <item x="87802"/>
        <item x="87803"/>
        <item x="87804"/>
        <item x="87805"/>
        <item x="87806"/>
        <item x="87807"/>
        <item x="87808"/>
        <item x="87809"/>
        <item x="87810"/>
        <item x="87811"/>
        <item x="87812"/>
        <item x="87813"/>
        <item x="87814"/>
        <item x="87815"/>
        <item x="87816"/>
        <item x="87817"/>
        <item x="87818"/>
        <item x="87819"/>
        <item x="87820"/>
        <item x="87821"/>
        <item x="87822"/>
        <item x="87823"/>
        <item x="87824"/>
        <item x="87825"/>
        <item x="87826"/>
        <item x="87827"/>
        <item x="87828"/>
        <item x="87829"/>
        <item x="87830"/>
        <item x="87831"/>
        <item x="87832"/>
        <item x="87833"/>
        <item x="87834"/>
        <item x="87835"/>
        <item x="87836"/>
        <item x="87837"/>
        <item x="87838"/>
        <item x="87839"/>
        <item x="87840"/>
        <item x="87841"/>
        <item x="87842"/>
        <item x="87843"/>
        <item x="87844"/>
        <item x="87845"/>
        <item x="87846"/>
        <item x="87847"/>
        <item x="87848"/>
        <item x="87849"/>
        <item x="87850"/>
        <item x="87851"/>
        <item x="87852"/>
        <item x="87853"/>
        <item x="87854"/>
        <item x="87855"/>
        <item x="87856"/>
        <item x="87857"/>
        <item x="87858"/>
        <item x="87859"/>
        <item x="87860"/>
        <item x="87861"/>
        <item x="87862"/>
        <item x="87863"/>
        <item x="87864"/>
        <item x="87865"/>
        <item x="87866"/>
        <item x="87867"/>
        <item x="87868"/>
        <item x="87869"/>
        <item x="87870"/>
        <item x="87871"/>
        <item x="87872"/>
        <item x="87873"/>
        <item x="87874"/>
        <item x="87875"/>
        <item x="87876"/>
        <item x="87877"/>
        <item x="87878"/>
        <item x="87879"/>
        <item x="87880"/>
        <item x="87881"/>
        <item x="87882"/>
        <item x="87883"/>
        <item x="87884"/>
        <item x="87885"/>
        <item x="87886"/>
        <item x="87887"/>
        <item x="87888"/>
        <item x="87889"/>
        <item x="87890"/>
        <item x="87891"/>
        <item x="87892"/>
        <item x="87893"/>
        <item x="87894"/>
        <item x="87895"/>
        <item x="87896"/>
        <item x="87897"/>
        <item x="87898"/>
        <item x="87899"/>
        <item x="87900"/>
        <item x="87901"/>
        <item x="87902"/>
        <item x="87903"/>
        <item x="87904"/>
        <item x="87905"/>
        <item x="87906"/>
        <item x="87907"/>
        <item x="87908"/>
        <item x="87909"/>
        <item x="87910"/>
        <item x="87911"/>
        <item x="87912"/>
        <item x="87913"/>
        <item x="87914"/>
        <item x="87915"/>
        <item x="87916"/>
        <item x="87917"/>
        <item x="87918"/>
        <item x="87919"/>
        <item x="87920"/>
        <item x="87921"/>
        <item x="87922"/>
        <item x="87923"/>
        <item x="87924"/>
        <item x="87925"/>
        <item x="87926"/>
        <item x="87927"/>
        <item x="87928"/>
        <item x="87929"/>
        <item x="87930"/>
        <item x="87931"/>
        <item x="87932"/>
        <item x="87933"/>
        <item x="87934"/>
        <item x="87935"/>
        <item x="87936"/>
        <item x="87937"/>
        <item x="87938"/>
        <item x="87939"/>
        <item x="87940"/>
        <item x="87941"/>
        <item x="87942"/>
        <item x="87943"/>
        <item x="87944"/>
        <item x="87945"/>
        <item x="87946"/>
        <item x="87947"/>
        <item x="87948"/>
        <item x="87949"/>
        <item x="87950"/>
        <item x="87951"/>
        <item x="87952"/>
        <item x="87953"/>
        <item x="87954"/>
        <item x="87955"/>
        <item x="87956"/>
        <item x="87957"/>
        <item x="87958"/>
        <item x="87959"/>
        <item x="87960"/>
        <item x="87961"/>
        <item x="87962"/>
        <item x="87963"/>
        <item x="87964"/>
        <item x="87965"/>
        <item x="87966"/>
        <item x="87967"/>
        <item x="87968"/>
        <item x="87969"/>
        <item x="87970"/>
        <item x="87971"/>
        <item x="87972"/>
        <item x="87973"/>
        <item x="87974"/>
        <item x="87975"/>
        <item x="87976"/>
        <item x="87977"/>
        <item x="87978"/>
        <item x="87979"/>
        <item x="87980"/>
        <item x="87981"/>
        <item x="87982"/>
        <item x="87983"/>
        <item x="87984"/>
        <item x="87985"/>
        <item x="87986"/>
        <item x="87987"/>
        <item x="87988"/>
        <item x="87989"/>
        <item x="87990"/>
        <item x="87991"/>
        <item x="87992"/>
        <item x="87993"/>
        <item x="87994"/>
        <item x="87995"/>
        <item x="87996"/>
        <item x="87997"/>
        <item x="87998"/>
        <item x="87999"/>
        <item x="88000"/>
        <item x="88001"/>
        <item x="88002"/>
        <item x="88003"/>
        <item x="88004"/>
        <item x="88005"/>
        <item x="88006"/>
        <item x="88007"/>
        <item x="88008"/>
        <item x="88009"/>
        <item x="88010"/>
        <item x="88011"/>
        <item x="88012"/>
        <item x="88013"/>
        <item x="88014"/>
        <item x="88015"/>
        <item x="88016"/>
        <item x="88017"/>
        <item x="88018"/>
        <item x="88019"/>
        <item x="88020"/>
        <item x="88021"/>
        <item x="88022"/>
        <item x="88023"/>
        <item x="88024"/>
        <item x="88025"/>
        <item x="88026"/>
        <item x="88027"/>
        <item x="88028"/>
        <item x="88029"/>
        <item x="88030"/>
        <item x="88031"/>
        <item x="88032"/>
        <item x="88033"/>
        <item x="88034"/>
        <item x="88035"/>
        <item x="88036"/>
        <item x="88037"/>
        <item x="88038"/>
        <item x="88039"/>
        <item x="88040"/>
        <item x="88041"/>
        <item x="88042"/>
        <item x="88043"/>
        <item x="88044"/>
        <item x="88045"/>
        <item x="88046"/>
        <item x="88047"/>
        <item x="88048"/>
        <item x="88049"/>
        <item x="88050"/>
        <item x="88051"/>
        <item x="88052"/>
        <item x="88053"/>
        <item x="88054"/>
        <item x="88055"/>
        <item x="88056"/>
        <item x="88057"/>
        <item x="88058"/>
        <item x="88059"/>
        <item x="88060"/>
        <item x="88061"/>
        <item x="88062"/>
        <item x="88063"/>
        <item x="88064"/>
        <item x="88065"/>
        <item x="88066"/>
        <item x="88067"/>
        <item x="88068"/>
        <item x="88069"/>
        <item x="88070"/>
        <item x="88071"/>
        <item x="88072"/>
        <item x="88073"/>
        <item x="88074"/>
        <item x="88075"/>
        <item x="88076"/>
        <item x="88077"/>
        <item x="88078"/>
        <item x="88079"/>
        <item x="88080"/>
        <item x="88081"/>
        <item x="88082"/>
        <item x="88083"/>
        <item x="88084"/>
        <item x="88085"/>
        <item x="88086"/>
        <item x="88087"/>
        <item x="88088"/>
        <item x="88089"/>
        <item x="88090"/>
        <item x="88091"/>
        <item x="88092"/>
        <item x="88093"/>
        <item x="88094"/>
        <item x="88095"/>
        <item x="88096"/>
        <item x="88097"/>
        <item x="88098"/>
        <item x="88099"/>
        <item x="88100"/>
        <item x="88101"/>
        <item x="88102"/>
        <item x="88103"/>
        <item x="88104"/>
        <item x="88105"/>
        <item x="88106"/>
        <item x="88107"/>
        <item x="88108"/>
        <item x="88109"/>
        <item x="88110"/>
        <item x="88111"/>
        <item x="88112"/>
        <item x="88113"/>
        <item x="88114"/>
        <item x="88115"/>
        <item x="88116"/>
        <item x="88117"/>
        <item x="88118"/>
        <item x="88119"/>
        <item x="88120"/>
        <item x="88121"/>
        <item x="88122"/>
        <item x="88123"/>
        <item x="88124"/>
        <item x="88125"/>
        <item x="88126"/>
        <item x="88127"/>
        <item x="88128"/>
        <item x="88129"/>
        <item x="88130"/>
        <item x="88131"/>
        <item x="88132"/>
        <item x="88133"/>
        <item x="88134"/>
        <item x="88135"/>
        <item x="88136"/>
        <item x="88137"/>
        <item x="88138"/>
        <item x="88139"/>
        <item x="88140"/>
        <item x="88141"/>
        <item x="88142"/>
        <item x="88143"/>
        <item x="88144"/>
        <item x="88145"/>
        <item x="88146"/>
        <item x="88147"/>
        <item x="88148"/>
        <item x="88149"/>
        <item x="88150"/>
        <item x="88151"/>
        <item x="88152"/>
        <item x="88153"/>
        <item x="88154"/>
        <item x="88155"/>
        <item x="88156"/>
        <item x="88157"/>
        <item x="88158"/>
        <item x="88159"/>
        <item x="88160"/>
        <item x="88161"/>
        <item x="88162"/>
        <item x="88163"/>
        <item x="88164"/>
        <item x="88165"/>
        <item x="88166"/>
        <item x="88167"/>
        <item x="88168"/>
        <item x="88169"/>
        <item x="88170"/>
        <item x="88171"/>
        <item x="88172"/>
        <item x="88173"/>
        <item x="88174"/>
        <item x="88175"/>
        <item x="88176"/>
        <item x="88177"/>
        <item x="88178"/>
        <item x="88179"/>
        <item x="88180"/>
        <item x="88181"/>
        <item x="88182"/>
        <item x="88183"/>
        <item x="88184"/>
        <item x="88185"/>
        <item x="88186"/>
        <item x="88187"/>
        <item x="88188"/>
        <item x="88189"/>
        <item x="88190"/>
        <item x="88191"/>
        <item x="88192"/>
        <item x="88193"/>
        <item x="88194"/>
        <item x="88195"/>
        <item x="88196"/>
        <item x="88197"/>
        <item x="88198"/>
        <item x="88199"/>
        <item x="88200"/>
        <item x="88201"/>
        <item x="88202"/>
        <item x="88203"/>
        <item x="88204"/>
        <item x="88205"/>
        <item x="88206"/>
        <item x="88207"/>
        <item x="88208"/>
        <item x="88209"/>
        <item x="88210"/>
        <item x="88211"/>
        <item x="88212"/>
        <item x="88213"/>
        <item x="88214"/>
        <item x="88215"/>
        <item x="88216"/>
        <item x="88217"/>
        <item x="88218"/>
        <item x="88219"/>
        <item x="88220"/>
        <item x="88221"/>
        <item x="88222"/>
        <item x="88223"/>
        <item x="88224"/>
        <item x="88225"/>
        <item x="88226"/>
        <item x="88227"/>
        <item x="88228"/>
        <item x="88229"/>
        <item x="88230"/>
        <item x="88231"/>
        <item x="88232"/>
        <item x="88233"/>
        <item x="88234"/>
        <item x="88235"/>
        <item x="88236"/>
        <item x="88237"/>
        <item x="88238"/>
        <item x="88239"/>
        <item x="88240"/>
        <item x="88241"/>
        <item x="88242"/>
        <item x="88243"/>
        <item x="88244"/>
        <item x="88245"/>
        <item x="88246"/>
        <item x="88247"/>
        <item x="88248"/>
        <item x="88249"/>
        <item x="88250"/>
        <item x="88251"/>
        <item x="88252"/>
        <item x="88253"/>
        <item x="88254"/>
        <item x="88255"/>
        <item x="88256"/>
        <item x="88257"/>
        <item x="88258"/>
        <item x="88259"/>
        <item x="88260"/>
        <item x="88261"/>
        <item x="88262"/>
        <item x="88263"/>
        <item x="88264"/>
        <item x="88265"/>
        <item x="88266"/>
        <item x="88267"/>
        <item x="88268"/>
        <item x="88269"/>
        <item x="88270"/>
        <item x="88271"/>
        <item x="88272"/>
        <item x="88273"/>
        <item x="88274"/>
        <item x="88275"/>
        <item x="88276"/>
        <item x="88277"/>
        <item x="88278"/>
        <item x="88279"/>
        <item x="88280"/>
        <item x="88281"/>
        <item x="88282"/>
        <item x="88283"/>
        <item x="88284"/>
        <item x="88285"/>
        <item x="88286"/>
        <item x="88287"/>
        <item x="88288"/>
        <item x="88289"/>
        <item x="88290"/>
        <item x="88291"/>
        <item x="88292"/>
        <item x="88293"/>
        <item x="88294"/>
        <item x="88295"/>
        <item x="88296"/>
        <item x="88297"/>
        <item x="88298"/>
        <item x="88299"/>
        <item x="88300"/>
        <item x="88301"/>
        <item x="88302"/>
        <item x="88303"/>
        <item x="88304"/>
        <item x="88305"/>
        <item x="88306"/>
        <item x="88307"/>
        <item x="88308"/>
        <item x="88309"/>
        <item x="88310"/>
        <item x="88311"/>
        <item x="88312"/>
        <item x="88313"/>
        <item x="88314"/>
        <item x="88315"/>
        <item x="88316"/>
        <item x="88317"/>
        <item x="88318"/>
        <item x="88319"/>
        <item x="88320"/>
        <item x="88321"/>
        <item x="88322"/>
        <item x="88323"/>
        <item x="88324"/>
        <item x="88325"/>
        <item x="88326"/>
        <item x="88327"/>
        <item x="88328"/>
        <item x="88329"/>
        <item x="88330"/>
        <item x="88331"/>
        <item x="88332"/>
        <item x="88333"/>
        <item x="88334"/>
        <item x="88335"/>
        <item x="88336"/>
        <item x="88337"/>
        <item x="88338"/>
        <item x="88339"/>
        <item x="88340"/>
        <item x="88341"/>
        <item x="88342"/>
        <item x="88343"/>
        <item x="88344"/>
        <item x="88345"/>
        <item x="88346"/>
        <item x="88347"/>
        <item x="88348"/>
        <item x="88349"/>
        <item x="88350"/>
        <item x="88351"/>
        <item x="88352"/>
        <item x="88353"/>
        <item x="88354"/>
        <item x="88355"/>
        <item x="88356"/>
        <item x="88357"/>
        <item x="88358"/>
        <item x="88359"/>
        <item x="88360"/>
        <item x="88361"/>
        <item x="88362"/>
        <item x="88363"/>
        <item x="88364"/>
        <item x="88365"/>
        <item x="88366"/>
        <item x="88367"/>
        <item x="88368"/>
        <item x="88369"/>
        <item x="88370"/>
        <item x="88371"/>
        <item x="88372"/>
        <item x="88373"/>
        <item x="88374"/>
        <item x="88375"/>
        <item x="88376"/>
        <item x="88377"/>
        <item x="88378"/>
        <item x="88379"/>
        <item x="88380"/>
        <item x="88381"/>
        <item x="88382"/>
        <item x="88383"/>
        <item x="88384"/>
        <item x="88385"/>
        <item x="88386"/>
        <item x="88387"/>
        <item x="88388"/>
        <item x="88389"/>
        <item x="88390"/>
        <item x="88391"/>
        <item x="88392"/>
        <item x="88393"/>
        <item x="88394"/>
        <item x="88395"/>
        <item x="88396"/>
        <item x="88397"/>
        <item x="88398"/>
        <item x="88399"/>
        <item x="88400"/>
        <item x="88401"/>
        <item x="88402"/>
        <item x="88403"/>
        <item x="88404"/>
        <item x="88405"/>
        <item x="88406"/>
        <item x="88407"/>
        <item x="88408"/>
        <item x="88409"/>
        <item x="88410"/>
        <item x="88411"/>
        <item x="88412"/>
        <item x="88413"/>
        <item x="88414"/>
        <item x="88415"/>
        <item x="88416"/>
        <item x="88417"/>
        <item x="88418"/>
        <item x="88419"/>
        <item x="88420"/>
        <item x="88421"/>
        <item x="88422"/>
        <item x="88423"/>
        <item x="88424"/>
        <item x="88425"/>
        <item x="88426"/>
        <item x="88427"/>
        <item x="88428"/>
        <item x="88429"/>
        <item x="88430"/>
        <item x="88431"/>
        <item x="88432"/>
        <item x="88433"/>
        <item x="88434"/>
        <item x="88435"/>
        <item x="88436"/>
        <item x="88437"/>
        <item x="88438"/>
        <item x="88439"/>
        <item x="88440"/>
        <item x="88441"/>
        <item x="88442"/>
        <item x="88443"/>
        <item x="88444"/>
        <item x="88445"/>
        <item x="88446"/>
        <item x="88447"/>
        <item x="88448"/>
        <item x="88449"/>
        <item x="88450"/>
        <item x="88451"/>
        <item x="88452"/>
        <item x="88453"/>
        <item x="88454"/>
        <item x="88455"/>
        <item x="88456"/>
        <item x="88457"/>
        <item x="88458"/>
        <item x="88459"/>
        <item x="88460"/>
        <item x="88461"/>
        <item x="88462"/>
        <item x="88463"/>
        <item x="88464"/>
        <item x="88465"/>
        <item x="88466"/>
        <item x="88467"/>
        <item x="88468"/>
        <item x="88469"/>
        <item x="88470"/>
        <item x="88471"/>
        <item x="88472"/>
        <item x="88473"/>
        <item x="88474"/>
        <item x="88475"/>
        <item x="88476"/>
        <item x="88477"/>
        <item x="88478"/>
        <item x="88479"/>
        <item x="88480"/>
        <item x="88481"/>
        <item x="88482"/>
        <item x="88483"/>
        <item x="88484"/>
        <item x="88485"/>
        <item x="88486"/>
        <item x="88487"/>
        <item x="88488"/>
        <item x="88489"/>
        <item x="88490"/>
        <item x="88491"/>
        <item x="88492"/>
        <item x="88493"/>
        <item x="88494"/>
        <item x="88495"/>
        <item x="88496"/>
        <item x="88497"/>
        <item x="88498"/>
        <item x="88499"/>
        <item x="88500"/>
        <item x="88501"/>
        <item x="88502"/>
        <item x="88503"/>
        <item x="88504"/>
        <item x="88505"/>
        <item x="88506"/>
        <item x="88507"/>
        <item x="88508"/>
        <item x="88509"/>
        <item x="88510"/>
        <item x="88511"/>
        <item x="88512"/>
        <item x="88513"/>
        <item x="88514"/>
        <item x="88515"/>
        <item x="88516"/>
        <item x="88517"/>
        <item x="88518"/>
        <item x="88519"/>
        <item x="88520"/>
        <item x="88521"/>
        <item x="88522"/>
        <item x="88523"/>
        <item x="88524"/>
        <item x="88525"/>
        <item x="88526"/>
        <item x="88527"/>
        <item x="88528"/>
        <item x="88529"/>
        <item x="88530"/>
        <item x="88531"/>
        <item x="88532"/>
        <item x="88533"/>
        <item x="88534"/>
        <item x="88535"/>
        <item x="88536"/>
        <item x="88537"/>
        <item x="88538"/>
        <item x="88539"/>
        <item x="88540"/>
        <item x="88541"/>
        <item x="88542"/>
        <item x="88543"/>
        <item x="88544"/>
        <item x="88545"/>
        <item x="88546"/>
        <item x="88547"/>
        <item x="88548"/>
        <item x="88549"/>
        <item x="88550"/>
        <item x="88551"/>
        <item x="88552"/>
        <item x="88553"/>
        <item x="88554"/>
        <item x="88555"/>
        <item x="88556"/>
        <item x="88557"/>
        <item x="88558"/>
        <item x="88559"/>
        <item x="88560"/>
        <item x="88561"/>
        <item x="88562"/>
        <item x="88563"/>
        <item x="88564"/>
        <item x="88565"/>
        <item x="88566"/>
        <item x="88567"/>
        <item x="88568"/>
        <item x="88569"/>
        <item x="88570"/>
        <item x="88571"/>
        <item x="88572"/>
        <item x="88573"/>
        <item x="88574"/>
        <item x="88575"/>
        <item x="88576"/>
        <item x="88577"/>
        <item x="88578"/>
        <item x="88579"/>
        <item x="88580"/>
        <item x="88581"/>
        <item x="88582"/>
        <item x="88583"/>
        <item x="88584"/>
        <item x="88585"/>
        <item x="88586"/>
        <item x="88587"/>
        <item x="88588"/>
        <item x="88589"/>
        <item x="88590"/>
        <item x="88591"/>
        <item x="88592"/>
        <item x="88593"/>
        <item x="88594"/>
        <item x="88595"/>
        <item x="88596"/>
        <item x="88597"/>
        <item x="88598"/>
        <item x="88599"/>
        <item x="88600"/>
        <item x="88601"/>
        <item x="88602"/>
        <item x="88603"/>
        <item x="88604"/>
        <item x="88605"/>
        <item x="88606"/>
        <item x="88607"/>
        <item x="88608"/>
        <item x="88609"/>
        <item x="88610"/>
        <item x="88611"/>
        <item x="88612"/>
        <item x="88613"/>
        <item x="88614"/>
        <item x="88615"/>
        <item x="88616"/>
        <item x="88617"/>
        <item x="88618"/>
        <item x="88619"/>
        <item x="88620"/>
        <item x="88621"/>
        <item x="88622"/>
        <item x="88623"/>
        <item x="88624"/>
        <item x="88625"/>
        <item x="88626"/>
        <item x="88627"/>
        <item x="88628"/>
        <item x="88629"/>
        <item x="88630"/>
        <item x="88631"/>
        <item x="88632"/>
        <item x="88633"/>
        <item x="88634"/>
        <item x="88635"/>
        <item x="88636"/>
        <item x="88637"/>
        <item x="88638"/>
        <item x="88639"/>
        <item x="88640"/>
        <item x="88641"/>
        <item x="88642"/>
        <item x="88643"/>
        <item x="88644"/>
        <item x="88645"/>
        <item x="88646"/>
        <item x="88647"/>
        <item x="88648"/>
        <item x="88649"/>
        <item x="88650"/>
        <item x="88651"/>
        <item x="88652"/>
        <item x="88653"/>
        <item x="88654"/>
        <item x="88655"/>
        <item x="88656"/>
        <item x="88657"/>
        <item x="88658"/>
        <item x="88659"/>
        <item x="88660"/>
        <item x="88661"/>
        <item x="88662"/>
        <item x="88663"/>
        <item x="88664"/>
        <item x="88665"/>
        <item x="88666"/>
        <item x="88667"/>
        <item x="88668"/>
        <item x="88669"/>
        <item x="88670"/>
        <item x="88671"/>
        <item x="88672"/>
        <item x="88673"/>
        <item x="88674"/>
        <item x="88675"/>
        <item x="88676"/>
        <item x="88677"/>
        <item x="88678"/>
        <item x="88679"/>
        <item x="88680"/>
        <item x="88681"/>
        <item x="88682"/>
        <item x="88683"/>
        <item x="88684"/>
        <item x="88685"/>
        <item x="88686"/>
        <item x="88687"/>
        <item x="88688"/>
        <item x="88689"/>
        <item x="88690"/>
        <item x="88691"/>
        <item x="88692"/>
        <item x="88693"/>
        <item x="88694"/>
        <item x="88695"/>
        <item x="88696"/>
        <item x="88697"/>
        <item x="88698"/>
        <item x="88699"/>
        <item x="88700"/>
        <item x="88701"/>
        <item x="88702"/>
        <item x="88703"/>
        <item x="88704"/>
        <item x="88705"/>
        <item x="88706"/>
        <item x="88707"/>
        <item x="88708"/>
        <item x="88709"/>
        <item x="88710"/>
        <item x="88711"/>
        <item x="88712"/>
        <item x="88713"/>
        <item x="88714"/>
        <item x="88715"/>
        <item x="88716"/>
        <item x="88717"/>
        <item x="88718"/>
        <item x="88719"/>
        <item x="88720"/>
        <item x="88721"/>
        <item x="88722"/>
        <item x="88723"/>
        <item x="88724"/>
        <item x="88725"/>
        <item x="88726"/>
        <item x="88727"/>
        <item x="88728"/>
        <item x="88729"/>
        <item x="88730"/>
        <item x="88731"/>
        <item x="88732"/>
        <item x="88733"/>
        <item x="88734"/>
        <item x="88735"/>
        <item x="88736"/>
        <item x="88737"/>
        <item x="88738"/>
        <item x="88739"/>
        <item x="88740"/>
        <item x="88741"/>
        <item x="88742"/>
        <item x="88743"/>
        <item x="88744"/>
        <item x="88745"/>
        <item x="88746"/>
        <item x="88747"/>
        <item x="88748"/>
        <item x="88749"/>
        <item x="88750"/>
        <item x="88751"/>
        <item x="88752"/>
        <item x="88753"/>
        <item x="88754"/>
        <item x="88755"/>
        <item x="88756"/>
        <item x="88757"/>
        <item x="88758"/>
        <item x="88759"/>
        <item x="88760"/>
        <item x="88761"/>
        <item x="88762"/>
        <item x="88763"/>
        <item x="88764"/>
        <item x="88765"/>
        <item x="88766"/>
        <item x="88767"/>
        <item x="88768"/>
        <item x="88769"/>
        <item x="88770"/>
        <item x="88771"/>
        <item x="88772"/>
        <item x="88773"/>
        <item x="88774"/>
        <item x="88775"/>
        <item x="88776"/>
        <item x="88777"/>
        <item x="88778"/>
        <item x="88779"/>
        <item x="88780"/>
        <item x="88781"/>
        <item x="88782"/>
        <item x="88783"/>
        <item x="88784"/>
        <item x="88785"/>
        <item x="88786"/>
        <item x="88787"/>
        <item x="88788"/>
        <item x="88789"/>
        <item x="88790"/>
        <item x="88791"/>
        <item x="88792"/>
        <item x="88793"/>
        <item x="88794"/>
        <item x="88795"/>
        <item x="88796"/>
        <item x="88797"/>
        <item x="88798"/>
        <item x="88799"/>
        <item x="88800"/>
        <item x="88801"/>
        <item x="88802"/>
        <item x="88803"/>
        <item x="88804"/>
        <item x="88805"/>
        <item x="88806"/>
        <item x="88807"/>
        <item x="88808"/>
        <item x="88809"/>
        <item x="88810"/>
        <item x="88811"/>
        <item x="88812"/>
        <item x="88813"/>
        <item x="88814"/>
        <item x="88815"/>
        <item x="88816"/>
        <item x="88817"/>
        <item x="88818"/>
        <item x="88819"/>
        <item x="88820"/>
        <item x="88821"/>
        <item x="88822"/>
        <item x="88823"/>
        <item x="88824"/>
        <item x="88825"/>
        <item x="88826"/>
        <item x="88827"/>
        <item x="88828"/>
        <item x="88829"/>
        <item x="88830"/>
        <item x="88831"/>
        <item x="88832"/>
        <item x="88833"/>
        <item x="88834"/>
        <item x="88835"/>
        <item x="88836"/>
        <item x="88837"/>
        <item x="88838"/>
        <item x="88839"/>
        <item x="88840"/>
        <item x="88841"/>
        <item x="88842"/>
        <item x="88843"/>
        <item x="88844"/>
        <item x="88845"/>
        <item x="88846"/>
        <item x="88847"/>
        <item x="88848"/>
        <item x="88849"/>
        <item x="88850"/>
        <item x="88851"/>
        <item x="88852"/>
        <item x="88853"/>
        <item x="88854"/>
        <item x="88855"/>
        <item x="88856"/>
        <item x="88857"/>
        <item x="88858"/>
        <item x="88859"/>
        <item x="88860"/>
        <item x="88861"/>
        <item x="88862"/>
        <item x="88863"/>
        <item x="88864"/>
        <item x="88865"/>
        <item x="88866"/>
        <item x="88867"/>
        <item x="88868"/>
        <item x="88869"/>
        <item x="88870"/>
        <item x="88871"/>
        <item x="88872"/>
        <item x="88873"/>
        <item x="88874"/>
        <item x="88875"/>
        <item x="88876"/>
        <item x="88877"/>
        <item x="88878"/>
        <item x="88879"/>
        <item x="88880"/>
        <item x="88881"/>
        <item x="88882"/>
        <item x="88883"/>
        <item x="88884"/>
        <item x="88885"/>
        <item x="88886"/>
        <item x="88887"/>
        <item x="88888"/>
        <item x="88889"/>
        <item x="88890"/>
        <item x="88891"/>
        <item x="88892"/>
        <item x="88893"/>
        <item x="88894"/>
        <item x="88895"/>
        <item x="88896"/>
        <item x="88897"/>
        <item x="88898"/>
        <item x="88899"/>
        <item x="88900"/>
        <item x="88901"/>
        <item x="88902"/>
        <item x="88903"/>
        <item x="88904"/>
        <item x="88905"/>
        <item x="88906"/>
        <item x="88907"/>
        <item x="88908"/>
        <item x="88909"/>
        <item x="88910"/>
        <item x="88911"/>
        <item x="88912"/>
        <item x="88913"/>
        <item x="88914"/>
        <item x="88915"/>
        <item x="88916"/>
        <item x="88917"/>
        <item x="88918"/>
        <item x="88919"/>
        <item x="88920"/>
        <item x="88921"/>
        <item x="88922"/>
        <item x="88923"/>
        <item x="88924"/>
        <item x="88925"/>
        <item x="88926"/>
        <item x="88927"/>
        <item x="88928"/>
        <item x="88929"/>
        <item x="88930"/>
        <item x="88931"/>
        <item x="88932"/>
        <item x="88933"/>
        <item x="88934"/>
        <item x="88935"/>
        <item x="88936"/>
        <item x="88937"/>
        <item x="88938"/>
        <item x="88939"/>
        <item x="88940"/>
        <item x="88941"/>
        <item x="88942"/>
        <item x="88943"/>
        <item x="88944"/>
        <item x="88945"/>
        <item x="88946"/>
        <item x="88947"/>
        <item x="88948"/>
        <item x="88949"/>
        <item x="88950"/>
        <item x="88951"/>
        <item x="88952"/>
        <item x="88953"/>
        <item x="88954"/>
        <item x="88955"/>
        <item x="88956"/>
        <item x="88957"/>
        <item x="88958"/>
        <item x="88959"/>
        <item x="88960"/>
        <item x="88961"/>
        <item x="88962"/>
        <item x="88963"/>
        <item x="88964"/>
        <item x="88965"/>
        <item x="88966"/>
        <item x="88967"/>
        <item x="88968"/>
        <item x="88969"/>
        <item x="88970"/>
        <item x="88971"/>
        <item x="88972"/>
        <item x="88973"/>
        <item x="88974"/>
        <item x="88975"/>
        <item x="88976"/>
        <item x="88977"/>
        <item x="88978"/>
        <item x="88979"/>
        <item x="88980"/>
        <item x="88981"/>
        <item x="88982"/>
        <item x="88983"/>
        <item x="88984"/>
        <item x="88985"/>
        <item x="88986"/>
        <item x="88987"/>
        <item x="88988"/>
        <item x="88989"/>
        <item x="88990"/>
        <item x="88991"/>
        <item x="88992"/>
        <item x="88993"/>
        <item x="88994"/>
        <item x="88995"/>
        <item x="88996"/>
        <item x="88997"/>
        <item x="88998"/>
        <item x="88999"/>
        <item x="89000"/>
        <item x="89001"/>
        <item x="89002"/>
        <item x="89003"/>
        <item x="89004"/>
        <item x="89005"/>
        <item x="89006"/>
        <item x="89007"/>
        <item x="89008"/>
        <item x="89009"/>
        <item x="89010"/>
        <item x="89011"/>
        <item x="89012"/>
        <item x="89013"/>
        <item x="89014"/>
        <item x="89015"/>
        <item x="89016"/>
        <item x="89017"/>
        <item x="89018"/>
        <item x="89019"/>
        <item x="89020"/>
        <item x="89021"/>
        <item x="89022"/>
        <item x="89023"/>
        <item x="89024"/>
        <item x="89025"/>
        <item x="89026"/>
        <item x="89027"/>
        <item x="89028"/>
        <item x="89029"/>
        <item x="89030"/>
        <item x="89031"/>
        <item x="89032"/>
        <item x="89033"/>
        <item x="89034"/>
        <item x="89035"/>
        <item x="89036"/>
        <item x="89037"/>
        <item x="89038"/>
        <item x="89039"/>
        <item x="89040"/>
        <item x="89041"/>
        <item x="89042"/>
        <item x="89043"/>
        <item x="89044"/>
        <item x="89045"/>
        <item x="89046"/>
        <item x="89047"/>
        <item x="89048"/>
        <item x="89049"/>
        <item x="89050"/>
        <item x="89051"/>
        <item x="89052"/>
        <item x="89053"/>
        <item x="89054"/>
        <item x="89055"/>
        <item x="89056"/>
        <item x="89057"/>
        <item x="89058"/>
        <item x="89059"/>
        <item x="89060"/>
        <item x="89061"/>
        <item x="89062"/>
        <item x="89063"/>
        <item x="89064"/>
        <item x="89065"/>
        <item x="89066"/>
        <item x="89067"/>
        <item x="89068"/>
        <item x="89069"/>
        <item x="89070"/>
        <item x="89071"/>
        <item x="89072"/>
        <item x="89073"/>
        <item x="89074"/>
        <item x="89075"/>
        <item x="89076"/>
        <item x="89077"/>
        <item x="89078"/>
        <item x="89079"/>
        <item x="89080"/>
        <item x="89081"/>
        <item x="89082"/>
        <item x="89083"/>
        <item x="89084"/>
        <item x="89085"/>
        <item x="89086"/>
        <item x="89087"/>
        <item x="89088"/>
        <item x="89089"/>
        <item x="89090"/>
        <item x="89091"/>
        <item x="89092"/>
        <item x="89093"/>
        <item x="89094"/>
        <item x="89095"/>
        <item x="89096"/>
        <item x="89097"/>
        <item x="89098"/>
        <item x="89099"/>
        <item x="89100"/>
        <item x="89101"/>
        <item x="89102"/>
        <item x="89103"/>
        <item x="89104"/>
        <item x="89105"/>
        <item x="89106"/>
        <item x="89107"/>
        <item x="89108"/>
        <item x="89109"/>
        <item x="89110"/>
        <item x="89111"/>
        <item x="89112"/>
        <item x="89113"/>
        <item x="89114"/>
        <item x="89115"/>
        <item x="89116"/>
        <item x="89117"/>
        <item x="89118"/>
        <item x="89119"/>
        <item x="89120"/>
        <item x="89121"/>
        <item x="89122"/>
        <item x="89123"/>
        <item x="89124"/>
        <item x="89125"/>
        <item x="89126"/>
        <item x="89127"/>
        <item x="89128"/>
        <item x="89129"/>
        <item x="89130"/>
        <item x="89131"/>
        <item x="89132"/>
        <item x="89133"/>
        <item x="89134"/>
        <item x="89135"/>
        <item x="89136"/>
        <item x="89137"/>
        <item x="89138"/>
        <item x="89139"/>
        <item x="89140"/>
        <item x="89141"/>
        <item x="89142"/>
        <item x="89143"/>
        <item x="89144"/>
        <item x="89145"/>
        <item x="89146"/>
        <item x="89147"/>
        <item x="89148"/>
        <item x="89149"/>
        <item x="89150"/>
        <item x="89151"/>
        <item x="89152"/>
        <item x="89153"/>
        <item x="89154"/>
        <item x="89155"/>
        <item x="89156"/>
        <item x="89157"/>
        <item x="89158"/>
        <item x="89159"/>
        <item x="89160"/>
        <item x="89161"/>
        <item x="89162"/>
        <item x="89163"/>
        <item x="89164"/>
        <item x="89165"/>
        <item x="89166"/>
        <item x="89167"/>
        <item x="89168"/>
        <item x="89169"/>
        <item x="89170"/>
        <item x="89171"/>
        <item x="89172"/>
        <item x="89173"/>
        <item x="89174"/>
        <item x="89175"/>
        <item x="89176"/>
        <item x="89177"/>
        <item x="89178"/>
        <item x="89179"/>
        <item x="89180"/>
        <item x="89181"/>
        <item x="89182"/>
        <item x="89183"/>
        <item x="89184"/>
        <item x="89185"/>
        <item x="89186"/>
        <item x="89187"/>
        <item x="89188"/>
        <item x="89189"/>
        <item x="89190"/>
        <item x="89191"/>
        <item x="89192"/>
        <item x="89193"/>
        <item x="89194"/>
        <item x="89195"/>
        <item x="89196"/>
        <item x="89197"/>
        <item x="89198"/>
        <item x="89199"/>
        <item x="89200"/>
        <item x="89201"/>
        <item x="89202"/>
        <item x="89203"/>
        <item x="89204"/>
        <item x="89205"/>
        <item x="89206"/>
        <item x="89207"/>
        <item x="89208"/>
        <item x="89209"/>
        <item x="89210"/>
        <item x="89211"/>
        <item x="89212"/>
        <item x="89213"/>
        <item x="89214"/>
        <item x="89215"/>
        <item x="89216"/>
        <item x="89217"/>
        <item x="89218"/>
        <item x="89219"/>
        <item x="89220"/>
        <item x="89221"/>
        <item x="89222"/>
        <item x="89223"/>
        <item x="89224"/>
        <item x="89225"/>
        <item x="89226"/>
        <item x="89227"/>
        <item x="89228"/>
        <item x="89229"/>
        <item x="89230"/>
        <item x="89231"/>
        <item x="89232"/>
        <item x="89233"/>
        <item x="89234"/>
        <item x="89235"/>
        <item x="89236"/>
        <item x="89237"/>
        <item x="89238"/>
        <item x="89239"/>
        <item x="89240"/>
        <item x="89241"/>
        <item x="89242"/>
        <item x="89243"/>
        <item x="89244"/>
        <item x="89245"/>
        <item x="89246"/>
        <item x="89247"/>
        <item x="89248"/>
        <item x="89249"/>
        <item x="89250"/>
        <item x="89251"/>
        <item x="89252"/>
        <item x="89253"/>
        <item x="89254"/>
        <item x="89255"/>
        <item x="89256"/>
        <item x="89257"/>
        <item x="89258"/>
        <item x="89259"/>
        <item x="89260"/>
        <item x="89261"/>
        <item x="89262"/>
        <item x="89263"/>
        <item x="89264"/>
        <item x="89265"/>
        <item x="89266"/>
        <item x="89267"/>
        <item x="89268"/>
        <item x="89269"/>
        <item x="89270"/>
        <item x="89271"/>
        <item x="89272"/>
        <item x="89273"/>
        <item x="89274"/>
        <item x="89275"/>
        <item x="89276"/>
        <item x="89277"/>
        <item x="89278"/>
        <item x="89279"/>
        <item x="89280"/>
        <item x="89281"/>
        <item x="89282"/>
        <item x="89283"/>
        <item x="89284"/>
        <item x="89285"/>
        <item x="89286"/>
        <item x="89287"/>
        <item x="89288"/>
        <item x="89289"/>
        <item x="89290"/>
        <item x="89291"/>
        <item x="89292"/>
        <item x="89293"/>
        <item x="89294"/>
        <item x="89295"/>
        <item x="89296"/>
        <item x="89297"/>
        <item x="89298"/>
        <item x="89299"/>
        <item x="89300"/>
        <item x="89301"/>
        <item x="89302"/>
        <item x="89303"/>
        <item x="89304"/>
        <item x="89305"/>
        <item x="89306"/>
        <item x="89307"/>
        <item x="89308"/>
        <item x="89309"/>
        <item x="89310"/>
        <item x="89311"/>
        <item x="89312"/>
        <item x="89313"/>
        <item x="89314"/>
        <item x="89315"/>
        <item x="89316"/>
        <item x="89317"/>
        <item x="89318"/>
        <item x="89319"/>
        <item x="89320"/>
        <item x="89321"/>
        <item x="89322"/>
        <item x="89323"/>
        <item x="89324"/>
        <item x="89325"/>
        <item x="89326"/>
        <item x="89327"/>
        <item x="89328"/>
        <item x="89329"/>
        <item x="89330"/>
        <item x="89331"/>
        <item x="89332"/>
        <item x="89333"/>
        <item x="89334"/>
        <item x="89335"/>
        <item x="89336"/>
        <item x="89337"/>
        <item x="89338"/>
        <item x="89339"/>
        <item x="89340"/>
        <item x="89341"/>
        <item x="89342"/>
        <item x="89343"/>
        <item x="89344"/>
        <item x="89345"/>
        <item x="89346"/>
        <item x="89347"/>
        <item x="89348"/>
        <item x="89349"/>
        <item x="89350"/>
        <item x="89351"/>
        <item x="89352"/>
        <item x="89353"/>
        <item x="89354"/>
        <item x="89355"/>
        <item x="89356"/>
        <item x="89357"/>
        <item x="89358"/>
        <item x="89359"/>
        <item x="89360"/>
        <item x="89361"/>
        <item x="89362"/>
        <item x="89363"/>
        <item x="89364"/>
        <item x="89365"/>
        <item x="89366"/>
        <item x="89367"/>
        <item x="89368"/>
        <item x="89369"/>
        <item x="89370"/>
        <item x="89371"/>
        <item x="89372"/>
        <item x="89373"/>
        <item x="89374"/>
        <item x="89375"/>
        <item x="89376"/>
        <item x="89377"/>
        <item x="89378"/>
        <item x="89379"/>
        <item x="89380"/>
        <item x="89381"/>
        <item x="89382"/>
        <item x="89383"/>
        <item x="89384"/>
        <item x="89385"/>
        <item x="89386"/>
        <item x="89387"/>
        <item x="89388"/>
        <item x="89389"/>
        <item x="89390"/>
        <item x="89391"/>
        <item x="89392"/>
        <item x="89393"/>
        <item x="89394"/>
        <item x="89395"/>
        <item x="89396"/>
        <item x="89397"/>
        <item x="89398"/>
        <item x="89399"/>
        <item x="89400"/>
        <item x="89401"/>
        <item x="89402"/>
        <item x="89403"/>
        <item x="89404"/>
        <item x="89405"/>
        <item x="89406"/>
        <item x="89407"/>
        <item x="89408"/>
        <item x="89409"/>
        <item x="89410"/>
        <item x="89411"/>
        <item x="89412"/>
        <item x="89413"/>
        <item x="89414"/>
        <item x="89415"/>
        <item x="89416"/>
        <item x="89417"/>
        <item x="89418"/>
        <item x="89419"/>
        <item x="89420"/>
        <item x="89421"/>
        <item x="89422"/>
        <item x="89423"/>
        <item x="89424"/>
        <item x="89425"/>
        <item x="89426"/>
        <item x="89427"/>
        <item x="89428"/>
        <item x="89429"/>
        <item x="89430"/>
        <item x="89431"/>
        <item x="89432"/>
        <item x="89433"/>
        <item x="89434"/>
        <item x="89435"/>
        <item x="89436"/>
        <item x="89437"/>
        <item x="89438"/>
        <item x="89439"/>
        <item x="89440"/>
        <item x="89441"/>
        <item x="89442"/>
        <item x="89443"/>
        <item x="89444"/>
        <item x="89445"/>
        <item x="89446"/>
        <item x="89447"/>
        <item x="89448"/>
        <item x="89449"/>
        <item x="89450"/>
        <item x="89451"/>
        <item x="89452"/>
        <item x="89453"/>
        <item x="89454"/>
        <item x="89455"/>
        <item x="89456"/>
        <item x="89457"/>
        <item x="89458"/>
        <item x="89459"/>
        <item x="89460"/>
        <item x="89461"/>
        <item x="89462"/>
        <item x="89463"/>
        <item x="89464"/>
        <item x="89465"/>
        <item x="89466"/>
        <item x="89467"/>
        <item x="89468"/>
        <item x="89469"/>
        <item x="89470"/>
        <item x="89471"/>
        <item x="89472"/>
        <item x="89473"/>
        <item x="89474"/>
        <item x="89475"/>
        <item x="89476"/>
        <item x="89477"/>
        <item x="89478"/>
        <item x="89479"/>
        <item x="89480"/>
        <item x="89481"/>
        <item x="89482"/>
        <item x="89483"/>
        <item x="89484"/>
        <item x="89485"/>
        <item x="89486"/>
        <item x="89487"/>
        <item x="89488"/>
        <item x="89489"/>
        <item x="89490"/>
        <item x="89491"/>
        <item x="89492"/>
        <item x="89493"/>
        <item x="89494"/>
        <item x="89495"/>
        <item x="89496"/>
        <item x="89497"/>
        <item x="89498"/>
        <item x="89499"/>
        <item x="89500"/>
        <item x="89501"/>
        <item x="89502"/>
        <item x="89503"/>
        <item x="89504"/>
        <item x="89505"/>
        <item x="89506"/>
        <item x="89507"/>
        <item x="89508"/>
        <item x="89509"/>
        <item x="89510"/>
        <item x="89511"/>
        <item x="89512"/>
        <item x="89513"/>
        <item x="89514"/>
        <item x="89515"/>
        <item x="89516"/>
        <item x="89517"/>
        <item x="89518"/>
        <item x="89519"/>
        <item x="89520"/>
        <item x="89521"/>
        <item x="89522"/>
        <item x="89523"/>
        <item x="89524"/>
        <item x="89525"/>
        <item x="89526"/>
        <item x="89527"/>
        <item x="89528"/>
        <item x="89529"/>
        <item x="89530"/>
        <item x="89531"/>
        <item x="89532"/>
        <item x="89533"/>
        <item x="89534"/>
        <item x="89535"/>
        <item x="89536"/>
        <item x="89537"/>
        <item x="89538"/>
        <item x="89539"/>
        <item x="89540"/>
        <item x="89541"/>
        <item x="89542"/>
        <item x="89543"/>
        <item x="89544"/>
        <item x="89545"/>
        <item x="89546"/>
        <item x="89547"/>
        <item x="89548"/>
        <item x="89549"/>
        <item x="89550"/>
        <item x="89551"/>
        <item x="89552"/>
        <item x="89553"/>
        <item x="89554"/>
        <item x="89555"/>
        <item x="89556"/>
        <item x="89557"/>
        <item x="89558"/>
        <item x="89559"/>
        <item x="89560"/>
        <item x="89561"/>
        <item x="89562"/>
        <item x="89563"/>
        <item x="89564"/>
        <item x="89565"/>
        <item x="89566"/>
        <item x="89567"/>
        <item x="89568"/>
        <item x="89569"/>
        <item x="89570"/>
        <item x="89571"/>
        <item x="89572"/>
        <item x="89573"/>
        <item x="89574"/>
        <item x="89575"/>
        <item x="89576"/>
        <item x="89577"/>
        <item x="89578"/>
        <item x="89579"/>
        <item x="89580"/>
        <item x="89581"/>
        <item x="89582"/>
        <item x="89583"/>
        <item x="89584"/>
        <item x="89585"/>
        <item x="89586"/>
        <item x="89587"/>
        <item x="89588"/>
        <item x="89589"/>
        <item x="89590"/>
        <item x="89591"/>
        <item x="89592"/>
        <item x="89593"/>
        <item x="89594"/>
        <item x="89595"/>
        <item x="89596"/>
        <item x="89597"/>
        <item x="89598"/>
        <item x="89599"/>
        <item x="89600"/>
        <item x="89601"/>
        <item x="89602"/>
        <item x="89603"/>
        <item x="89604"/>
        <item x="89605"/>
        <item x="89606"/>
        <item x="89607"/>
        <item x="89608"/>
        <item x="89609"/>
        <item x="89610"/>
        <item x="89611"/>
        <item x="89612"/>
        <item x="89613"/>
        <item x="89614"/>
        <item x="89615"/>
        <item x="89616"/>
        <item x="89617"/>
        <item x="89618"/>
        <item x="89619"/>
        <item x="89620"/>
        <item x="89621"/>
        <item x="89622"/>
        <item x="89623"/>
        <item x="89624"/>
        <item x="89625"/>
        <item x="89626"/>
        <item x="89627"/>
        <item x="89628"/>
        <item x="89629"/>
        <item x="89630"/>
        <item x="89631"/>
        <item x="89632"/>
        <item x="89633"/>
        <item x="89634"/>
        <item x="89635"/>
        <item x="89636"/>
        <item x="89637"/>
        <item x="89638"/>
        <item x="89639"/>
        <item x="89640"/>
        <item x="89641"/>
        <item x="89642"/>
        <item x="89643"/>
        <item x="89644"/>
        <item x="89645"/>
        <item x="89646"/>
        <item x="89647"/>
        <item x="89648"/>
        <item x="89649"/>
        <item x="89650"/>
        <item x="89651"/>
        <item x="89652"/>
        <item x="89653"/>
        <item x="89654"/>
        <item x="89655"/>
        <item x="89656"/>
        <item x="89657"/>
        <item x="89658"/>
        <item x="89659"/>
        <item x="89660"/>
        <item x="89661"/>
        <item x="89662"/>
        <item x="89663"/>
        <item x="89664"/>
        <item x="89665"/>
        <item x="89666"/>
        <item x="89667"/>
        <item x="89668"/>
        <item x="89669"/>
        <item x="89670"/>
        <item x="89671"/>
        <item x="89672"/>
        <item x="89673"/>
        <item x="89674"/>
        <item x="89675"/>
        <item x="89676"/>
        <item x="89677"/>
        <item x="89678"/>
        <item x="89679"/>
        <item x="89680"/>
        <item x="89681"/>
        <item x="89682"/>
        <item x="89683"/>
        <item x="89684"/>
        <item x="89685"/>
        <item x="89686"/>
        <item x="89687"/>
        <item x="89688"/>
        <item x="89689"/>
        <item x="89690"/>
        <item x="89691"/>
        <item x="89692"/>
        <item x="89693"/>
        <item x="89694"/>
        <item x="89695"/>
        <item x="89696"/>
        <item x="89697"/>
        <item x="89698"/>
        <item x="89699"/>
        <item x="89700"/>
        <item x="89701"/>
        <item x="89702"/>
        <item x="89703"/>
        <item x="89704"/>
        <item x="89705"/>
        <item x="89706"/>
        <item x="89707"/>
        <item x="89708"/>
        <item x="89709"/>
        <item x="89710"/>
        <item x="89711"/>
        <item x="89712"/>
        <item x="89713"/>
        <item x="89714"/>
        <item x="89715"/>
        <item x="89716"/>
        <item x="89717"/>
        <item x="89718"/>
        <item x="89719"/>
        <item x="89720"/>
        <item x="89721"/>
        <item x="89722"/>
        <item x="89723"/>
        <item x="89724"/>
        <item x="89725"/>
        <item x="89726"/>
        <item x="89727"/>
        <item x="89728"/>
        <item x="89729"/>
        <item x="89730"/>
        <item x="89731"/>
        <item x="89732"/>
        <item x="89733"/>
        <item x="89734"/>
        <item x="89735"/>
        <item x="89736"/>
        <item x="89737"/>
        <item x="89738"/>
        <item x="89739"/>
        <item x="89740"/>
        <item x="89741"/>
        <item x="89742"/>
        <item x="89743"/>
        <item x="89744"/>
        <item x="89745"/>
        <item x="89746"/>
        <item x="89747"/>
        <item x="89748"/>
        <item x="89749"/>
        <item x="89750"/>
        <item x="89751"/>
        <item x="89752"/>
        <item x="89753"/>
        <item x="89754"/>
        <item x="89755"/>
        <item x="89756"/>
        <item x="89757"/>
        <item x="89758"/>
        <item x="89759"/>
        <item x="89760"/>
        <item x="89761"/>
        <item x="89762"/>
        <item x="89763"/>
        <item x="89764"/>
        <item x="89765"/>
        <item x="89766"/>
        <item x="89767"/>
        <item x="89768"/>
        <item x="89769"/>
        <item x="89770"/>
        <item x="89771"/>
        <item x="89772"/>
        <item x="89773"/>
        <item x="89774"/>
        <item x="89775"/>
        <item x="89776"/>
        <item x="89777"/>
        <item x="89778"/>
        <item x="89779"/>
        <item x="89780"/>
        <item x="89781"/>
        <item x="89782"/>
        <item x="89783"/>
        <item x="89784"/>
        <item x="89785"/>
        <item x="89786"/>
        <item x="89787"/>
        <item x="89788"/>
        <item x="89789"/>
        <item x="89790"/>
        <item x="89791"/>
        <item x="89792"/>
        <item x="89793"/>
        <item x="89794"/>
        <item x="89795"/>
        <item x="89796"/>
        <item x="89797"/>
        <item x="89798"/>
        <item x="89799"/>
        <item x="89800"/>
        <item x="89801"/>
        <item x="89802"/>
        <item x="89803"/>
        <item x="89804"/>
        <item x="89805"/>
        <item x="89806"/>
        <item x="89807"/>
        <item x="89808"/>
        <item x="89809"/>
        <item x="89810"/>
        <item x="89811"/>
        <item x="89812"/>
        <item x="89813"/>
        <item x="89814"/>
        <item x="89815"/>
        <item x="89816"/>
        <item x="89817"/>
        <item x="89818"/>
        <item x="89819"/>
        <item x="89820"/>
        <item x="89821"/>
        <item x="89822"/>
        <item x="89823"/>
        <item x="89824"/>
        <item x="89825"/>
        <item x="89826"/>
        <item x="89827"/>
        <item x="89828"/>
        <item x="89829"/>
        <item x="89830"/>
        <item x="89831"/>
        <item x="89832"/>
        <item x="89833"/>
        <item x="89834"/>
        <item x="89835"/>
        <item x="89836"/>
        <item x="89837"/>
        <item x="89838"/>
        <item x="89839"/>
        <item x="89840"/>
        <item x="89841"/>
        <item x="89842"/>
        <item x="89843"/>
        <item x="89844"/>
        <item x="89845"/>
        <item x="89846"/>
        <item x="89847"/>
        <item x="89848"/>
        <item x="89849"/>
        <item x="89850"/>
        <item x="89851"/>
        <item x="89852"/>
        <item x="89853"/>
        <item x="89854"/>
        <item x="89855"/>
        <item x="89856"/>
        <item x="89857"/>
        <item x="89858"/>
        <item x="89859"/>
        <item x="89860"/>
        <item x="89861"/>
        <item x="89862"/>
        <item x="89863"/>
        <item x="89864"/>
        <item x="89865"/>
        <item x="89866"/>
        <item x="89867"/>
        <item x="89868"/>
        <item x="89869"/>
        <item x="89870"/>
        <item x="89871"/>
        <item x="89872"/>
        <item x="89873"/>
        <item x="89874"/>
        <item x="89875"/>
        <item x="89876"/>
        <item x="89877"/>
        <item x="89878"/>
        <item x="89879"/>
        <item x="89880"/>
        <item x="89881"/>
        <item x="89882"/>
        <item x="89883"/>
        <item x="89884"/>
        <item x="89885"/>
        <item x="89886"/>
        <item x="89887"/>
        <item x="89888"/>
        <item x="89889"/>
        <item x="89890"/>
        <item x="89891"/>
        <item x="89892"/>
        <item x="89893"/>
        <item x="89894"/>
        <item x="89895"/>
        <item x="89896"/>
        <item x="89897"/>
        <item x="89898"/>
        <item x="89899"/>
        <item x="89900"/>
        <item x="89901"/>
        <item x="89902"/>
        <item x="89903"/>
        <item x="89904"/>
        <item x="89905"/>
        <item x="89906"/>
        <item x="89907"/>
        <item x="89908"/>
        <item x="89909"/>
        <item x="89910"/>
        <item x="89911"/>
        <item x="89912"/>
        <item x="89913"/>
        <item x="89914"/>
        <item x="89915"/>
        <item x="89916"/>
        <item x="89917"/>
        <item x="89918"/>
        <item x="89919"/>
        <item x="89920"/>
        <item x="89921"/>
        <item x="89922"/>
        <item x="89923"/>
        <item x="89924"/>
        <item x="89925"/>
        <item x="89926"/>
        <item x="89927"/>
        <item x="89928"/>
        <item x="89929"/>
        <item x="89930"/>
        <item x="89931"/>
        <item x="89932"/>
        <item x="89933"/>
        <item x="89934"/>
        <item x="89935"/>
        <item x="89936"/>
        <item x="89937"/>
        <item x="89938"/>
        <item x="89939"/>
        <item x="89940"/>
        <item x="89941"/>
        <item x="89942"/>
        <item x="89943"/>
        <item x="89944"/>
        <item x="89945"/>
        <item x="89946"/>
        <item x="89947"/>
        <item x="89948"/>
        <item x="89949"/>
        <item x="89950"/>
        <item x="89951"/>
        <item x="89952"/>
        <item x="89953"/>
        <item x="89954"/>
        <item x="89955"/>
        <item x="89956"/>
        <item x="89957"/>
        <item x="89958"/>
        <item x="89959"/>
        <item x="89960"/>
        <item x="89961"/>
        <item x="89962"/>
        <item x="89963"/>
        <item x="89964"/>
        <item x="89965"/>
        <item x="89966"/>
        <item x="89967"/>
        <item x="89968"/>
        <item x="89969"/>
        <item x="89970"/>
        <item x="89971"/>
        <item x="89972"/>
        <item x="89973"/>
        <item x="89974"/>
        <item x="89975"/>
        <item x="89976"/>
        <item x="89977"/>
        <item x="89978"/>
        <item x="89979"/>
        <item x="89980"/>
        <item x="89981"/>
        <item x="89982"/>
        <item x="89983"/>
        <item x="89984"/>
        <item x="89985"/>
        <item x="89986"/>
        <item x="89987"/>
        <item x="89988"/>
        <item x="89989"/>
        <item x="89990"/>
        <item x="89991"/>
        <item x="89992"/>
        <item x="89993"/>
        <item x="89994"/>
        <item x="89995"/>
        <item x="89996"/>
        <item x="89997"/>
        <item x="89998"/>
        <item x="89999"/>
        <item x="90000"/>
        <item x="90001"/>
        <item x="90002"/>
        <item x="90003"/>
        <item x="90004"/>
        <item x="90005"/>
        <item x="90006"/>
        <item x="90007"/>
        <item x="90008"/>
        <item x="90009"/>
        <item x="90010"/>
        <item x="90011"/>
        <item x="90012"/>
        <item x="90013"/>
        <item x="90014"/>
        <item x="90015"/>
        <item x="90016"/>
        <item x="90017"/>
        <item x="90018"/>
        <item x="90019"/>
        <item x="90020"/>
        <item x="90021"/>
        <item x="90022"/>
        <item x="90023"/>
        <item x="90024"/>
        <item x="90025"/>
        <item x="90026"/>
        <item x="90027"/>
        <item x="90028"/>
        <item x="90029"/>
        <item x="90030"/>
        <item x="90031"/>
        <item x="90032"/>
        <item x="90033"/>
        <item x="90034"/>
        <item x="90035"/>
        <item x="90036"/>
        <item x="90037"/>
        <item x="90038"/>
        <item x="90039"/>
        <item x="90040"/>
        <item x="90041"/>
        <item x="90042"/>
        <item x="90043"/>
        <item x="90044"/>
        <item x="90045"/>
        <item x="90046"/>
        <item x="90047"/>
        <item x="90048"/>
        <item x="90049"/>
        <item x="90050"/>
        <item x="90051"/>
        <item x="90052"/>
        <item x="90053"/>
        <item x="90054"/>
        <item x="90055"/>
        <item x="90056"/>
        <item x="90057"/>
        <item x="90058"/>
        <item x="90059"/>
        <item x="90060"/>
        <item x="90061"/>
        <item x="90062"/>
        <item x="90063"/>
        <item x="90064"/>
        <item x="90065"/>
        <item x="90066"/>
        <item x="90067"/>
        <item x="90068"/>
        <item x="90069"/>
        <item x="90070"/>
        <item x="90071"/>
        <item x="90072"/>
        <item x="90073"/>
        <item x="90074"/>
        <item x="90075"/>
        <item x="90076"/>
        <item x="90077"/>
        <item x="90078"/>
        <item x="90079"/>
        <item x="90080"/>
        <item x="90081"/>
        <item x="90082"/>
        <item x="90083"/>
        <item x="90084"/>
        <item x="90085"/>
        <item x="90086"/>
        <item x="90087"/>
        <item x="90088"/>
        <item x="90089"/>
        <item x="90090"/>
        <item x="90091"/>
        <item x="90092"/>
        <item x="90093"/>
        <item x="90094"/>
        <item x="90095"/>
        <item x="90096"/>
        <item x="90097"/>
        <item x="90098"/>
        <item x="90099"/>
        <item x="90100"/>
        <item x="90101"/>
        <item x="90102"/>
        <item x="90103"/>
        <item x="90104"/>
        <item x="90105"/>
        <item x="90106"/>
        <item x="90107"/>
        <item x="90108"/>
        <item x="90109"/>
        <item x="90110"/>
        <item x="90111"/>
        <item x="90112"/>
        <item x="90113"/>
        <item x="90114"/>
        <item x="90115"/>
        <item x="90116"/>
        <item x="90117"/>
        <item x="90118"/>
        <item x="90119"/>
        <item x="90120"/>
        <item x="90121"/>
        <item x="90122"/>
        <item x="90123"/>
        <item x="90124"/>
        <item x="90125"/>
        <item x="90126"/>
        <item x="90127"/>
        <item x="90128"/>
        <item x="90129"/>
        <item x="90130"/>
        <item x="90131"/>
        <item x="90132"/>
        <item x="90133"/>
        <item x="90134"/>
        <item x="90135"/>
        <item x="90136"/>
        <item x="90137"/>
        <item x="90138"/>
        <item x="90139"/>
        <item x="90140"/>
        <item x="90141"/>
        <item x="90142"/>
        <item x="90143"/>
        <item x="90144"/>
        <item x="90145"/>
        <item x="90146"/>
        <item x="90147"/>
        <item x="90148"/>
        <item x="90149"/>
        <item x="90150"/>
        <item x="90151"/>
        <item x="90152"/>
        <item x="90153"/>
        <item x="90154"/>
        <item x="90155"/>
        <item x="90156"/>
        <item x="90157"/>
        <item x="90158"/>
        <item x="90159"/>
        <item x="90160"/>
        <item x="90161"/>
        <item x="90162"/>
        <item x="90163"/>
        <item x="90164"/>
        <item x="90165"/>
        <item x="90166"/>
        <item x="90167"/>
        <item x="90168"/>
        <item x="90169"/>
        <item x="90170"/>
        <item x="90171"/>
        <item x="90172"/>
        <item x="90173"/>
        <item x="90174"/>
        <item x="90175"/>
        <item x="90176"/>
        <item x="90177"/>
        <item x="90178"/>
        <item x="90179"/>
        <item x="90180"/>
        <item x="90181"/>
        <item x="90182"/>
        <item x="90183"/>
        <item x="90184"/>
        <item x="90185"/>
        <item x="90186"/>
        <item x="90187"/>
        <item x="90188"/>
        <item x="90189"/>
        <item x="90190"/>
        <item x="90191"/>
        <item x="90192"/>
        <item x="90193"/>
        <item x="90194"/>
        <item x="90195"/>
        <item x="90196"/>
        <item x="90197"/>
        <item x="90198"/>
        <item x="90199"/>
        <item x="90200"/>
        <item x="90201"/>
        <item x="90202"/>
        <item x="90203"/>
        <item x="90204"/>
        <item x="90205"/>
        <item x="90206"/>
        <item x="90207"/>
        <item x="90208"/>
        <item x="90209"/>
        <item x="90210"/>
        <item x="90211"/>
        <item x="90212"/>
        <item x="90213"/>
        <item x="90214"/>
        <item x="90215"/>
        <item x="90216"/>
        <item x="90217"/>
        <item x="90218"/>
        <item x="90219"/>
        <item x="90220"/>
        <item x="90221"/>
        <item x="90222"/>
        <item x="90223"/>
        <item x="90224"/>
        <item x="90225"/>
        <item x="90226"/>
        <item x="90227"/>
        <item x="90228"/>
        <item x="90229"/>
        <item x="90230"/>
        <item x="90231"/>
        <item x="90232"/>
        <item x="90233"/>
        <item x="90234"/>
        <item x="90235"/>
        <item x="90236"/>
        <item x="90237"/>
        <item x="90238"/>
        <item x="90239"/>
        <item x="90240"/>
        <item x="90241"/>
        <item x="90242"/>
        <item x="90243"/>
        <item x="90244"/>
        <item x="90245"/>
        <item x="90246"/>
        <item x="90247"/>
        <item x="90248"/>
        <item x="90249"/>
        <item x="90250"/>
        <item x="90251"/>
        <item x="90252"/>
        <item x="90253"/>
        <item x="90254"/>
        <item x="90255"/>
        <item x="90256"/>
        <item x="90257"/>
        <item x="90258"/>
        <item x="90259"/>
        <item x="90260"/>
        <item x="90261"/>
        <item x="90262"/>
        <item x="90263"/>
        <item x="90264"/>
        <item x="90265"/>
        <item x="90266"/>
        <item x="90267"/>
        <item x="90268"/>
        <item x="90269"/>
        <item x="90270"/>
        <item x="90271"/>
        <item x="90272"/>
        <item x="90273"/>
        <item x="90274"/>
        <item x="90275"/>
        <item x="90276"/>
        <item x="90277"/>
        <item x="90278"/>
        <item x="90279"/>
        <item x="90280"/>
        <item x="90281"/>
        <item x="90282"/>
        <item x="90283"/>
        <item x="90284"/>
        <item x="90285"/>
        <item x="90286"/>
        <item x="90287"/>
        <item x="90288"/>
        <item x="90289"/>
        <item x="90290"/>
        <item x="90291"/>
        <item x="90292"/>
        <item x="90293"/>
        <item x="90294"/>
        <item x="90295"/>
        <item x="90296"/>
        <item x="90297"/>
        <item x="90298"/>
        <item x="90299"/>
        <item x="90300"/>
        <item x="90301"/>
        <item x="90302"/>
        <item x="90303"/>
        <item x="90304"/>
        <item x="90305"/>
        <item x="90306"/>
        <item x="90307"/>
        <item x="90308"/>
        <item x="90309"/>
        <item x="90310"/>
        <item x="90311"/>
        <item x="90312"/>
        <item x="90313"/>
        <item x="90314"/>
        <item x="90315"/>
        <item x="90316"/>
        <item x="90317"/>
        <item x="90318"/>
        <item x="90319"/>
        <item x="90320"/>
        <item x="90321"/>
        <item x="90322"/>
        <item x="90323"/>
        <item x="90324"/>
        <item x="90325"/>
        <item x="90326"/>
        <item x="90327"/>
        <item x="90328"/>
        <item x="90329"/>
        <item x="90330"/>
        <item x="90331"/>
        <item x="90332"/>
        <item x="90333"/>
        <item x="90334"/>
        <item x="90335"/>
        <item x="90336"/>
        <item x="90337"/>
        <item x="90338"/>
        <item x="90339"/>
        <item x="90340"/>
        <item x="90341"/>
        <item x="90342"/>
        <item x="90343"/>
        <item x="90344"/>
        <item x="90345"/>
        <item x="90346"/>
        <item x="90347"/>
        <item x="90348"/>
        <item x="90349"/>
        <item x="90350"/>
        <item x="90351"/>
        <item x="90352"/>
        <item x="90353"/>
        <item x="90354"/>
        <item x="90355"/>
        <item x="90356"/>
        <item x="90357"/>
        <item x="90358"/>
        <item x="90359"/>
        <item x="90360"/>
        <item x="90361"/>
        <item x="90362"/>
        <item x="90363"/>
        <item x="90364"/>
        <item x="90365"/>
        <item x="90366"/>
        <item x="90367"/>
        <item x="90368"/>
        <item x="90369"/>
        <item x="90370"/>
        <item x="90371"/>
        <item x="90372"/>
        <item x="90373"/>
        <item x="90374"/>
        <item x="90375"/>
        <item x="90376"/>
        <item x="90377"/>
        <item x="90378"/>
        <item x="90379"/>
        <item x="90380"/>
        <item x="90381"/>
        <item x="90382"/>
        <item x="90383"/>
        <item x="90384"/>
        <item x="90385"/>
        <item x="90386"/>
        <item x="90387"/>
        <item x="90388"/>
        <item x="90389"/>
        <item x="90390"/>
        <item x="90391"/>
        <item x="90392"/>
        <item x="90393"/>
        <item x="90394"/>
        <item x="90395"/>
        <item x="90396"/>
        <item x="90397"/>
        <item x="90398"/>
        <item x="90399"/>
        <item x="90400"/>
        <item x="90401"/>
        <item x="90402"/>
        <item x="90403"/>
        <item x="90404"/>
        <item x="90405"/>
        <item x="90406"/>
        <item x="90407"/>
        <item x="90408"/>
        <item x="90409"/>
        <item x="90410"/>
        <item x="90411"/>
        <item x="90412"/>
        <item x="90413"/>
        <item x="90414"/>
        <item x="90415"/>
        <item x="90416"/>
        <item x="90417"/>
        <item x="90418"/>
        <item x="90419"/>
        <item x="90420"/>
        <item x="90421"/>
        <item x="90422"/>
        <item x="90423"/>
        <item x="90424"/>
        <item x="90425"/>
        <item x="90426"/>
        <item x="90427"/>
        <item x="90428"/>
        <item x="90429"/>
        <item x="90430"/>
        <item x="90431"/>
        <item x="90432"/>
        <item x="90433"/>
        <item x="90434"/>
        <item x="90435"/>
        <item x="90436"/>
        <item x="90437"/>
        <item x="90438"/>
        <item x="90439"/>
        <item x="90440"/>
        <item x="90441"/>
        <item x="90442"/>
        <item x="90443"/>
        <item x="90444"/>
        <item x="90445"/>
        <item x="90446"/>
        <item x="90447"/>
        <item x="90448"/>
        <item x="90449"/>
        <item x="90450"/>
        <item x="90451"/>
        <item x="90452"/>
        <item x="90453"/>
        <item x="90454"/>
        <item x="90455"/>
        <item x="90456"/>
        <item x="90457"/>
        <item x="90458"/>
        <item x="90459"/>
        <item x="90460"/>
        <item x="90461"/>
        <item x="90462"/>
        <item x="90463"/>
        <item x="90464"/>
        <item x="90465"/>
        <item x="90466"/>
        <item x="90467"/>
        <item x="90468"/>
        <item x="90469"/>
        <item x="90470"/>
        <item x="90471"/>
        <item x="90472"/>
        <item x="90473"/>
        <item x="90474"/>
        <item x="90475"/>
        <item x="90476"/>
        <item x="90477"/>
        <item x="90478"/>
        <item x="90479"/>
        <item x="90480"/>
        <item x="90481"/>
        <item x="90482"/>
        <item x="90483"/>
        <item x="90484"/>
        <item x="90485"/>
        <item x="90486"/>
        <item x="90487"/>
        <item x="90488"/>
        <item x="90489"/>
        <item x="90490"/>
        <item x="90491"/>
        <item x="90492"/>
        <item x="90493"/>
        <item x="90494"/>
        <item x="90495"/>
        <item x="90496"/>
        <item x="90497"/>
        <item x="90498"/>
        <item x="90499"/>
        <item x="90500"/>
        <item x="90501"/>
        <item x="90502"/>
        <item x="90503"/>
        <item x="90504"/>
        <item x="90505"/>
        <item x="90506"/>
        <item x="90507"/>
        <item x="90508"/>
        <item x="90509"/>
        <item x="90510"/>
        <item x="90511"/>
        <item x="90512"/>
        <item x="90513"/>
        <item x="90514"/>
        <item x="90515"/>
        <item x="90516"/>
        <item x="90517"/>
        <item x="90518"/>
        <item x="90519"/>
        <item x="90520"/>
        <item x="90521"/>
        <item x="90522"/>
        <item x="90523"/>
        <item x="90524"/>
        <item x="90525"/>
        <item x="90526"/>
        <item x="90527"/>
        <item x="90528"/>
        <item x="90529"/>
        <item x="90530"/>
        <item x="90531"/>
        <item x="90532"/>
        <item x="90533"/>
        <item x="90534"/>
        <item x="90535"/>
        <item x="90536"/>
        <item x="90537"/>
        <item x="90538"/>
        <item x="90539"/>
        <item x="90540"/>
        <item x="90541"/>
        <item x="90542"/>
        <item x="90543"/>
        <item x="90544"/>
        <item x="90545"/>
        <item x="90546"/>
        <item x="90547"/>
        <item x="90548"/>
        <item x="90549"/>
        <item x="90550"/>
        <item x="90551"/>
        <item x="90552"/>
        <item x="90553"/>
        <item x="90554"/>
        <item x="90555"/>
        <item x="90556"/>
        <item x="90557"/>
        <item x="90558"/>
        <item x="90559"/>
        <item x="90560"/>
        <item x="90561"/>
        <item x="90562"/>
        <item x="90563"/>
        <item x="90564"/>
        <item x="90565"/>
        <item x="90566"/>
        <item x="90567"/>
        <item x="90568"/>
        <item x="90569"/>
        <item x="90570"/>
        <item x="90571"/>
        <item x="90572"/>
        <item x="90573"/>
        <item x="90574"/>
        <item x="90575"/>
        <item x="90576"/>
        <item x="90577"/>
        <item x="90578"/>
        <item x="90579"/>
        <item x="90580"/>
        <item x="90581"/>
        <item x="90582"/>
        <item x="90583"/>
        <item x="90584"/>
        <item x="90585"/>
        <item x="90586"/>
        <item x="90587"/>
        <item x="90588"/>
        <item x="90589"/>
        <item x="90590"/>
        <item x="90591"/>
        <item x="90592"/>
        <item x="90593"/>
        <item x="90594"/>
        <item x="90595"/>
        <item x="90596"/>
        <item x="90597"/>
        <item x="90598"/>
        <item x="90599"/>
        <item x="90600"/>
        <item x="90601"/>
        <item x="90602"/>
        <item x="90603"/>
        <item x="90604"/>
        <item x="90605"/>
        <item x="90606"/>
        <item x="90607"/>
        <item x="90608"/>
        <item x="90609"/>
        <item x="90610"/>
        <item x="90611"/>
        <item x="90612"/>
        <item x="90613"/>
        <item x="90614"/>
        <item x="90615"/>
        <item x="90616"/>
        <item x="90617"/>
        <item x="90618"/>
        <item x="90619"/>
        <item x="90620"/>
        <item x="90621"/>
        <item x="90622"/>
        <item x="90623"/>
        <item x="90624"/>
        <item x="90625"/>
        <item x="90626"/>
        <item x="90627"/>
        <item x="90628"/>
        <item x="90629"/>
        <item x="90630"/>
        <item x="90631"/>
        <item x="90632"/>
        <item x="90633"/>
        <item x="90634"/>
        <item x="90635"/>
        <item x="90636"/>
        <item x="90637"/>
        <item x="90638"/>
        <item x="90639"/>
        <item x="90640"/>
        <item x="90641"/>
        <item x="90642"/>
        <item x="90643"/>
        <item x="90644"/>
        <item x="90645"/>
        <item x="90646"/>
        <item x="90647"/>
        <item x="90648"/>
        <item x="90649"/>
        <item x="90650"/>
        <item x="90651"/>
        <item x="90652"/>
        <item x="90653"/>
        <item x="90654"/>
        <item x="90655"/>
        <item x="90656"/>
        <item x="90657"/>
        <item x="90658"/>
        <item x="90659"/>
        <item x="90660"/>
        <item x="90661"/>
        <item x="90662"/>
        <item x="90663"/>
        <item x="90664"/>
        <item x="90665"/>
        <item x="90666"/>
        <item x="90667"/>
        <item x="90668"/>
        <item x="90669"/>
        <item x="90670"/>
        <item x="90671"/>
        <item x="90672"/>
        <item x="90673"/>
        <item x="90674"/>
        <item x="90675"/>
        <item x="90676"/>
        <item x="90677"/>
        <item x="90678"/>
        <item x="90679"/>
        <item x="90680"/>
        <item x="90681"/>
        <item x="90682"/>
        <item x="90683"/>
        <item x="90684"/>
        <item x="90685"/>
        <item x="90686"/>
        <item x="90687"/>
        <item x="90688"/>
        <item x="90689"/>
        <item x="90690"/>
        <item x="90691"/>
        <item x="90692"/>
        <item x="90693"/>
        <item x="90694"/>
        <item x="90695"/>
        <item x="90696"/>
        <item x="90697"/>
        <item x="90698"/>
        <item x="90699"/>
        <item x="90700"/>
        <item x="90701"/>
        <item x="90702"/>
        <item x="90703"/>
        <item x="90704"/>
        <item x="90705"/>
        <item x="90706"/>
        <item x="90707"/>
        <item x="90708"/>
        <item x="90709"/>
        <item x="90710"/>
        <item x="90711"/>
        <item x="90712"/>
        <item x="90713"/>
        <item x="90714"/>
        <item x="90715"/>
        <item x="90716"/>
        <item x="90717"/>
        <item x="90718"/>
        <item x="90719"/>
        <item x="90720"/>
        <item x="90721"/>
        <item x="90722"/>
        <item x="90723"/>
        <item x="90724"/>
        <item x="90725"/>
        <item x="90726"/>
        <item x="90727"/>
        <item x="90728"/>
        <item x="90729"/>
        <item x="90730"/>
        <item x="90731"/>
        <item x="90732"/>
        <item x="90733"/>
        <item x="90734"/>
        <item x="90735"/>
        <item x="90736"/>
        <item x="90737"/>
        <item x="90738"/>
        <item x="90739"/>
        <item x="90740"/>
        <item x="90741"/>
        <item x="90742"/>
        <item x="90743"/>
        <item x="90744"/>
        <item x="90745"/>
        <item x="90746"/>
        <item x="90747"/>
        <item x="90748"/>
        <item x="90749"/>
        <item x="90750"/>
        <item x="90751"/>
        <item x="90752"/>
        <item x="90753"/>
        <item x="90754"/>
        <item x="90755"/>
        <item x="90756"/>
        <item x="90757"/>
        <item x="90758"/>
        <item x="90759"/>
        <item x="90760"/>
        <item x="90761"/>
        <item x="90762"/>
        <item x="90763"/>
        <item x="90764"/>
        <item x="90765"/>
        <item x="90766"/>
        <item x="90767"/>
        <item x="90768"/>
        <item x="90769"/>
        <item x="90770"/>
        <item x="90771"/>
        <item x="90772"/>
        <item x="90773"/>
        <item x="90774"/>
        <item x="90775"/>
        <item x="90776"/>
        <item x="90777"/>
        <item x="90778"/>
        <item x="90779"/>
        <item x="90780"/>
        <item x="90781"/>
        <item x="90782"/>
        <item x="90783"/>
        <item x="90784"/>
        <item x="90785"/>
        <item x="90786"/>
        <item x="90787"/>
        <item x="90788"/>
        <item x="90789"/>
        <item x="90790"/>
        <item x="90791"/>
        <item x="90792"/>
        <item x="90793"/>
        <item x="90794"/>
        <item x="90795"/>
        <item x="90796"/>
        <item x="90797"/>
        <item x="90798"/>
        <item x="90799"/>
        <item x="90800"/>
        <item x="90801"/>
        <item x="90802"/>
        <item x="90803"/>
        <item x="90804"/>
        <item x="90805"/>
        <item x="90806"/>
        <item x="90807"/>
        <item x="90808"/>
        <item x="90809"/>
        <item x="90810"/>
        <item x="90811"/>
        <item x="90812"/>
        <item x="90813"/>
        <item x="90814"/>
        <item x="90815"/>
        <item x="90816"/>
        <item x="90817"/>
        <item x="90818"/>
        <item x="90819"/>
        <item x="90820"/>
        <item x="90821"/>
        <item x="90822"/>
        <item x="90823"/>
        <item x="90824"/>
        <item x="90825"/>
        <item x="90826"/>
        <item x="90827"/>
        <item x="90828"/>
        <item x="90829"/>
        <item x="90830"/>
        <item x="90831"/>
        <item x="90832"/>
        <item x="90833"/>
        <item x="90834"/>
        <item x="90835"/>
        <item x="90836"/>
        <item x="90837"/>
        <item x="90838"/>
        <item x="90839"/>
        <item x="90840"/>
        <item x="90841"/>
        <item x="90842"/>
        <item x="90843"/>
        <item x="90844"/>
        <item x="90845"/>
        <item x="90846"/>
        <item x="90847"/>
        <item x="90848"/>
        <item x="90849"/>
        <item x="90850"/>
        <item x="90851"/>
        <item x="90852"/>
        <item x="90853"/>
        <item x="90854"/>
        <item x="90855"/>
        <item x="90856"/>
        <item x="90857"/>
        <item x="90858"/>
        <item x="90859"/>
        <item x="90860"/>
        <item x="90861"/>
        <item x="90862"/>
        <item x="90863"/>
        <item x="90864"/>
        <item x="90865"/>
        <item x="90866"/>
        <item x="90867"/>
        <item x="90868"/>
        <item x="90869"/>
        <item x="90870"/>
        <item x="90871"/>
        <item x="90872"/>
        <item x="90873"/>
        <item x="90874"/>
        <item x="90875"/>
        <item x="90876"/>
        <item x="90877"/>
        <item x="90878"/>
        <item x="90879"/>
        <item x="90880"/>
        <item x="90881"/>
        <item x="90882"/>
        <item x="90883"/>
        <item x="90884"/>
        <item x="90885"/>
        <item x="90886"/>
        <item x="90887"/>
        <item x="90888"/>
        <item x="90889"/>
        <item x="90890"/>
        <item x="90891"/>
        <item x="90892"/>
        <item x="90893"/>
        <item x="90894"/>
        <item x="90895"/>
        <item x="90896"/>
        <item x="90897"/>
        <item x="90898"/>
        <item x="90899"/>
        <item x="90900"/>
        <item x="90901"/>
        <item x="90902"/>
        <item x="90903"/>
        <item x="90904"/>
        <item x="90905"/>
        <item x="90906"/>
        <item x="90907"/>
        <item x="90908"/>
        <item x="90909"/>
        <item x="90910"/>
        <item x="90911"/>
        <item x="90912"/>
        <item x="90913"/>
        <item x="90914"/>
        <item x="90915"/>
        <item x="90916"/>
        <item x="90917"/>
        <item x="90918"/>
        <item x="90919"/>
        <item x="90920"/>
        <item x="90921"/>
        <item x="90922"/>
        <item x="90923"/>
        <item x="90924"/>
        <item x="90925"/>
        <item x="90926"/>
        <item x="90927"/>
        <item x="90928"/>
        <item x="90929"/>
        <item x="90930"/>
        <item x="90931"/>
        <item x="90932"/>
        <item x="90933"/>
        <item x="90934"/>
        <item x="90935"/>
        <item x="90936"/>
        <item x="90937"/>
        <item x="90938"/>
        <item x="90939"/>
        <item x="90940"/>
        <item x="90941"/>
        <item x="90942"/>
        <item x="90943"/>
        <item x="90944"/>
        <item x="90945"/>
        <item x="90946"/>
        <item x="90947"/>
        <item x="90948"/>
        <item x="90949"/>
        <item x="90950"/>
        <item x="90951"/>
        <item x="90952"/>
        <item x="90953"/>
        <item x="90954"/>
        <item x="90955"/>
        <item x="90956"/>
        <item x="90957"/>
        <item x="90958"/>
        <item x="90959"/>
        <item x="90960"/>
        <item x="90961"/>
        <item x="90962"/>
        <item x="90963"/>
        <item x="90964"/>
        <item x="90965"/>
        <item x="90966"/>
        <item x="90967"/>
        <item x="90968"/>
        <item x="90969"/>
        <item x="90970"/>
        <item x="90971"/>
        <item x="90972"/>
        <item x="90973"/>
        <item x="90974"/>
        <item x="90975"/>
        <item x="90976"/>
        <item x="90977"/>
        <item x="90978"/>
        <item x="90979"/>
        <item x="90980"/>
        <item x="90981"/>
        <item x="90982"/>
        <item x="90983"/>
        <item x="90984"/>
        <item x="90985"/>
        <item x="90986"/>
        <item x="90987"/>
        <item x="90988"/>
        <item x="90989"/>
        <item x="90990"/>
        <item x="90991"/>
        <item x="90992"/>
        <item x="90993"/>
        <item x="90994"/>
        <item x="90995"/>
        <item x="90996"/>
        <item x="90997"/>
        <item x="90998"/>
        <item x="90999"/>
        <item x="91000"/>
        <item x="91001"/>
        <item x="91002"/>
        <item x="91003"/>
        <item x="91004"/>
        <item x="91005"/>
        <item x="91006"/>
        <item x="91007"/>
        <item x="91008"/>
        <item x="91009"/>
        <item x="91010"/>
        <item x="91011"/>
        <item x="91012"/>
        <item x="91013"/>
        <item x="91014"/>
        <item x="91015"/>
        <item x="91016"/>
        <item x="91017"/>
        <item x="91018"/>
        <item x="91019"/>
        <item x="91020"/>
        <item x="91021"/>
        <item x="91022"/>
        <item x="91023"/>
        <item x="91024"/>
        <item x="91025"/>
        <item x="91026"/>
        <item x="91027"/>
        <item x="91028"/>
        <item x="91029"/>
        <item x="91030"/>
        <item x="91031"/>
        <item x="91032"/>
        <item x="91033"/>
        <item x="91034"/>
        <item x="91035"/>
        <item x="91036"/>
        <item x="91037"/>
        <item x="91038"/>
        <item x="91039"/>
        <item x="91040"/>
        <item x="91041"/>
        <item x="91042"/>
        <item x="91043"/>
        <item x="91044"/>
        <item x="91045"/>
        <item x="91046"/>
        <item x="91047"/>
        <item x="91048"/>
        <item x="91049"/>
        <item x="91050"/>
        <item x="91051"/>
        <item x="91052"/>
        <item x="91053"/>
        <item x="91054"/>
        <item x="91055"/>
        <item x="91056"/>
        <item x="91057"/>
        <item x="91058"/>
        <item x="91059"/>
        <item x="91060"/>
        <item x="91061"/>
        <item x="91062"/>
        <item x="91063"/>
        <item x="91064"/>
        <item x="91065"/>
        <item x="91066"/>
        <item x="91067"/>
        <item x="91068"/>
        <item x="91069"/>
        <item x="91070"/>
        <item x="91071"/>
        <item x="91072"/>
        <item x="91073"/>
        <item x="91074"/>
        <item x="91075"/>
        <item x="91076"/>
        <item x="91077"/>
        <item x="91078"/>
        <item x="91079"/>
        <item x="91080"/>
        <item x="91081"/>
        <item x="91082"/>
        <item x="91083"/>
        <item x="91084"/>
        <item x="91085"/>
        <item x="91086"/>
        <item x="91087"/>
        <item x="91088"/>
        <item x="91089"/>
        <item x="91090"/>
        <item x="91091"/>
        <item x="91092"/>
        <item x="91093"/>
        <item x="91094"/>
        <item x="91095"/>
        <item x="91096"/>
        <item x="91097"/>
        <item x="91098"/>
        <item x="91099"/>
        <item x="91100"/>
        <item x="91101"/>
        <item x="91102"/>
        <item x="91103"/>
        <item x="91104"/>
        <item x="91105"/>
        <item x="91106"/>
        <item x="91107"/>
        <item x="91108"/>
        <item x="91109"/>
        <item x="91110"/>
        <item x="91111"/>
        <item x="91112"/>
        <item x="91113"/>
        <item x="91114"/>
        <item x="91115"/>
        <item x="91116"/>
        <item x="91117"/>
        <item x="91118"/>
        <item x="91119"/>
        <item x="91120"/>
        <item x="91121"/>
        <item x="91122"/>
        <item x="91123"/>
        <item x="91124"/>
        <item x="91125"/>
        <item x="91126"/>
        <item x="91127"/>
        <item x="91128"/>
        <item x="91129"/>
        <item x="91130"/>
        <item x="91131"/>
        <item x="91132"/>
        <item x="91133"/>
        <item x="91134"/>
        <item x="91135"/>
        <item x="91136"/>
        <item x="91137"/>
        <item x="91138"/>
        <item x="91139"/>
        <item x="91140"/>
        <item x="91141"/>
        <item x="91142"/>
        <item x="91143"/>
        <item x="91144"/>
        <item x="91145"/>
        <item x="91146"/>
        <item x="91147"/>
        <item x="91148"/>
        <item x="91149"/>
        <item x="91150"/>
        <item x="91151"/>
        <item x="91152"/>
        <item x="91153"/>
        <item x="91154"/>
        <item x="91155"/>
        <item x="91156"/>
        <item x="91157"/>
        <item x="91158"/>
        <item x="91159"/>
        <item x="91160"/>
        <item x="91161"/>
        <item x="91162"/>
        <item x="91163"/>
        <item x="91164"/>
        <item x="91165"/>
        <item x="91166"/>
        <item x="91167"/>
        <item x="91168"/>
        <item x="91169"/>
        <item x="91170"/>
        <item x="91171"/>
        <item x="91172"/>
        <item x="91173"/>
        <item x="91174"/>
        <item x="91175"/>
        <item x="91176"/>
        <item x="91177"/>
        <item x="91178"/>
        <item x="91179"/>
        <item x="91180"/>
        <item x="91181"/>
        <item x="91182"/>
        <item x="91183"/>
        <item x="91184"/>
        <item x="91185"/>
        <item x="91186"/>
        <item x="91187"/>
        <item x="91188"/>
        <item x="91189"/>
        <item x="91190"/>
        <item x="91191"/>
        <item x="91192"/>
        <item x="91193"/>
        <item x="91194"/>
        <item x="91195"/>
        <item x="91196"/>
        <item x="91197"/>
        <item x="91198"/>
        <item x="91199"/>
        <item x="91200"/>
        <item x="91201"/>
        <item x="91202"/>
        <item x="91203"/>
        <item x="91204"/>
        <item x="91205"/>
        <item x="91206"/>
        <item x="91207"/>
        <item x="91208"/>
        <item x="91209"/>
        <item x="91210"/>
        <item x="91211"/>
        <item x="91212"/>
        <item x="91213"/>
        <item x="91214"/>
        <item x="91215"/>
        <item x="91216"/>
        <item x="91217"/>
        <item x="91218"/>
        <item x="91219"/>
        <item x="91220"/>
        <item x="91221"/>
        <item x="91222"/>
        <item x="91223"/>
        <item x="91224"/>
        <item x="91225"/>
        <item x="91226"/>
        <item x="91227"/>
        <item x="91228"/>
        <item x="91229"/>
        <item x="91230"/>
        <item x="91231"/>
        <item x="91232"/>
        <item x="91233"/>
        <item x="91234"/>
        <item x="91235"/>
        <item x="91236"/>
        <item x="91237"/>
        <item x="91238"/>
        <item x="91239"/>
        <item x="91240"/>
        <item x="91241"/>
        <item x="91242"/>
        <item x="91243"/>
        <item x="91244"/>
        <item x="91245"/>
        <item x="91246"/>
        <item x="91247"/>
        <item x="91248"/>
        <item x="91249"/>
        <item x="91250"/>
        <item x="91251"/>
        <item x="91252"/>
        <item x="91253"/>
        <item x="91254"/>
        <item x="91255"/>
        <item x="91256"/>
        <item x="91257"/>
        <item x="91258"/>
        <item x="91259"/>
        <item x="91260"/>
        <item x="91261"/>
        <item x="91262"/>
        <item x="91263"/>
        <item x="91264"/>
        <item x="91265"/>
        <item x="91266"/>
        <item x="91267"/>
        <item x="91268"/>
        <item x="91269"/>
        <item x="91270"/>
        <item x="91271"/>
        <item x="91272"/>
        <item x="91273"/>
        <item x="91274"/>
        <item x="91275"/>
        <item x="91276"/>
        <item x="91277"/>
        <item x="91278"/>
        <item x="91279"/>
        <item x="91280"/>
        <item x="91281"/>
        <item x="91282"/>
        <item x="91283"/>
        <item x="91284"/>
        <item x="91285"/>
        <item x="91286"/>
        <item x="91287"/>
        <item x="91288"/>
        <item x="91289"/>
        <item x="91290"/>
        <item x="91291"/>
        <item x="91292"/>
        <item x="91293"/>
        <item x="91294"/>
        <item x="91295"/>
        <item x="91296"/>
        <item x="91297"/>
        <item x="91298"/>
        <item x="91299"/>
        <item x="91300"/>
        <item x="91301"/>
        <item x="91302"/>
        <item x="91303"/>
        <item x="91304"/>
        <item x="91305"/>
        <item x="91306"/>
        <item x="91307"/>
        <item x="91308"/>
        <item x="91309"/>
        <item x="91310"/>
        <item x="91311"/>
        <item x="91312"/>
        <item x="91313"/>
        <item x="91314"/>
        <item x="91315"/>
        <item x="91316"/>
        <item x="91317"/>
        <item x="91318"/>
        <item x="91319"/>
        <item x="91320"/>
        <item x="91321"/>
        <item x="91322"/>
        <item x="91323"/>
        <item x="91324"/>
        <item x="91325"/>
        <item x="91326"/>
        <item x="91327"/>
        <item x="91328"/>
        <item x="91329"/>
        <item x="91330"/>
        <item x="91331"/>
        <item x="91332"/>
        <item x="91333"/>
        <item x="91334"/>
        <item x="91335"/>
        <item x="91336"/>
        <item x="91337"/>
        <item x="91338"/>
        <item x="91339"/>
        <item x="91340"/>
        <item x="91341"/>
        <item x="91342"/>
        <item x="91343"/>
        <item x="91344"/>
        <item x="91345"/>
        <item x="91346"/>
        <item x="91347"/>
        <item x="91348"/>
        <item x="91349"/>
        <item x="91350"/>
        <item x="91351"/>
        <item x="91352"/>
        <item x="91353"/>
        <item x="91354"/>
        <item x="91355"/>
        <item x="91356"/>
        <item x="91357"/>
        <item x="91358"/>
        <item x="91359"/>
        <item x="91360"/>
        <item x="91361"/>
        <item x="91362"/>
        <item x="91363"/>
        <item x="91364"/>
        <item x="91365"/>
        <item x="91366"/>
        <item x="91367"/>
        <item x="91368"/>
        <item x="91369"/>
        <item x="91370"/>
        <item x="91371"/>
        <item x="91372"/>
        <item x="91373"/>
        <item x="91374"/>
        <item x="91375"/>
        <item x="91376"/>
        <item x="91377"/>
        <item x="91378"/>
        <item x="91379"/>
        <item x="91380"/>
        <item x="91381"/>
        <item x="91382"/>
        <item x="91383"/>
        <item x="91384"/>
        <item x="91385"/>
        <item x="91386"/>
        <item x="91387"/>
        <item x="91388"/>
        <item x="91389"/>
        <item x="91390"/>
        <item x="91391"/>
        <item x="91392"/>
        <item x="91393"/>
        <item x="91394"/>
        <item x="91395"/>
        <item x="91396"/>
        <item x="91397"/>
        <item x="91398"/>
        <item x="91399"/>
        <item x="91400"/>
        <item x="91401"/>
        <item x="91402"/>
        <item x="91403"/>
        <item x="91404"/>
        <item x="91405"/>
        <item x="91406"/>
        <item x="91407"/>
        <item x="91408"/>
        <item x="91409"/>
        <item x="91410"/>
        <item x="91411"/>
        <item x="91412"/>
        <item x="91413"/>
        <item x="91414"/>
        <item x="91415"/>
        <item x="91416"/>
        <item x="91417"/>
        <item x="91418"/>
        <item x="91419"/>
        <item x="91420"/>
        <item x="91421"/>
        <item x="91422"/>
        <item x="91423"/>
        <item x="91424"/>
        <item x="91425"/>
        <item x="91426"/>
        <item x="91427"/>
        <item x="91428"/>
        <item x="91429"/>
        <item x="91430"/>
        <item x="91431"/>
        <item x="91432"/>
        <item x="91433"/>
        <item x="91434"/>
        <item x="91435"/>
        <item x="91436"/>
        <item x="91437"/>
        <item x="91438"/>
        <item x="91439"/>
        <item x="91440"/>
        <item x="91441"/>
        <item x="91442"/>
        <item x="91443"/>
        <item x="91444"/>
        <item x="91445"/>
        <item x="91446"/>
        <item x="91447"/>
        <item x="91448"/>
        <item x="91449"/>
        <item x="91450"/>
        <item x="91451"/>
        <item x="91452"/>
        <item x="91453"/>
        <item x="91454"/>
        <item x="91455"/>
        <item x="91456"/>
        <item x="91457"/>
        <item x="91458"/>
        <item x="91459"/>
        <item x="91460"/>
        <item x="91461"/>
        <item x="91462"/>
        <item x="91463"/>
        <item x="91464"/>
        <item x="91465"/>
        <item x="91466"/>
        <item x="91467"/>
        <item x="91468"/>
        <item x="91469"/>
        <item x="91470"/>
        <item x="91471"/>
        <item x="91472"/>
        <item x="91473"/>
        <item x="91474"/>
        <item x="91475"/>
        <item x="91476"/>
        <item x="91477"/>
        <item x="91478"/>
        <item x="91479"/>
        <item x="91480"/>
        <item x="91481"/>
        <item x="91482"/>
        <item x="91483"/>
        <item x="91484"/>
        <item x="91485"/>
        <item x="91486"/>
        <item x="91487"/>
        <item x="91488"/>
        <item x="91489"/>
        <item x="91490"/>
        <item x="91491"/>
        <item x="91492"/>
        <item x="91493"/>
        <item x="91494"/>
        <item x="91495"/>
        <item x="91496"/>
        <item x="91497"/>
        <item x="91498"/>
        <item x="91499"/>
        <item x="91500"/>
        <item x="91501"/>
        <item x="91502"/>
        <item x="91503"/>
        <item x="91504"/>
        <item x="91505"/>
        <item x="91506"/>
        <item x="91507"/>
        <item x="91508"/>
        <item x="91509"/>
        <item x="91510"/>
        <item x="91511"/>
        <item x="91512"/>
        <item x="91513"/>
        <item x="91514"/>
        <item x="91515"/>
        <item x="91516"/>
        <item x="91517"/>
        <item x="91518"/>
        <item x="91519"/>
        <item x="91520"/>
        <item x="91521"/>
        <item x="91522"/>
        <item x="91523"/>
        <item x="91524"/>
        <item x="91525"/>
        <item x="91526"/>
        <item x="91527"/>
        <item x="91528"/>
        <item x="91529"/>
        <item x="91530"/>
        <item x="91531"/>
        <item x="91532"/>
        <item x="91533"/>
        <item x="91534"/>
        <item x="91535"/>
        <item x="91536"/>
        <item x="91537"/>
        <item x="91538"/>
        <item x="91539"/>
        <item x="91540"/>
        <item x="91541"/>
        <item x="91542"/>
        <item x="91543"/>
        <item x="91544"/>
        <item x="91545"/>
        <item x="91546"/>
        <item x="91547"/>
        <item x="91548"/>
        <item x="91549"/>
        <item x="91550"/>
        <item x="91551"/>
        <item x="91552"/>
        <item x="91553"/>
        <item x="91554"/>
        <item x="91555"/>
        <item x="91556"/>
        <item x="91557"/>
        <item x="91558"/>
        <item x="91559"/>
        <item x="91560"/>
        <item x="91561"/>
        <item x="91562"/>
        <item x="91563"/>
        <item x="91564"/>
        <item x="91565"/>
        <item x="91566"/>
        <item x="91567"/>
        <item x="91568"/>
        <item x="91569"/>
        <item x="91570"/>
        <item x="91571"/>
        <item x="91572"/>
        <item x="91573"/>
        <item x="91574"/>
        <item x="91575"/>
        <item x="91576"/>
        <item x="91577"/>
        <item x="91578"/>
        <item x="91579"/>
        <item x="91580"/>
        <item x="91581"/>
        <item x="91582"/>
        <item x="91583"/>
        <item x="91584"/>
        <item x="91585"/>
        <item x="91586"/>
        <item x="91587"/>
        <item x="91588"/>
        <item x="91589"/>
        <item x="91590"/>
        <item x="91591"/>
        <item x="91592"/>
        <item x="91593"/>
        <item x="91594"/>
        <item x="91595"/>
        <item x="91596"/>
        <item x="91597"/>
        <item x="91598"/>
        <item x="91599"/>
        <item x="91600"/>
        <item x="91601"/>
        <item x="91602"/>
        <item x="91603"/>
        <item x="91604"/>
        <item x="91605"/>
        <item x="91606"/>
        <item x="91607"/>
        <item x="91608"/>
        <item x="91609"/>
        <item x="91610"/>
        <item x="91611"/>
        <item x="91612"/>
        <item x="91613"/>
        <item x="91614"/>
        <item x="91615"/>
        <item x="91616"/>
        <item x="91617"/>
        <item x="91618"/>
        <item x="91619"/>
        <item x="91620"/>
        <item x="91621"/>
        <item x="91622"/>
        <item x="91623"/>
        <item x="91624"/>
        <item x="91625"/>
        <item x="91626"/>
        <item x="91627"/>
        <item x="91628"/>
        <item x="91629"/>
        <item x="91630"/>
        <item x="91631"/>
        <item x="91632"/>
        <item x="91633"/>
        <item x="91634"/>
        <item x="91635"/>
        <item x="91636"/>
        <item x="91637"/>
        <item x="91638"/>
        <item x="91639"/>
        <item x="91640"/>
        <item x="91641"/>
        <item x="91642"/>
        <item x="91643"/>
        <item x="91644"/>
        <item x="91645"/>
        <item x="91646"/>
        <item x="91647"/>
        <item x="91648"/>
        <item x="91649"/>
        <item x="91650"/>
        <item x="91651"/>
        <item x="91652"/>
        <item x="91653"/>
        <item x="91654"/>
        <item x="91655"/>
        <item x="91656"/>
        <item x="91657"/>
        <item x="91658"/>
        <item x="91659"/>
        <item x="91660"/>
        <item x="91661"/>
        <item x="91662"/>
        <item x="91663"/>
        <item x="91664"/>
        <item x="91665"/>
        <item x="91666"/>
        <item x="91667"/>
        <item x="91668"/>
        <item x="91669"/>
        <item x="91670"/>
        <item x="91671"/>
        <item x="91672"/>
        <item x="91673"/>
        <item x="91674"/>
        <item x="91675"/>
        <item x="91676"/>
        <item x="91677"/>
        <item x="91678"/>
        <item x="91679"/>
        <item x="91680"/>
        <item x="91681"/>
        <item x="91682"/>
        <item x="91683"/>
        <item x="91684"/>
        <item x="91685"/>
        <item x="91686"/>
        <item x="91687"/>
        <item x="91688"/>
        <item x="91689"/>
        <item x="91690"/>
        <item x="91691"/>
        <item x="91692"/>
        <item x="91693"/>
        <item x="91694"/>
        <item x="91695"/>
        <item x="91696"/>
        <item x="91697"/>
        <item x="91698"/>
        <item x="91699"/>
        <item x="91700"/>
        <item x="91701"/>
        <item x="91702"/>
        <item x="91703"/>
        <item x="91704"/>
        <item x="91705"/>
        <item x="91706"/>
        <item x="91707"/>
        <item x="91708"/>
        <item x="91709"/>
        <item x="91710"/>
        <item x="91711"/>
        <item x="91712"/>
        <item x="91713"/>
        <item x="91714"/>
        <item x="91715"/>
        <item x="91716"/>
        <item x="91717"/>
        <item x="91718"/>
        <item x="91719"/>
        <item x="91720"/>
        <item x="91721"/>
        <item x="91722"/>
        <item x="91723"/>
        <item x="91724"/>
        <item x="91725"/>
        <item x="91726"/>
        <item x="91727"/>
        <item x="91728"/>
        <item x="91729"/>
        <item x="91730"/>
        <item x="91731"/>
        <item x="91732"/>
        <item x="91733"/>
        <item x="91734"/>
        <item x="91735"/>
        <item x="91736"/>
        <item x="91737"/>
        <item x="91738"/>
        <item x="91739"/>
        <item x="91740"/>
        <item x="91741"/>
        <item x="91742"/>
        <item x="91743"/>
        <item x="91744"/>
        <item x="91745"/>
        <item x="91746"/>
        <item x="91747"/>
        <item x="91748"/>
        <item x="91749"/>
        <item x="91750"/>
        <item x="91751"/>
        <item x="91752"/>
        <item x="91753"/>
        <item x="91754"/>
        <item x="91755"/>
        <item x="91756"/>
        <item x="91757"/>
        <item x="91758"/>
        <item x="91759"/>
        <item x="91760"/>
        <item x="91761"/>
        <item x="91762"/>
        <item x="91763"/>
        <item x="91764"/>
        <item x="91765"/>
        <item x="91766"/>
        <item x="91767"/>
        <item x="91768"/>
        <item x="91769"/>
        <item x="91770"/>
        <item x="91771"/>
        <item x="91772"/>
        <item x="91773"/>
        <item x="91774"/>
        <item x="91775"/>
        <item x="91776"/>
        <item x="91777"/>
        <item x="91778"/>
        <item x="91779"/>
        <item x="91780"/>
        <item x="91781"/>
        <item x="91782"/>
        <item x="91783"/>
        <item x="91784"/>
        <item x="91785"/>
        <item x="91786"/>
        <item x="91787"/>
        <item x="91788"/>
        <item x="91789"/>
        <item x="91790"/>
        <item x="91791"/>
        <item x="91792"/>
        <item x="91793"/>
        <item x="91794"/>
        <item x="91795"/>
        <item x="91796"/>
        <item x="91797"/>
        <item x="91798"/>
        <item x="91799"/>
        <item x="91800"/>
        <item x="91801"/>
        <item x="91802"/>
        <item x="91803"/>
        <item x="91804"/>
        <item x="91805"/>
        <item x="91806"/>
        <item x="91807"/>
        <item x="91808"/>
        <item x="91809"/>
        <item x="91810"/>
        <item x="91811"/>
        <item x="91812"/>
        <item x="91813"/>
        <item x="91814"/>
        <item x="91815"/>
        <item x="91816"/>
        <item x="91817"/>
        <item x="91818"/>
        <item x="91819"/>
        <item x="91820"/>
        <item x="91821"/>
        <item x="91822"/>
        <item x="91823"/>
        <item x="91824"/>
        <item x="91825"/>
        <item x="91826"/>
        <item x="91827"/>
        <item x="91828"/>
        <item x="91829"/>
        <item x="91830"/>
        <item x="91831"/>
        <item x="91832"/>
        <item x="91833"/>
        <item x="91834"/>
        <item x="91835"/>
        <item x="91836"/>
        <item x="91837"/>
        <item x="91838"/>
        <item x="91839"/>
        <item x="91840"/>
        <item x="91841"/>
        <item x="91842"/>
        <item x="91843"/>
        <item x="91844"/>
        <item x="91845"/>
        <item x="91846"/>
        <item x="91847"/>
        <item x="91848"/>
        <item x="91849"/>
        <item x="91850"/>
        <item x="91851"/>
        <item x="91852"/>
        <item x="91853"/>
        <item x="91854"/>
        <item x="91855"/>
        <item x="91856"/>
        <item x="91857"/>
        <item x="91858"/>
        <item x="91859"/>
        <item x="91860"/>
        <item x="91861"/>
        <item x="91862"/>
        <item x="91863"/>
        <item x="91864"/>
        <item x="91865"/>
        <item x="91866"/>
        <item x="91867"/>
        <item x="91868"/>
        <item x="91869"/>
        <item x="91870"/>
        <item x="91871"/>
        <item x="91872"/>
        <item x="91873"/>
        <item x="91874"/>
        <item x="91875"/>
        <item x="91876"/>
        <item x="91877"/>
        <item x="91878"/>
        <item x="91879"/>
        <item x="91880"/>
        <item x="91881"/>
        <item x="91882"/>
        <item x="91883"/>
        <item x="91884"/>
        <item x="91885"/>
        <item x="91886"/>
        <item x="91887"/>
        <item x="91888"/>
        <item x="91889"/>
        <item x="91890"/>
        <item x="91891"/>
        <item x="91892"/>
        <item x="91893"/>
        <item x="91894"/>
        <item x="91895"/>
        <item x="91896"/>
        <item x="91897"/>
        <item x="91898"/>
        <item x="91899"/>
        <item x="91900"/>
        <item x="91901"/>
        <item x="91902"/>
        <item x="91903"/>
        <item x="91904"/>
        <item x="91905"/>
        <item x="91906"/>
        <item x="91907"/>
        <item x="91908"/>
        <item x="91909"/>
        <item x="91910"/>
        <item x="91911"/>
        <item x="91912"/>
        <item x="91913"/>
        <item x="91914"/>
        <item x="91915"/>
        <item x="91916"/>
        <item x="91917"/>
        <item x="91918"/>
        <item x="91919"/>
        <item x="91920"/>
        <item x="91921"/>
        <item x="91922"/>
        <item x="91923"/>
        <item x="91924"/>
        <item x="91925"/>
        <item x="91926"/>
        <item x="91927"/>
        <item x="91928"/>
        <item x="91929"/>
        <item x="91930"/>
        <item x="91931"/>
        <item x="91932"/>
        <item x="91933"/>
        <item x="91934"/>
        <item x="91935"/>
        <item x="91936"/>
        <item x="91937"/>
        <item x="91938"/>
        <item x="91939"/>
        <item x="91940"/>
        <item x="91941"/>
        <item x="91942"/>
        <item x="91943"/>
        <item x="91944"/>
        <item x="91945"/>
        <item x="91946"/>
        <item x="91947"/>
        <item x="91948"/>
        <item x="91949"/>
        <item x="91950"/>
        <item x="91951"/>
        <item x="91952"/>
        <item x="91953"/>
        <item x="91954"/>
        <item x="91955"/>
        <item x="91956"/>
        <item x="91957"/>
        <item x="91958"/>
        <item x="91959"/>
        <item x="91960"/>
        <item x="91961"/>
        <item x="91962"/>
        <item x="91963"/>
        <item x="91964"/>
        <item x="91965"/>
        <item x="91966"/>
        <item x="91967"/>
        <item x="91968"/>
        <item x="91969"/>
        <item x="91970"/>
        <item x="91971"/>
        <item x="91972"/>
        <item x="91973"/>
        <item x="91974"/>
        <item x="91975"/>
        <item x="91976"/>
        <item x="91977"/>
        <item x="91978"/>
        <item x="91979"/>
        <item x="91980"/>
        <item x="91981"/>
        <item x="91982"/>
        <item x="91983"/>
        <item x="91984"/>
        <item x="91985"/>
        <item x="91986"/>
        <item x="91987"/>
        <item x="91988"/>
        <item x="91989"/>
        <item x="91990"/>
        <item x="91991"/>
        <item x="91992"/>
        <item x="91993"/>
        <item x="91994"/>
        <item x="91995"/>
        <item x="91996"/>
        <item x="91997"/>
        <item x="91998"/>
        <item x="91999"/>
        <item x="92000"/>
        <item x="92001"/>
        <item x="92002"/>
        <item x="92003"/>
        <item x="92004"/>
        <item x="92005"/>
        <item x="92006"/>
        <item x="92007"/>
        <item x="92008"/>
        <item x="92009"/>
        <item x="92010"/>
        <item x="92011"/>
        <item x="92012"/>
        <item x="92013"/>
        <item x="92014"/>
        <item x="92015"/>
        <item x="92016"/>
        <item x="92017"/>
        <item x="92018"/>
        <item x="92019"/>
        <item x="92020"/>
        <item x="92021"/>
        <item x="92022"/>
        <item x="92023"/>
        <item x="92024"/>
        <item x="92025"/>
        <item x="92026"/>
        <item x="92027"/>
        <item x="92028"/>
        <item x="92029"/>
        <item x="92030"/>
        <item x="92031"/>
        <item x="92032"/>
        <item x="92033"/>
        <item x="92034"/>
        <item x="92035"/>
        <item x="92036"/>
        <item x="92037"/>
        <item x="92038"/>
        <item x="92039"/>
        <item x="92040"/>
        <item x="92041"/>
        <item x="92042"/>
        <item x="92043"/>
        <item x="92044"/>
        <item x="92045"/>
        <item x="92046"/>
        <item x="92047"/>
        <item x="92048"/>
        <item x="92049"/>
        <item x="92050"/>
        <item x="92051"/>
        <item x="92052"/>
        <item x="92053"/>
        <item x="92054"/>
        <item x="92055"/>
        <item x="92056"/>
        <item x="92057"/>
        <item x="92058"/>
        <item x="92059"/>
        <item x="92060"/>
        <item x="92061"/>
        <item x="92062"/>
        <item x="92063"/>
        <item x="92064"/>
        <item x="92065"/>
        <item x="92066"/>
        <item x="92067"/>
        <item x="92068"/>
        <item x="92069"/>
        <item x="92070"/>
        <item x="92071"/>
        <item x="92072"/>
        <item x="92073"/>
        <item x="92074"/>
        <item x="92075"/>
        <item x="92076"/>
        <item x="92077"/>
        <item x="92078"/>
        <item x="92079"/>
        <item x="92080"/>
        <item x="92081"/>
        <item x="92082"/>
        <item x="92083"/>
        <item x="92084"/>
        <item x="92085"/>
        <item x="92086"/>
        <item x="92087"/>
        <item x="92088"/>
        <item x="92089"/>
        <item x="92090"/>
        <item x="92091"/>
        <item x="92092"/>
        <item x="92093"/>
        <item x="92094"/>
        <item x="92095"/>
        <item x="92096"/>
        <item x="92097"/>
        <item x="92098"/>
        <item x="92099"/>
        <item x="92100"/>
        <item x="92101"/>
        <item x="92102"/>
        <item x="92103"/>
        <item x="92104"/>
        <item x="92105"/>
        <item x="92106"/>
        <item x="92107"/>
        <item x="92108"/>
        <item x="92109"/>
        <item x="92110"/>
        <item x="92111"/>
        <item x="92112"/>
        <item x="92113"/>
        <item x="92114"/>
        <item x="92115"/>
        <item x="92116"/>
        <item x="92117"/>
        <item x="92118"/>
        <item x="92119"/>
        <item x="92120"/>
        <item x="92121"/>
        <item x="92122"/>
        <item x="92123"/>
        <item x="92124"/>
        <item x="92125"/>
        <item x="92126"/>
        <item x="92127"/>
        <item x="92128"/>
        <item x="92129"/>
        <item x="92130"/>
        <item x="92131"/>
        <item x="92132"/>
        <item x="92133"/>
        <item x="92134"/>
        <item x="92135"/>
        <item x="92136"/>
        <item x="92137"/>
        <item x="92138"/>
        <item x="92139"/>
        <item x="92140"/>
        <item x="92141"/>
        <item x="92142"/>
        <item x="92143"/>
        <item x="92144"/>
        <item x="92145"/>
        <item x="92146"/>
        <item x="92147"/>
        <item x="92148"/>
        <item x="92149"/>
        <item x="92150"/>
        <item x="92151"/>
        <item x="92152"/>
        <item x="92153"/>
        <item x="92154"/>
        <item x="92155"/>
        <item x="92156"/>
        <item x="92157"/>
        <item x="92158"/>
        <item x="92159"/>
        <item x="92160"/>
        <item x="92161"/>
        <item x="92162"/>
        <item x="92163"/>
        <item x="92164"/>
        <item x="92165"/>
        <item x="92166"/>
        <item x="92167"/>
        <item x="92168"/>
        <item x="92169"/>
        <item x="92170"/>
        <item x="92171"/>
        <item x="92172"/>
        <item x="92173"/>
        <item x="92174"/>
        <item x="92175"/>
        <item x="92176"/>
        <item x="92177"/>
        <item x="92178"/>
        <item x="92179"/>
        <item x="92180"/>
        <item x="92181"/>
        <item x="92182"/>
        <item x="92183"/>
        <item x="92184"/>
        <item x="92185"/>
        <item x="92186"/>
        <item x="92187"/>
        <item x="92188"/>
        <item x="92189"/>
        <item x="92190"/>
        <item x="92191"/>
        <item x="92192"/>
        <item x="92193"/>
        <item x="92194"/>
        <item x="92195"/>
        <item x="92196"/>
        <item x="92197"/>
        <item x="92198"/>
        <item x="92199"/>
        <item x="92200"/>
        <item x="92201"/>
        <item x="92202"/>
        <item x="92203"/>
        <item x="92204"/>
        <item x="92205"/>
        <item x="92206"/>
        <item x="92207"/>
        <item x="92208"/>
        <item x="92209"/>
        <item x="92210"/>
        <item x="92211"/>
        <item x="92212"/>
        <item x="92213"/>
        <item x="92214"/>
        <item x="92215"/>
        <item x="92216"/>
        <item x="92217"/>
        <item x="92218"/>
        <item x="92219"/>
        <item x="92220"/>
        <item x="92221"/>
        <item x="92222"/>
        <item x="92223"/>
        <item x="92224"/>
        <item x="92225"/>
        <item x="92226"/>
        <item x="92227"/>
        <item x="92228"/>
        <item x="92229"/>
        <item x="92230"/>
        <item x="92231"/>
        <item x="92232"/>
        <item x="92233"/>
        <item x="92234"/>
        <item x="92235"/>
        <item x="92236"/>
        <item x="92237"/>
        <item x="92238"/>
        <item x="92239"/>
        <item x="92240"/>
        <item x="92241"/>
        <item x="92242"/>
        <item x="92243"/>
        <item x="92244"/>
        <item x="92245"/>
        <item x="92246"/>
        <item x="92247"/>
        <item x="92248"/>
        <item x="92249"/>
        <item x="92250"/>
        <item x="92251"/>
        <item x="92252"/>
        <item x="92253"/>
        <item x="92254"/>
        <item x="92255"/>
        <item x="92256"/>
        <item x="92257"/>
        <item x="92258"/>
        <item x="92259"/>
        <item x="92260"/>
        <item x="92261"/>
        <item x="92262"/>
        <item x="92263"/>
        <item x="92264"/>
        <item x="92265"/>
        <item x="92266"/>
        <item x="92267"/>
        <item x="92268"/>
        <item x="92269"/>
        <item x="92270"/>
        <item x="92271"/>
        <item x="92272"/>
        <item x="92273"/>
        <item x="92274"/>
        <item x="92275"/>
        <item x="92276"/>
        <item x="92277"/>
        <item x="92278"/>
        <item x="92279"/>
        <item x="92280"/>
        <item x="92281"/>
        <item x="92282"/>
        <item x="92283"/>
        <item x="92284"/>
        <item x="92285"/>
        <item x="92286"/>
        <item x="92287"/>
        <item x="92288"/>
        <item x="92289"/>
        <item x="92290"/>
        <item x="92291"/>
        <item x="92292"/>
        <item x="92293"/>
        <item x="92294"/>
        <item x="92295"/>
        <item x="92296"/>
        <item x="92297"/>
        <item x="92298"/>
        <item x="92299"/>
        <item x="92300"/>
        <item x="92301"/>
        <item x="92302"/>
        <item x="92303"/>
        <item x="92304"/>
        <item x="92305"/>
        <item x="92306"/>
        <item x="92307"/>
        <item x="92308"/>
        <item x="92309"/>
        <item x="92310"/>
        <item x="92311"/>
        <item x="92312"/>
        <item x="92313"/>
        <item x="92314"/>
        <item x="92315"/>
        <item x="92316"/>
        <item x="92317"/>
        <item x="92318"/>
        <item x="92319"/>
        <item x="92320"/>
        <item x="92321"/>
        <item x="92322"/>
        <item x="92323"/>
        <item x="92324"/>
        <item x="92325"/>
        <item x="92326"/>
        <item x="92327"/>
        <item x="92328"/>
        <item x="92329"/>
        <item x="92330"/>
        <item x="92331"/>
        <item x="92332"/>
        <item x="92333"/>
        <item x="92334"/>
        <item x="92335"/>
        <item x="92336"/>
        <item x="92337"/>
        <item x="92338"/>
        <item x="92339"/>
        <item x="92340"/>
        <item x="92341"/>
        <item x="92342"/>
        <item x="92343"/>
        <item x="92344"/>
        <item x="92345"/>
        <item x="92346"/>
        <item x="92347"/>
        <item x="92348"/>
        <item x="92349"/>
        <item x="92350"/>
        <item x="92351"/>
        <item x="92352"/>
        <item x="92353"/>
        <item x="92354"/>
        <item x="92355"/>
        <item x="92356"/>
        <item x="92357"/>
        <item x="92358"/>
        <item x="92359"/>
        <item x="92360"/>
        <item x="92361"/>
        <item x="92362"/>
        <item x="92363"/>
        <item x="92364"/>
        <item x="92365"/>
        <item x="92366"/>
        <item x="92367"/>
        <item x="92368"/>
        <item x="92369"/>
        <item x="92370"/>
        <item x="92371"/>
        <item x="92372"/>
        <item x="92373"/>
        <item x="92374"/>
        <item x="92375"/>
        <item x="92376"/>
        <item x="92377"/>
        <item x="92378"/>
        <item x="92379"/>
        <item x="92380"/>
        <item x="92381"/>
        <item x="92382"/>
        <item x="92383"/>
        <item x="92384"/>
        <item x="92385"/>
        <item x="92386"/>
        <item x="92387"/>
        <item x="92388"/>
        <item x="92389"/>
        <item x="92390"/>
        <item x="92391"/>
        <item x="92392"/>
        <item x="92393"/>
        <item x="92394"/>
        <item x="92395"/>
        <item x="92396"/>
        <item x="92397"/>
        <item x="92398"/>
        <item x="92399"/>
        <item x="92400"/>
        <item x="92401"/>
        <item x="92402"/>
        <item x="92403"/>
        <item x="92404"/>
        <item x="92405"/>
        <item x="92406"/>
        <item x="92407"/>
        <item x="92408"/>
        <item x="92409"/>
        <item x="92410"/>
        <item x="92411"/>
        <item x="92412"/>
        <item x="92413"/>
        <item x="92414"/>
        <item x="92415"/>
        <item x="92416"/>
        <item x="92417"/>
        <item x="92418"/>
        <item x="92419"/>
        <item x="92420"/>
        <item x="92421"/>
        <item x="92422"/>
        <item x="92423"/>
        <item x="92424"/>
        <item x="92425"/>
        <item x="92426"/>
        <item x="92427"/>
        <item x="92428"/>
        <item x="92429"/>
        <item x="92430"/>
        <item x="92431"/>
        <item x="92432"/>
        <item x="92433"/>
        <item x="92434"/>
        <item x="92435"/>
        <item x="92436"/>
        <item x="92437"/>
        <item x="92438"/>
        <item x="92439"/>
        <item x="92440"/>
        <item x="92441"/>
        <item x="92442"/>
        <item x="92443"/>
        <item x="92444"/>
        <item x="92445"/>
        <item x="92446"/>
        <item x="92447"/>
        <item x="92448"/>
        <item x="92449"/>
        <item x="92450"/>
        <item x="92451"/>
        <item x="92452"/>
        <item x="92453"/>
        <item x="92454"/>
        <item x="92455"/>
        <item x="92456"/>
        <item x="92457"/>
        <item x="92458"/>
        <item x="92459"/>
        <item x="92460"/>
        <item x="92461"/>
        <item x="92462"/>
        <item x="92463"/>
        <item x="92464"/>
        <item x="92465"/>
        <item x="92466"/>
        <item x="92467"/>
        <item x="92468"/>
        <item x="92469"/>
        <item x="92470"/>
        <item x="92471"/>
        <item x="92472"/>
        <item x="92473"/>
        <item x="92474"/>
        <item x="92475"/>
        <item x="92476"/>
        <item x="92477"/>
        <item x="92478"/>
        <item x="92479"/>
        <item x="92480"/>
        <item x="92481"/>
        <item x="92482"/>
        <item x="92483"/>
        <item x="92484"/>
        <item x="92485"/>
        <item x="92486"/>
        <item x="92487"/>
        <item x="92488"/>
        <item x="92489"/>
        <item x="92490"/>
        <item x="92491"/>
        <item x="92492"/>
        <item x="92493"/>
        <item x="92494"/>
        <item x="92495"/>
        <item x="92496"/>
        <item x="92497"/>
        <item x="92498"/>
        <item x="92499"/>
        <item x="92500"/>
        <item x="92501"/>
        <item x="92502"/>
        <item x="92503"/>
        <item x="92504"/>
        <item x="92505"/>
        <item x="92506"/>
        <item x="92507"/>
        <item x="92508"/>
        <item x="92509"/>
        <item x="92510"/>
        <item x="92511"/>
        <item x="92512"/>
        <item x="92513"/>
        <item x="92514"/>
        <item x="92515"/>
        <item x="92516"/>
        <item x="92517"/>
        <item x="92518"/>
        <item x="92519"/>
        <item x="92520"/>
        <item x="92521"/>
        <item x="92522"/>
        <item x="92523"/>
        <item x="92524"/>
        <item x="92525"/>
        <item x="92526"/>
        <item x="92527"/>
        <item x="92528"/>
        <item x="92529"/>
        <item x="92530"/>
        <item x="92531"/>
        <item x="92532"/>
        <item x="92533"/>
        <item x="92534"/>
        <item x="92535"/>
        <item x="92536"/>
        <item x="92537"/>
        <item x="92538"/>
        <item x="92539"/>
        <item x="92540"/>
        <item x="92541"/>
        <item x="92542"/>
        <item x="92543"/>
        <item x="92544"/>
        <item x="92545"/>
        <item x="92546"/>
        <item x="92547"/>
        <item x="92548"/>
        <item x="92549"/>
        <item x="92550"/>
        <item x="92551"/>
        <item x="92552"/>
        <item x="92553"/>
        <item x="92554"/>
        <item x="92555"/>
        <item x="92556"/>
        <item x="92557"/>
        <item x="92558"/>
        <item x="92559"/>
        <item x="92560"/>
        <item x="92561"/>
        <item x="92562"/>
        <item x="92563"/>
        <item x="92564"/>
        <item x="92565"/>
        <item x="92566"/>
        <item x="92567"/>
        <item x="92568"/>
        <item x="92569"/>
        <item x="92570"/>
        <item x="92571"/>
        <item x="92572"/>
        <item x="92573"/>
        <item x="92574"/>
        <item x="92575"/>
        <item x="92576"/>
        <item x="92577"/>
        <item x="92578"/>
        <item x="92579"/>
        <item x="92580"/>
        <item x="92581"/>
        <item x="92582"/>
        <item x="92583"/>
        <item x="92584"/>
        <item x="92585"/>
        <item x="92586"/>
        <item x="92587"/>
        <item x="92588"/>
        <item x="92589"/>
        <item x="92590"/>
        <item x="92591"/>
        <item x="92592"/>
        <item x="92593"/>
        <item x="92594"/>
        <item x="92595"/>
        <item x="92596"/>
        <item x="92597"/>
        <item x="92598"/>
        <item x="92599"/>
        <item x="92600"/>
        <item x="92601"/>
        <item x="92602"/>
        <item x="92603"/>
        <item x="92604"/>
        <item x="92605"/>
        <item x="92606"/>
        <item x="92607"/>
        <item x="92608"/>
        <item x="92609"/>
        <item x="92610"/>
        <item x="92611"/>
        <item x="92612"/>
        <item x="92613"/>
        <item x="92614"/>
        <item x="92615"/>
        <item x="92616"/>
        <item x="92617"/>
        <item x="92618"/>
        <item x="92619"/>
        <item x="92620"/>
        <item x="92621"/>
        <item x="92622"/>
        <item x="92623"/>
        <item x="92624"/>
        <item x="92625"/>
        <item x="92626"/>
        <item x="92627"/>
        <item x="92628"/>
        <item x="92629"/>
        <item x="92630"/>
        <item x="92631"/>
        <item x="92632"/>
        <item x="92633"/>
        <item x="92634"/>
        <item x="92635"/>
        <item x="92636"/>
        <item x="92637"/>
        <item x="92638"/>
        <item x="92639"/>
        <item x="92640"/>
        <item x="92641"/>
        <item x="92642"/>
        <item x="92643"/>
        <item x="92644"/>
        <item x="92645"/>
        <item x="92646"/>
        <item x="92647"/>
        <item x="92648"/>
        <item x="92649"/>
        <item x="92650"/>
        <item x="92651"/>
        <item x="92652"/>
        <item x="92653"/>
        <item x="92654"/>
        <item x="92655"/>
        <item x="92656"/>
        <item x="92657"/>
        <item x="92658"/>
        <item x="92659"/>
        <item x="92660"/>
        <item x="92661"/>
        <item x="92662"/>
        <item x="92663"/>
        <item x="92664"/>
        <item x="92665"/>
        <item x="92666"/>
        <item x="92667"/>
        <item x="92668"/>
        <item x="92669"/>
        <item x="92670"/>
        <item x="92671"/>
        <item x="92672"/>
        <item x="92673"/>
        <item x="92674"/>
        <item x="92675"/>
        <item x="92676"/>
        <item x="92677"/>
        <item x="92678"/>
        <item x="92679"/>
        <item x="92680"/>
        <item x="92681"/>
        <item x="92682"/>
        <item x="92683"/>
        <item x="92684"/>
        <item x="92685"/>
        <item x="92686"/>
        <item x="92687"/>
        <item x="92688"/>
        <item x="92689"/>
        <item x="92690"/>
        <item x="92691"/>
        <item x="92692"/>
        <item x="92693"/>
        <item x="92694"/>
        <item x="92695"/>
        <item x="92696"/>
        <item x="92697"/>
        <item x="92698"/>
        <item x="92699"/>
        <item x="92700"/>
        <item x="92701"/>
        <item x="92702"/>
        <item x="92703"/>
        <item x="92704"/>
        <item x="92705"/>
        <item x="92706"/>
        <item x="92707"/>
        <item x="92708"/>
        <item x="92709"/>
        <item x="92710"/>
        <item x="92711"/>
        <item x="92712"/>
        <item x="92713"/>
        <item x="92714"/>
        <item x="92715"/>
        <item x="92716"/>
        <item x="92717"/>
        <item x="92718"/>
        <item x="92719"/>
        <item x="92720"/>
        <item x="92721"/>
        <item x="92722"/>
        <item x="92723"/>
        <item x="92724"/>
        <item x="92725"/>
        <item x="92726"/>
        <item x="92727"/>
        <item x="92728"/>
        <item x="92729"/>
        <item x="92730"/>
        <item x="92731"/>
        <item x="92732"/>
        <item x="92733"/>
        <item x="92734"/>
        <item x="92735"/>
        <item x="92736"/>
        <item x="92737"/>
        <item x="92738"/>
        <item x="92739"/>
        <item x="92740"/>
        <item x="92741"/>
        <item x="92742"/>
        <item x="92743"/>
        <item x="92744"/>
        <item x="92745"/>
        <item x="92746"/>
        <item x="92747"/>
        <item x="92748"/>
        <item x="92749"/>
        <item x="92750"/>
        <item x="92751"/>
        <item x="92752"/>
        <item x="92753"/>
        <item x="92754"/>
        <item x="92755"/>
        <item x="92756"/>
        <item x="92757"/>
        <item x="92758"/>
        <item x="92759"/>
        <item x="92760"/>
        <item x="92761"/>
        <item x="92762"/>
        <item x="92763"/>
        <item x="92764"/>
        <item x="92765"/>
        <item x="92766"/>
        <item x="92767"/>
        <item x="92768"/>
        <item x="92769"/>
        <item x="92770"/>
        <item x="92771"/>
        <item x="92772"/>
        <item x="92773"/>
        <item x="92774"/>
        <item x="92775"/>
        <item x="92776"/>
        <item x="92777"/>
        <item x="92778"/>
        <item x="92779"/>
        <item x="92780"/>
        <item x="92781"/>
        <item x="92782"/>
        <item x="92783"/>
        <item x="92784"/>
        <item x="92785"/>
        <item x="92786"/>
        <item x="92787"/>
        <item x="92788"/>
        <item x="92789"/>
        <item x="92790"/>
        <item x="92791"/>
        <item x="92792"/>
        <item x="92793"/>
        <item x="92794"/>
        <item x="92795"/>
        <item x="92796"/>
        <item x="92797"/>
        <item x="92798"/>
        <item x="92799"/>
        <item x="92800"/>
        <item x="92801"/>
        <item x="92802"/>
        <item x="92803"/>
        <item x="92804"/>
        <item x="92805"/>
        <item x="92806"/>
        <item x="92807"/>
        <item x="92808"/>
        <item x="92809"/>
        <item x="92810"/>
        <item x="92811"/>
        <item x="92812"/>
        <item x="92813"/>
        <item x="92814"/>
        <item x="92815"/>
        <item x="92816"/>
        <item x="92817"/>
        <item x="92818"/>
        <item x="92819"/>
        <item x="92820"/>
        <item x="92821"/>
        <item x="92822"/>
        <item x="92823"/>
        <item x="92824"/>
        <item x="92825"/>
        <item x="92826"/>
        <item x="92827"/>
        <item x="92828"/>
        <item x="92829"/>
        <item x="92830"/>
        <item x="92831"/>
        <item x="92832"/>
        <item x="92833"/>
        <item x="92834"/>
        <item x="92835"/>
        <item x="92836"/>
        <item x="92837"/>
        <item x="92838"/>
        <item x="92839"/>
        <item x="92840"/>
        <item x="92841"/>
        <item x="92842"/>
        <item x="92843"/>
        <item x="92844"/>
        <item x="92845"/>
        <item x="92846"/>
        <item x="92847"/>
        <item x="92848"/>
        <item x="92849"/>
        <item x="92850"/>
        <item x="92851"/>
        <item x="92852"/>
        <item x="92853"/>
        <item x="92854"/>
        <item x="92855"/>
        <item x="92856"/>
        <item x="92857"/>
        <item x="92858"/>
        <item x="92859"/>
        <item x="92860"/>
        <item x="92861"/>
        <item x="92862"/>
        <item x="92863"/>
        <item x="92864"/>
        <item x="92865"/>
        <item x="92866"/>
        <item x="92867"/>
        <item x="92868"/>
        <item x="92869"/>
        <item x="92870"/>
        <item x="92871"/>
        <item x="92872"/>
        <item x="92873"/>
        <item x="92874"/>
        <item x="92875"/>
        <item x="92876"/>
        <item x="92877"/>
        <item x="92878"/>
        <item x="92879"/>
        <item x="92880"/>
        <item x="92881"/>
        <item x="92882"/>
        <item x="92883"/>
        <item x="92884"/>
        <item x="92885"/>
        <item x="92886"/>
        <item x="92887"/>
        <item x="92888"/>
        <item x="92889"/>
        <item x="92890"/>
        <item x="92891"/>
        <item x="92892"/>
        <item x="92893"/>
        <item x="92894"/>
        <item x="92895"/>
        <item x="92896"/>
        <item x="92897"/>
        <item x="92898"/>
        <item x="92899"/>
        <item x="92900"/>
        <item x="92901"/>
        <item x="92902"/>
        <item x="92903"/>
        <item x="92904"/>
        <item x="92905"/>
        <item x="92906"/>
        <item x="92907"/>
        <item x="92908"/>
        <item x="92909"/>
        <item x="92910"/>
        <item x="92911"/>
        <item x="92912"/>
        <item x="92913"/>
        <item x="92914"/>
        <item x="92915"/>
        <item x="92916"/>
        <item x="92917"/>
        <item x="92918"/>
        <item x="92919"/>
        <item x="92920"/>
        <item x="92921"/>
        <item x="92922"/>
        <item x="92923"/>
        <item x="92924"/>
        <item x="92925"/>
        <item x="92926"/>
        <item x="92927"/>
        <item x="92928"/>
        <item x="92929"/>
        <item x="92930"/>
        <item x="92931"/>
        <item x="92932"/>
        <item x="92933"/>
        <item x="92934"/>
        <item x="92935"/>
        <item x="92936"/>
        <item x="92937"/>
        <item x="92938"/>
        <item x="92939"/>
        <item x="92940"/>
        <item x="92941"/>
        <item x="92942"/>
        <item x="92943"/>
        <item x="92944"/>
        <item x="92945"/>
        <item x="92946"/>
        <item x="92947"/>
        <item x="92948"/>
        <item x="92949"/>
        <item x="92950"/>
        <item x="92951"/>
        <item x="92952"/>
        <item x="92953"/>
        <item x="92954"/>
        <item x="92955"/>
        <item x="92956"/>
        <item x="92957"/>
        <item x="92958"/>
        <item x="92959"/>
        <item x="92960"/>
        <item x="92961"/>
        <item x="92962"/>
        <item x="92963"/>
        <item x="92964"/>
        <item x="92965"/>
        <item x="92966"/>
        <item x="92967"/>
        <item x="92968"/>
        <item x="92969"/>
        <item x="92970"/>
        <item x="92971"/>
        <item x="92972"/>
        <item x="92973"/>
        <item x="92974"/>
        <item x="92975"/>
        <item x="92976"/>
        <item x="92977"/>
        <item x="92978"/>
        <item x="92979"/>
        <item x="92980"/>
        <item x="92981"/>
        <item x="92982"/>
        <item x="92983"/>
        <item x="92984"/>
        <item x="92985"/>
        <item x="92986"/>
        <item x="92987"/>
        <item x="92988"/>
        <item x="92989"/>
        <item x="92990"/>
        <item x="92991"/>
        <item x="92992"/>
        <item x="92993"/>
        <item x="92994"/>
        <item x="92995"/>
        <item x="92996"/>
        <item x="92997"/>
        <item x="92998"/>
        <item x="92999"/>
        <item x="93000"/>
        <item x="93001"/>
        <item x="93002"/>
        <item x="93003"/>
        <item x="93004"/>
        <item x="93005"/>
        <item x="93006"/>
        <item x="93007"/>
        <item x="93008"/>
        <item x="93009"/>
        <item x="93010"/>
        <item x="93011"/>
        <item x="93012"/>
        <item x="93013"/>
        <item x="93014"/>
        <item x="93015"/>
        <item x="93016"/>
        <item x="93017"/>
        <item x="93018"/>
        <item x="93019"/>
        <item x="93020"/>
        <item x="93021"/>
        <item x="93022"/>
        <item x="93023"/>
        <item x="93024"/>
        <item x="93025"/>
        <item x="93026"/>
        <item x="93027"/>
        <item x="93028"/>
        <item x="93029"/>
        <item x="93030"/>
        <item x="93031"/>
        <item x="93032"/>
        <item x="93033"/>
        <item x="93034"/>
        <item x="93035"/>
        <item x="93036"/>
        <item x="93037"/>
        <item x="93038"/>
        <item x="93039"/>
        <item x="93040"/>
        <item x="93041"/>
        <item x="93042"/>
        <item x="93043"/>
        <item x="93044"/>
        <item x="93045"/>
        <item x="93046"/>
        <item x="93047"/>
        <item x="93048"/>
        <item x="93049"/>
        <item x="93050"/>
        <item x="93051"/>
        <item x="93052"/>
        <item x="93053"/>
        <item x="93054"/>
        <item x="93055"/>
        <item x="93056"/>
        <item x="93057"/>
        <item x="93058"/>
        <item x="93059"/>
        <item x="93060"/>
        <item x="93061"/>
        <item x="93062"/>
        <item x="93063"/>
        <item x="93064"/>
        <item x="93065"/>
        <item x="93066"/>
        <item x="93067"/>
        <item x="93068"/>
        <item x="93069"/>
        <item x="93070"/>
        <item x="93071"/>
        <item x="93072"/>
        <item x="93073"/>
        <item x="93074"/>
        <item x="93075"/>
        <item x="93076"/>
        <item x="93077"/>
        <item x="93078"/>
        <item x="93079"/>
        <item x="93080"/>
        <item x="93081"/>
        <item x="93082"/>
        <item x="93083"/>
        <item x="93084"/>
        <item x="93085"/>
        <item x="93086"/>
        <item x="93087"/>
        <item x="93088"/>
        <item x="93089"/>
        <item x="93090"/>
        <item x="93091"/>
        <item x="93092"/>
        <item x="93093"/>
        <item x="93094"/>
        <item x="93095"/>
        <item x="93096"/>
        <item x="93097"/>
        <item x="93098"/>
        <item x="93099"/>
        <item x="93100"/>
        <item x="93101"/>
        <item x="93102"/>
        <item x="93103"/>
        <item x="93104"/>
        <item x="93105"/>
        <item x="93106"/>
        <item x="93107"/>
        <item x="93108"/>
        <item x="93109"/>
        <item x="93110"/>
        <item x="93111"/>
        <item x="93112"/>
        <item x="93113"/>
        <item x="93114"/>
        <item x="93115"/>
        <item x="93116"/>
        <item x="93117"/>
        <item x="93118"/>
        <item x="93119"/>
        <item x="93120"/>
        <item x="93121"/>
        <item x="93122"/>
        <item x="93123"/>
        <item x="93124"/>
        <item x="93125"/>
        <item x="93126"/>
        <item x="93127"/>
        <item x="93128"/>
        <item x="93129"/>
        <item x="93130"/>
        <item x="93131"/>
        <item x="93132"/>
        <item x="93133"/>
        <item x="93134"/>
        <item x="93135"/>
        <item x="93136"/>
        <item x="93137"/>
        <item x="93138"/>
        <item x="93139"/>
        <item x="93140"/>
        <item x="93141"/>
        <item x="93142"/>
        <item x="93143"/>
        <item x="93144"/>
        <item x="93145"/>
        <item x="93146"/>
        <item x="93147"/>
        <item x="93148"/>
        <item x="93149"/>
        <item x="93150"/>
        <item x="93151"/>
        <item x="93152"/>
        <item x="93153"/>
        <item x="93154"/>
        <item x="93155"/>
        <item x="93156"/>
        <item x="93157"/>
        <item x="93158"/>
        <item x="93159"/>
        <item x="93160"/>
        <item x="93161"/>
        <item x="93162"/>
        <item x="93163"/>
        <item x="93164"/>
        <item x="93165"/>
        <item x="93166"/>
        <item x="93167"/>
        <item x="93168"/>
        <item x="93169"/>
        <item x="93170"/>
        <item x="93171"/>
        <item x="93172"/>
        <item x="93173"/>
        <item x="93174"/>
        <item x="93175"/>
        <item x="93176"/>
        <item x="93177"/>
        <item x="93178"/>
        <item x="93179"/>
        <item x="93180"/>
        <item x="93181"/>
        <item x="93182"/>
        <item x="93183"/>
        <item x="93184"/>
        <item x="93185"/>
        <item x="93186"/>
        <item x="93187"/>
        <item x="93188"/>
        <item x="93189"/>
        <item x="93190"/>
        <item x="93191"/>
        <item x="93192"/>
        <item x="93193"/>
        <item x="93194"/>
        <item x="93195"/>
        <item x="93196"/>
        <item x="93197"/>
        <item x="93198"/>
        <item x="93199"/>
        <item x="93200"/>
        <item x="93201"/>
        <item x="93202"/>
        <item x="93203"/>
        <item x="93204"/>
        <item x="93205"/>
        <item x="93206"/>
        <item x="93207"/>
        <item x="93208"/>
        <item x="93209"/>
        <item x="93210"/>
        <item x="93211"/>
        <item x="93212"/>
        <item x="93213"/>
        <item x="93214"/>
        <item x="93215"/>
        <item x="93216"/>
        <item x="93217"/>
        <item x="93218"/>
        <item x="93219"/>
        <item x="93220"/>
        <item x="93221"/>
        <item x="93222"/>
        <item x="93223"/>
        <item x="93224"/>
        <item x="93225"/>
        <item x="93226"/>
        <item x="93227"/>
        <item x="93228"/>
        <item x="93229"/>
        <item x="93230"/>
        <item x="93231"/>
        <item x="93232"/>
        <item x="93233"/>
        <item x="93234"/>
        <item x="93235"/>
        <item x="93236"/>
        <item x="93237"/>
        <item x="93238"/>
        <item x="93239"/>
        <item x="93240"/>
        <item x="93241"/>
        <item x="93242"/>
        <item x="93243"/>
        <item x="93244"/>
        <item x="93245"/>
        <item x="93246"/>
        <item x="93247"/>
        <item x="93248"/>
        <item x="93249"/>
        <item x="93250"/>
        <item x="93251"/>
        <item x="93252"/>
        <item x="93253"/>
        <item x="93254"/>
        <item x="93255"/>
        <item x="93256"/>
        <item x="93257"/>
        <item x="93258"/>
        <item x="93259"/>
        <item x="93260"/>
        <item x="93261"/>
        <item x="93262"/>
        <item x="93263"/>
        <item x="93264"/>
        <item x="93265"/>
        <item x="93266"/>
        <item x="93267"/>
        <item x="93268"/>
        <item x="93269"/>
        <item x="93270"/>
        <item x="93271"/>
        <item x="93272"/>
        <item x="93273"/>
        <item x="93274"/>
        <item x="93275"/>
        <item x="93276"/>
        <item x="93277"/>
        <item x="93278"/>
        <item x="93279"/>
        <item x="93280"/>
        <item x="93281"/>
        <item x="93282"/>
        <item x="93283"/>
        <item x="93284"/>
        <item x="93285"/>
        <item x="93286"/>
        <item x="93287"/>
        <item x="93288"/>
        <item x="93289"/>
        <item x="93290"/>
        <item x="93291"/>
        <item x="93292"/>
        <item x="93293"/>
        <item x="93294"/>
        <item x="93295"/>
        <item x="93296"/>
        <item x="93297"/>
        <item x="93298"/>
        <item x="93299"/>
        <item x="93300"/>
        <item x="93301"/>
        <item x="93302"/>
        <item x="93303"/>
        <item x="93304"/>
        <item x="93305"/>
        <item x="93306"/>
        <item x="93307"/>
        <item x="93308"/>
        <item x="93309"/>
        <item x="93310"/>
        <item x="93311"/>
        <item x="93312"/>
        <item x="93313"/>
        <item x="93314"/>
        <item x="93315"/>
        <item x="93316"/>
        <item x="93317"/>
        <item x="93318"/>
        <item x="93319"/>
        <item x="93320"/>
        <item x="93321"/>
        <item x="93322"/>
        <item x="93323"/>
        <item x="93324"/>
        <item x="93325"/>
        <item x="93326"/>
        <item x="93327"/>
        <item x="93328"/>
        <item x="93329"/>
        <item x="93330"/>
        <item x="93331"/>
        <item x="93332"/>
        <item x="93333"/>
        <item x="93334"/>
        <item x="93335"/>
        <item x="93336"/>
        <item x="93337"/>
        <item x="93338"/>
        <item x="93339"/>
        <item x="93340"/>
        <item x="93341"/>
        <item x="93342"/>
        <item x="93343"/>
        <item x="93344"/>
        <item x="93345"/>
        <item x="93346"/>
        <item x="93347"/>
        <item x="93348"/>
        <item x="93349"/>
        <item x="93350"/>
        <item x="93351"/>
        <item x="93352"/>
        <item x="93353"/>
        <item x="93354"/>
        <item x="93355"/>
        <item x="93356"/>
        <item x="93357"/>
        <item x="93358"/>
        <item x="93359"/>
        <item x="93360"/>
        <item x="93361"/>
        <item x="93362"/>
        <item x="93363"/>
        <item x="93364"/>
        <item x="93365"/>
        <item x="93366"/>
        <item x="93367"/>
        <item x="93368"/>
        <item x="93369"/>
        <item x="93370"/>
        <item x="93371"/>
        <item x="93372"/>
        <item x="93373"/>
        <item x="93374"/>
        <item x="93375"/>
        <item x="93376"/>
        <item x="93377"/>
        <item x="93378"/>
        <item x="93379"/>
        <item x="93380"/>
        <item x="93381"/>
        <item x="93382"/>
        <item x="93383"/>
        <item x="93384"/>
        <item x="93385"/>
        <item x="93386"/>
        <item x="93387"/>
        <item x="93388"/>
        <item x="93389"/>
        <item x="93390"/>
        <item x="93391"/>
        <item x="93392"/>
        <item x="93393"/>
        <item x="93394"/>
        <item x="93395"/>
        <item x="93396"/>
        <item x="93397"/>
        <item x="93398"/>
        <item x="93399"/>
        <item x="93400"/>
        <item x="93401"/>
        <item x="93402"/>
        <item x="93403"/>
        <item x="93404"/>
        <item x="93405"/>
        <item x="93406"/>
        <item x="93407"/>
        <item x="93408"/>
        <item x="93409"/>
        <item x="93410"/>
        <item x="93411"/>
        <item x="93412"/>
        <item x="93413"/>
        <item x="93414"/>
        <item x="93415"/>
        <item x="93416"/>
        <item x="93417"/>
        <item x="93418"/>
        <item x="93419"/>
        <item x="93420"/>
        <item x="93421"/>
        <item x="93422"/>
        <item x="93423"/>
        <item x="93424"/>
        <item x="93425"/>
        <item x="93426"/>
        <item x="93427"/>
        <item x="93428"/>
        <item x="93429"/>
        <item x="93430"/>
        <item x="93431"/>
        <item x="93432"/>
        <item x="93433"/>
        <item x="93434"/>
        <item x="93435"/>
        <item x="93436"/>
        <item x="93437"/>
        <item x="93438"/>
        <item x="93439"/>
        <item x="93440"/>
        <item x="93441"/>
        <item x="93442"/>
        <item x="93443"/>
        <item x="93444"/>
        <item x="93445"/>
        <item x="93446"/>
        <item x="93447"/>
        <item x="93448"/>
        <item x="93449"/>
        <item x="93450"/>
        <item x="93451"/>
        <item x="93452"/>
        <item x="93453"/>
        <item x="93454"/>
        <item x="93455"/>
        <item x="93456"/>
        <item x="93457"/>
        <item x="93458"/>
        <item x="93459"/>
        <item x="93460"/>
        <item x="93461"/>
        <item x="93462"/>
        <item x="93463"/>
        <item x="93464"/>
        <item x="93465"/>
        <item x="93466"/>
        <item x="93467"/>
        <item x="93468"/>
        <item x="93469"/>
        <item x="93470"/>
        <item x="93471"/>
        <item x="93472"/>
        <item x="93473"/>
        <item x="93474"/>
        <item x="93475"/>
        <item x="93476"/>
        <item x="93477"/>
        <item x="93478"/>
        <item x="93479"/>
        <item x="93480"/>
        <item x="93481"/>
        <item x="93482"/>
        <item x="93483"/>
        <item x="93484"/>
        <item x="93485"/>
        <item x="93486"/>
        <item x="93487"/>
        <item x="93488"/>
        <item x="93489"/>
        <item x="93490"/>
        <item x="93491"/>
        <item x="93492"/>
        <item x="93493"/>
        <item x="93494"/>
        <item x="93495"/>
        <item x="93496"/>
        <item x="93497"/>
        <item x="93498"/>
        <item x="93499"/>
        <item x="93500"/>
        <item x="93501"/>
        <item x="93502"/>
        <item x="93503"/>
        <item x="93504"/>
        <item x="93505"/>
        <item x="93506"/>
        <item x="93507"/>
        <item x="93508"/>
        <item x="93509"/>
        <item x="93510"/>
        <item x="93511"/>
        <item x="93512"/>
        <item x="93513"/>
        <item x="93514"/>
        <item x="93515"/>
        <item x="93516"/>
        <item x="93517"/>
        <item x="93518"/>
        <item x="93519"/>
        <item x="93520"/>
        <item x="93521"/>
        <item x="93522"/>
        <item x="93523"/>
        <item x="93524"/>
        <item x="93525"/>
        <item x="93526"/>
        <item x="93527"/>
        <item x="93528"/>
        <item x="93529"/>
        <item x="93530"/>
        <item x="93531"/>
        <item x="93532"/>
        <item x="93533"/>
        <item x="93534"/>
        <item x="93535"/>
        <item x="93536"/>
        <item x="93537"/>
        <item x="93538"/>
        <item x="93539"/>
        <item x="93540"/>
        <item x="93541"/>
        <item x="93542"/>
        <item x="93543"/>
        <item x="93544"/>
        <item x="93545"/>
        <item x="93546"/>
        <item x="93547"/>
        <item x="93548"/>
        <item x="93549"/>
        <item x="93550"/>
        <item x="93551"/>
        <item x="93552"/>
        <item x="93553"/>
        <item x="93554"/>
        <item x="93555"/>
        <item x="93556"/>
        <item x="93557"/>
        <item x="93558"/>
        <item x="93559"/>
        <item x="93560"/>
        <item x="93561"/>
        <item x="93562"/>
        <item x="93563"/>
        <item x="93564"/>
        <item x="93565"/>
        <item x="93566"/>
        <item x="93567"/>
        <item x="93568"/>
        <item x="93569"/>
        <item x="93570"/>
        <item x="93571"/>
        <item x="93572"/>
        <item x="93573"/>
        <item x="93574"/>
        <item x="93575"/>
        <item x="93576"/>
        <item x="93577"/>
        <item x="93578"/>
        <item x="93579"/>
        <item x="93580"/>
        <item x="93581"/>
        <item x="93582"/>
        <item x="93583"/>
        <item x="93584"/>
        <item x="93585"/>
        <item x="93586"/>
        <item x="93587"/>
        <item x="93588"/>
        <item x="93589"/>
        <item x="93590"/>
        <item x="93591"/>
        <item x="93592"/>
        <item x="93593"/>
        <item x="93594"/>
        <item x="93595"/>
        <item x="93596"/>
        <item x="93597"/>
        <item x="93598"/>
        <item x="93599"/>
        <item x="93600"/>
        <item x="93601"/>
        <item x="93602"/>
        <item x="93603"/>
        <item x="93604"/>
        <item x="93605"/>
        <item x="93606"/>
        <item x="93607"/>
        <item x="93608"/>
        <item x="93609"/>
        <item x="93610"/>
        <item x="93611"/>
        <item x="93612"/>
        <item x="93613"/>
        <item x="93614"/>
        <item x="93615"/>
        <item x="93616"/>
        <item x="93617"/>
        <item x="93618"/>
        <item x="93619"/>
        <item x="93620"/>
        <item x="93621"/>
        <item x="93622"/>
        <item x="93623"/>
        <item x="93624"/>
        <item x="93625"/>
        <item x="93626"/>
        <item x="93627"/>
        <item x="93628"/>
        <item x="93629"/>
        <item x="93630"/>
        <item x="93631"/>
        <item x="93632"/>
        <item x="93633"/>
        <item x="93634"/>
        <item x="93635"/>
        <item x="93636"/>
        <item x="93637"/>
        <item x="93638"/>
        <item x="93639"/>
        <item x="93640"/>
        <item x="93641"/>
        <item x="93642"/>
        <item x="93643"/>
        <item x="93644"/>
        <item x="93645"/>
        <item x="93646"/>
        <item x="93647"/>
        <item x="93648"/>
        <item x="93649"/>
        <item x="93650"/>
        <item x="93651"/>
        <item x="93652"/>
        <item x="93653"/>
        <item x="93654"/>
        <item x="93655"/>
        <item x="93656"/>
        <item x="93657"/>
        <item x="93658"/>
        <item x="93659"/>
        <item x="93660"/>
        <item x="93661"/>
        <item x="93662"/>
        <item x="93663"/>
        <item x="93664"/>
        <item x="93665"/>
        <item x="93666"/>
        <item x="93667"/>
        <item x="93668"/>
        <item x="93669"/>
        <item x="93670"/>
        <item x="93671"/>
        <item x="93672"/>
        <item x="93673"/>
        <item x="93674"/>
        <item x="93675"/>
        <item x="93676"/>
        <item x="93677"/>
        <item x="93678"/>
        <item x="93679"/>
        <item x="93680"/>
        <item x="93681"/>
        <item x="93682"/>
        <item x="93683"/>
        <item x="93684"/>
        <item x="93685"/>
        <item x="93686"/>
        <item x="93687"/>
        <item x="93688"/>
        <item x="93689"/>
        <item x="93690"/>
        <item x="93691"/>
        <item x="93692"/>
        <item x="93693"/>
        <item x="93694"/>
        <item x="93695"/>
        <item x="93696"/>
        <item x="93697"/>
        <item x="93698"/>
        <item x="93699"/>
        <item x="93700"/>
        <item x="93701"/>
        <item x="93702"/>
        <item x="93703"/>
        <item x="93704"/>
        <item x="93705"/>
        <item x="93706"/>
        <item x="93707"/>
        <item x="93708"/>
        <item x="93709"/>
        <item x="93710"/>
        <item x="93711"/>
        <item x="93712"/>
        <item x="93713"/>
        <item x="93714"/>
        <item x="93715"/>
        <item x="93716"/>
        <item x="93717"/>
        <item x="93718"/>
        <item x="93719"/>
        <item x="93720"/>
        <item x="93721"/>
        <item x="93722"/>
        <item x="93723"/>
        <item x="93724"/>
        <item x="93725"/>
        <item x="93726"/>
        <item x="93727"/>
        <item x="93728"/>
        <item x="93729"/>
        <item x="93730"/>
        <item x="93731"/>
        <item x="93732"/>
        <item x="93733"/>
        <item x="93734"/>
        <item x="93735"/>
        <item x="93736"/>
        <item x="93737"/>
        <item x="93738"/>
        <item x="93739"/>
        <item x="93740"/>
        <item x="93741"/>
        <item x="93742"/>
        <item x="93743"/>
        <item x="93744"/>
        <item x="93745"/>
        <item x="93746"/>
        <item x="93747"/>
        <item x="93748"/>
        <item x="93749"/>
        <item x="93750"/>
        <item x="93751"/>
        <item x="93752"/>
        <item x="93753"/>
        <item x="93754"/>
        <item x="93755"/>
        <item x="93756"/>
        <item x="93757"/>
        <item x="93758"/>
        <item x="93759"/>
        <item x="93760"/>
        <item x="93761"/>
        <item x="93762"/>
        <item x="93763"/>
        <item x="93764"/>
        <item x="93765"/>
        <item x="93766"/>
        <item x="93767"/>
        <item x="93768"/>
        <item x="93769"/>
        <item x="93770"/>
        <item x="93771"/>
        <item x="93772"/>
        <item x="93773"/>
        <item x="93774"/>
        <item x="93775"/>
        <item x="93776"/>
        <item x="93777"/>
        <item x="93778"/>
        <item x="93779"/>
        <item x="93780"/>
        <item x="93781"/>
        <item x="93782"/>
        <item x="93783"/>
        <item x="93784"/>
        <item x="93785"/>
        <item x="93786"/>
        <item x="93787"/>
        <item x="93788"/>
        <item x="93789"/>
        <item x="93790"/>
        <item x="93791"/>
        <item x="93792"/>
        <item x="93793"/>
        <item x="93794"/>
        <item x="93795"/>
        <item x="93796"/>
        <item x="93797"/>
        <item x="93798"/>
        <item x="93799"/>
        <item x="93800"/>
        <item x="93801"/>
        <item x="93802"/>
        <item x="93803"/>
        <item x="93804"/>
        <item x="93805"/>
        <item x="93806"/>
        <item x="93807"/>
        <item x="93808"/>
        <item x="93809"/>
        <item x="93810"/>
        <item x="93811"/>
        <item x="93812"/>
        <item x="93813"/>
        <item x="93814"/>
        <item x="93815"/>
        <item x="93816"/>
        <item x="93817"/>
        <item x="93818"/>
        <item x="93819"/>
        <item x="93820"/>
        <item x="93821"/>
        <item x="93822"/>
        <item x="93823"/>
        <item x="93824"/>
        <item x="93825"/>
        <item x="93826"/>
        <item x="93827"/>
        <item x="93828"/>
        <item x="93829"/>
        <item x="93830"/>
        <item x="93831"/>
        <item x="93832"/>
        <item x="93833"/>
        <item x="93834"/>
        <item x="93835"/>
        <item x="93836"/>
        <item x="93837"/>
        <item x="93838"/>
        <item x="93839"/>
        <item x="93840"/>
        <item x="93841"/>
        <item x="93842"/>
        <item x="93843"/>
        <item x="93844"/>
        <item x="93845"/>
        <item x="93846"/>
        <item x="93847"/>
        <item x="93848"/>
        <item x="93849"/>
        <item x="93850"/>
        <item x="93851"/>
        <item x="93852"/>
        <item x="93853"/>
        <item x="93854"/>
        <item x="93855"/>
        <item x="93856"/>
        <item x="93857"/>
        <item x="93858"/>
        <item x="93859"/>
        <item x="93860"/>
        <item x="93861"/>
        <item x="93862"/>
        <item x="93863"/>
        <item x="93864"/>
        <item x="93865"/>
        <item x="93866"/>
        <item x="93867"/>
        <item x="93868"/>
        <item x="93869"/>
        <item x="93870"/>
        <item x="93871"/>
        <item x="93872"/>
        <item x="93873"/>
        <item x="93874"/>
        <item x="93875"/>
        <item x="93876"/>
        <item x="93877"/>
        <item x="93878"/>
        <item x="93879"/>
        <item x="93880"/>
        <item x="93881"/>
        <item x="93882"/>
        <item x="93883"/>
        <item x="93884"/>
        <item x="93885"/>
        <item x="93886"/>
        <item x="93887"/>
        <item x="93888"/>
        <item x="93889"/>
        <item x="93890"/>
        <item x="93891"/>
        <item x="93892"/>
        <item x="93893"/>
        <item x="93894"/>
        <item x="93895"/>
        <item x="93896"/>
        <item x="93897"/>
        <item x="93898"/>
        <item x="93899"/>
        <item x="93900"/>
        <item x="93901"/>
        <item x="93902"/>
        <item x="93903"/>
        <item x="93904"/>
        <item x="93905"/>
        <item x="93906"/>
        <item x="93907"/>
        <item x="93908"/>
        <item x="93909"/>
        <item x="93910"/>
        <item x="93911"/>
        <item x="93912"/>
        <item x="93913"/>
        <item x="93914"/>
        <item x="93915"/>
        <item x="93916"/>
        <item x="93917"/>
        <item x="93918"/>
        <item x="93919"/>
        <item x="93920"/>
        <item x="93921"/>
        <item x="93922"/>
        <item x="93923"/>
        <item x="93924"/>
        <item x="93925"/>
        <item x="93926"/>
        <item x="93927"/>
        <item x="93928"/>
        <item x="93929"/>
        <item x="93930"/>
        <item x="93931"/>
        <item x="93932"/>
        <item x="93933"/>
        <item x="93934"/>
        <item x="93935"/>
        <item x="93936"/>
        <item x="93937"/>
        <item x="93938"/>
        <item x="93939"/>
        <item x="93940"/>
        <item x="93941"/>
        <item x="93942"/>
        <item x="93943"/>
        <item x="93944"/>
        <item x="93945"/>
        <item x="93946"/>
        <item x="93947"/>
        <item x="93948"/>
        <item x="93949"/>
        <item x="93950"/>
        <item x="93951"/>
        <item x="93952"/>
        <item x="93953"/>
        <item x="93954"/>
        <item x="93955"/>
        <item x="93956"/>
        <item x="93957"/>
        <item x="93958"/>
        <item x="93959"/>
        <item x="93960"/>
        <item x="93961"/>
        <item x="93962"/>
        <item x="93963"/>
        <item x="93964"/>
        <item x="93965"/>
        <item x="93966"/>
        <item x="93967"/>
        <item x="93968"/>
        <item x="93969"/>
        <item x="93970"/>
        <item x="93971"/>
        <item x="93972"/>
        <item x="93973"/>
        <item x="93974"/>
        <item x="93975"/>
        <item x="93976"/>
        <item x="93977"/>
        <item x="93978"/>
        <item x="93979"/>
        <item x="93980"/>
        <item x="93981"/>
        <item x="93982"/>
        <item x="93983"/>
        <item x="93984"/>
        <item x="93985"/>
        <item x="93986"/>
        <item x="93987"/>
        <item x="93988"/>
        <item x="93989"/>
        <item x="93990"/>
        <item x="93991"/>
        <item x="93992"/>
        <item x="93993"/>
        <item x="93994"/>
        <item x="93995"/>
        <item x="93996"/>
        <item x="93997"/>
        <item x="93998"/>
        <item x="93999"/>
        <item x="94000"/>
        <item x="94001"/>
        <item x="94002"/>
        <item x="94003"/>
        <item x="94004"/>
        <item x="94005"/>
        <item x="94006"/>
        <item x="94007"/>
        <item x="94008"/>
        <item x="94009"/>
        <item x="94010"/>
        <item x="94011"/>
        <item x="94012"/>
        <item x="94013"/>
        <item x="94014"/>
        <item x="94015"/>
        <item x="94016"/>
        <item x="94017"/>
        <item x="94018"/>
        <item x="94019"/>
        <item x="94020"/>
        <item x="94021"/>
        <item x="94022"/>
        <item x="94023"/>
        <item x="94024"/>
        <item x="94025"/>
        <item x="94026"/>
        <item x="94027"/>
        <item x="94028"/>
        <item x="94029"/>
        <item x="94030"/>
        <item x="94031"/>
        <item x="94032"/>
        <item x="94033"/>
        <item x="94034"/>
        <item x="94035"/>
        <item x="94036"/>
        <item x="94037"/>
        <item x="94038"/>
        <item x="94039"/>
        <item x="94040"/>
        <item x="94041"/>
        <item x="94042"/>
        <item x="94043"/>
        <item x="94044"/>
        <item x="94045"/>
        <item x="94046"/>
        <item x="94047"/>
        <item x="94048"/>
        <item x="94049"/>
        <item x="94050"/>
        <item x="94051"/>
        <item x="94052"/>
        <item x="94053"/>
        <item x="94054"/>
        <item x="94055"/>
        <item x="94056"/>
        <item x="94057"/>
        <item x="94058"/>
        <item x="94059"/>
        <item x="94060"/>
        <item x="94061"/>
        <item x="94062"/>
        <item x="94063"/>
        <item x="94064"/>
        <item x="94065"/>
        <item x="94066"/>
        <item x="94067"/>
        <item x="94068"/>
        <item x="94069"/>
        <item x="94070"/>
        <item x="94071"/>
        <item x="94072"/>
        <item x="94073"/>
        <item x="94074"/>
        <item x="94075"/>
        <item x="94076"/>
        <item x="94077"/>
        <item x="94078"/>
        <item x="94079"/>
        <item x="94080"/>
        <item x="94081"/>
        <item x="94082"/>
        <item x="94083"/>
        <item x="94084"/>
        <item x="94085"/>
        <item x="94086"/>
        <item x="94087"/>
        <item x="94088"/>
        <item x="94089"/>
        <item x="94090"/>
        <item x="94091"/>
        <item x="94092"/>
        <item x="94093"/>
        <item x="94094"/>
        <item x="94095"/>
        <item x="94096"/>
        <item x="94097"/>
        <item x="94098"/>
        <item x="94099"/>
        <item x="94100"/>
        <item x="94101"/>
        <item x="94102"/>
        <item x="94103"/>
        <item x="94104"/>
        <item x="94105"/>
        <item x="94106"/>
        <item x="94107"/>
        <item x="94108"/>
        <item x="94109"/>
        <item x="94110"/>
        <item x="94111"/>
        <item x="94112"/>
        <item x="94113"/>
        <item x="94114"/>
        <item x="94115"/>
        <item x="94116"/>
        <item x="94117"/>
        <item x="94118"/>
        <item x="94119"/>
        <item x="94120"/>
        <item x="94121"/>
        <item x="94122"/>
        <item x="94123"/>
        <item x="94124"/>
        <item x="94125"/>
        <item x="94126"/>
        <item x="94127"/>
        <item x="94128"/>
        <item x="94129"/>
        <item x="94130"/>
        <item x="94131"/>
        <item x="94132"/>
        <item x="94133"/>
        <item x="94134"/>
        <item x="94135"/>
        <item x="94136"/>
        <item x="94137"/>
        <item x="94138"/>
        <item x="94139"/>
        <item x="94140"/>
        <item x="94141"/>
        <item x="94142"/>
        <item x="94143"/>
        <item x="94144"/>
        <item x="94145"/>
        <item x="94146"/>
        <item x="94147"/>
        <item x="94148"/>
        <item x="94149"/>
        <item x="94150"/>
        <item x="94151"/>
        <item x="94152"/>
        <item x="94153"/>
        <item x="94154"/>
        <item x="94155"/>
        <item x="94156"/>
        <item x="94157"/>
        <item x="94158"/>
        <item x="94159"/>
        <item x="94160"/>
        <item x="94161"/>
        <item x="94162"/>
        <item x="94163"/>
        <item x="94164"/>
        <item x="94165"/>
        <item x="94166"/>
        <item x="94167"/>
        <item x="94168"/>
        <item x="94169"/>
        <item x="94170"/>
        <item x="94171"/>
        <item x="94172"/>
        <item x="94173"/>
        <item x="94174"/>
        <item x="94175"/>
        <item x="94176"/>
        <item x="94177"/>
        <item x="94178"/>
        <item x="94179"/>
        <item x="94180"/>
        <item x="94181"/>
        <item x="94182"/>
        <item x="94183"/>
        <item x="94184"/>
        <item x="94185"/>
        <item x="94186"/>
        <item x="94187"/>
        <item x="94188"/>
        <item x="94189"/>
        <item x="94190"/>
        <item x="94191"/>
        <item x="94192"/>
        <item x="94193"/>
        <item x="94194"/>
        <item x="94195"/>
        <item x="94196"/>
        <item x="94197"/>
        <item x="94198"/>
        <item x="94199"/>
        <item x="94200"/>
        <item x="94201"/>
        <item x="94202"/>
        <item x="94203"/>
        <item x="94204"/>
        <item x="94205"/>
        <item x="94206"/>
        <item x="94207"/>
        <item x="94208"/>
        <item x="94209"/>
        <item x="94210"/>
        <item x="94211"/>
        <item x="94212"/>
        <item x="94213"/>
        <item x="94214"/>
        <item x="94215"/>
        <item x="94216"/>
        <item x="94217"/>
        <item x="94218"/>
        <item x="94219"/>
        <item x="94220"/>
        <item x="94221"/>
        <item x="94222"/>
        <item x="94223"/>
        <item x="94224"/>
        <item x="94225"/>
        <item x="94226"/>
        <item x="94227"/>
        <item x="94228"/>
        <item x="94229"/>
        <item x="94230"/>
        <item x="94231"/>
        <item x="94232"/>
        <item x="94233"/>
        <item x="94234"/>
        <item x="94235"/>
        <item x="94236"/>
        <item x="94237"/>
        <item x="94238"/>
        <item x="94239"/>
        <item x="94240"/>
        <item x="94241"/>
        <item x="94242"/>
        <item x="94243"/>
        <item x="94244"/>
        <item x="94245"/>
        <item x="94246"/>
        <item x="94247"/>
        <item x="94248"/>
        <item x="94249"/>
        <item x="94250"/>
        <item x="94251"/>
        <item x="94252"/>
        <item x="94253"/>
        <item x="94254"/>
        <item x="94255"/>
        <item x="94256"/>
        <item x="94257"/>
        <item x="94258"/>
        <item x="94259"/>
        <item x="94260"/>
        <item x="94261"/>
        <item x="94262"/>
        <item x="94263"/>
        <item x="94264"/>
        <item x="94265"/>
        <item x="94266"/>
        <item x="94267"/>
        <item x="94268"/>
        <item x="94269"/>
        <item x="94270"/>
        <item x="94271"/>
        <item x="94272"/>
        <item x="94273"/>
        <item x="94274"/>
        <item x="94275"/>
        <item x="94276"/>
        <item x="94277"/>
        <item x="94278"/>
        <item x="94279"/>
        <item x="94280"/>
        <item x="94281"/>
        <item x="94282"/>
        <item x="94283"/>
        <item x="94284"/>
        <item x="94285"/>
        <item x="94286"/>
        <item x="94287"/>
        <item x="94288"/>
        <item x="94289"/>
        <item x="94290"/>
        <item x="94291"/>
        <item x="94292"/>
        <item x="94293"/>
        <item x="94294"/>
        <item x="94295"/>
        <item x="94296"/>
        <item x="94297"/>
        <item x="94298"/>
        <item x="94299"/>
        <item x="94300"/>
        <item x="94301"/>
        <item x="94302"/>
        <item x="94303"/>
        <item x="94304"/>
        <item x="94305"/>
        <item x="94306"/>
        <item x="94307"/>
        <item x="94308"/>
        <item x="94309"/>
        <item x="94310"/>
        <item x="94311"/>
        <item x="94312"/>
        <item x="94313"/>
        <item x="94314"/>
        <item x="94315"/>
        <item x="94316"/>
        <item x="94317"/>
        <item x="94318"/>
        <item x="94319"/>
        <item x="94320"/>
        <item x="94321"/>
        <item x="94322"/>
        <item x="94323"/>
        <item x="94324"/>
        <item x="94325"/>
        <item x="94326"/>
        <item x="94327"/>
        <item x="94328"/>
        <item x="94329"/>
        <item x="94330"/>
        <item x="94331"/>
        <item x="94332"/>
        <item x="94333"/>
        <item x="94334"/>
        <item x="94335"/>
        <item x="94336"/>
        <item x="94337"/>
        <item x="94338"/>
        <item x="94339"/>
        <item x="94340"/>
        <item x="94341"/>
        <item x="94342"/>
        <item x="94343"/>
        <item x="94344"/>
        <item x="94345"/>
        <item x="94346"/>
        <item x="94347"/>
        <item x="94348"/>
        <item x="94349"/>
        <item x="94350"/>
        <item x="94351"/>
        <item x="94352"/>
        <item x="94353"/>
        <item x="94354"/>
        <item x="94355"/>
        <item x="94356"/>
        <item x="94357"/>
        <item x="94358"/>
        <item x="94359"/>
        <item x="94360"/>
        <item x="94361"/>
        <item x="94362"/>
        <item x="94363"/>
        <item x="94364"/>
        <item x="94365"/>
        <item x="94366"/>
        <item x="94367"/>
        <item x="94368"/>
        <item x="94369"/>
        <item x="94370"/>
        <item x="94371"/>
        <item x="94372"/>
        <item x="94373"/>
        <item x="94374"/>
        <item x="94375"/>
        <item x="94376"/>
        <item x="94377"/>
        <item x="94378"/>
        <item x="94379"/>
        <item x="94380"/>
        <item x="94381"/>
        <item x="94382"/>
        <item x="94383"/>
        <item x="94384"/>
        <item x="94385"/>
        <item x="94386"/>
        <item x="94387"/>
        <item x="94388"/>
        <item x="94389"/>
        <item x="94390"/>
        <item x="94391"/>
        <item x="94392"/>
        <item x="94393"/>
        <item x="94394"/>
        <item x="94395"/>
        <item x="94396"/>
        <item x="94397"/>
        <item x="94398"/>
        <item x="94399"/>
        <item x="94400"/>
        <item x="94401"/>
        <item x="94402"/>
        <item x="94403"/>
        <item x="94404"/>
        <item x="94405"/>
        <item x="94406"/>
        <item x="94407"/>
        <item x="94408"/>
        <item x="94409"/>
        <item x="94410"/>
        <item x="94411"/>
        <item x="94412"/>
        <item x="94413"/>
        <item x="94414"/>
        <item x="94415"/>
        <item x="94416"/>
        <item x="94417"/>
        <item x="94418"/>
        <item x="94419"/>
        <item x="94420"/>
        <item x="94421"/>
        <item x="94422"/>
        <item x="94423"/>
        <item x="94424"/>
        <item x="94425"/>
        <item x="94426"/>
        <item x="94427"/>
        <item x="94428"/>
        <item x="94429"/>
        <item x="94430"/>
        <item x="94431"/>
        <item x="94432"/>
        <item x="94433"/>
        <item x="94434"/>
        <item x="94435"/>
        <item x="94436"/>
        <item x="94437"/>
        <item x="94438"/>
        <item x="94439"/>
        <item x="94440"/>
        <item x="94441"/>
        <item x="94442"/>
        <item x="94443"/>
        <item x="94444"/>
        <item x="94445"/>
        <item x="94446"/>
        <item x="94447"/>
        <item x="94448"/>
        <item x="94449"/>
        <item x="94450"/>
        <item x="94451"/>
        <item x="94452"/>
        <item x="94453"/>
        <item x="94454"/>
        <item x="94455"/>
        <item x="94456"/>
        <item x="94457"/>
        <item x="94458"/>
        <item x="94459"/>
        <item x="94460"/>
        <item x="94461"/>
        <item x="94462"/>
        <item x="94463"/>
        <item x="94464"/>
        <item x="94465"/>
        <item x="94466"/>
        <item x="94467"/>
        <item x="94468"/>
        <item x="94469"/>
        <item x="94470"/>
        <item x="94471"/>
        <item x="94472"/>
        <item x="94473"/>
        <item x="94474"/>
        <item x="94475"/>
        <item x="94476"/>
        <item x="94477"/>
        <item x="94478"/>
        <item x="94479"/>
        <item x="94480"/>
        <item x="94481"/>
        <item x="94482"/>
        <item x="94483"/>
        <item x="94484"/>
        <item x="94485"/>
        <item x="94486"/>
        <item x="94487"/>
        <item x="94488"/>
        <item x="94489"/>
        <item x="94490"/>
        <item x="94491"/>
        <item x="94492"/>
        <item x="94493"/>
        <item x="94494"/>
        <item x="94495"/>
        <item x="94496"/>
        <item x="94497"/>
        <item x="94498"/>
        <item x="94499"/>
        <item x="94500"/>
        <item x="94501"/>
        <item x="94502"/>
        <item x="94503"/>
        <item x="94504"/>
        <item x="94505"/>
        <item x="94506"/>
        <item x="94507"/>
        <item x="94508"/>
        <item x="94509"/>
        <item x="94510"/>
        <item x="94511"/>
        <item x="94512"/>
        <item x="94513"/>
        <item x="94514"/>
        <item x="94515"/>
        <item x="94516"/>
        <item x="94517"/>
        <item x="94518"/>
        <item x="94519"/>
        <item x="94520"/>
        <item x="94521"/>
        <item x="94522"/>
        <item x="94523"/>
        <item x="94524"/>
        <item x="94525"/>
        <item x="94526"/>
        <item x="94527"/>
        <item x="94528"/>
        <item x="94529"/>
        <item x="94530"/>
        <item x="94531"/>
        <item x="94532"/>
        <item x="94533"/>
        <item x="94534"/>
        <item x="94535"/>
        <item x="94536"/>
        <item x="94537"/>
        <item x="94538"/>
        <item x="94539"/>
        <item x="94540"/>
        <item x="94541"/>
        <item x="94542"/>
        <item x="94543"/>
        <item x="94544"/>
        <item x="94545"/>
        <item x="94546"/>
        <item x="94547"/>
        <item x="94548"/>
        <item x="94549"/>
        <item x="94550"/>
        <item x="94551"/>
        <item x="94552"/>
        <item x="94553"/>
        <item x="94554"/>
        <item x="94555"/>
        <item x="94556"/>
        <item x="94557"/>
        <item x="94558"/>
        <item x="94559"/>
        <item x="94560"/>
        <item x="94561"/>
        <item x="94562"/>
        <item x="94563"/>
        <item x="94564"/>
        <item x="94565"/>
        <item x="94566"/>
        <item x="94567"/>
        <item x="94568"/>
        <item x="94569"/>
        <item x="94570"/>
        <item x="94571"/>
        <item x="94572"/>
        <item x="94573"/>
        <item x="94574"/>
        <item x="94575"/>
        <item x="94576"/>
        <item x="94577"/>
        <item x="94578"/>
        <item x="94579"/>
        <item x="94580"/>
        <item x="94581"/>
        <item x="94582"/>
        <item x="94583"/>
        <item x="94584"/>
        <item x="94585"/>
        <item x="94586"/>
        <item x="94587"/>
        <item x="94588"/>
        <item x="94589"/>
        <item x="94590"/>
        <item x="94591"/>
        <item x="94592"/>
        <item x="94593"/>
        <item x="94594"/>
        <item x="94595"/>
        <item x="94596"/>
        <item x="94597"/>
        <item x="94598"/>
        <item x="94599"/>
        <item x="94600"/>
        <item x="94601"/>
        <item x="94602"/>
        <item x="94603"/>
        <item x="94604"/>
        <item x="94605"/>
        <item x="94606"/>
        <item x="94607"/>
        <item x="94608"/>
        <item x="94609"/>
        <item x="94610"/>
        <item x="94611"/>
        <item x="94612"/>
        <item x="94613"/>
        <item x="94614"/>
        <item x="94615"/>
        <item x="94616"/>
        <item x="94617"/>
        <item x="94618"/>
        <item x="94619"/>
        <item x="94620"/>
        <item x="94621"/>
        <item x="94622"/>
        <item x="94623"/>
        <item x="94624"/>
        <item x="94625"/>
        <item x="94626"/>
        <item x="94627"/>
        <item x="94628"/>
        <item x="94629"/>
        <item x="94630"/>
        <item x="94631"/>
        <item x="94632"/>
        <item x="94633"/>
        <item x="94634"/>
        <item x="94635"/>
        <item x="94636"/>
        <item x="94637"/>
        <item x="94638"/>
        <item x="94639"/>
        <item x="94640"/>
        <item x="94641"/>
        <item x="94642"/>
        <item x="94643"/>
        <item x="94644"/>
        <item x="94645"/>
        <item x="94646"/>
        <item x="94647"/>
        <item x="94648"/>
        <item x="94649"/>
        <item x="94650"/>
        <item x="94651"/>
        <item x="94652"/>
        <item x="94653"/>
        <item x="94654"/>
        <item x="94655"/>
        <item x="94656"/>
        <item x="94657"/>
        <item x="94658"/>
        <item x="94659"/>
        <item x="94660"/>
        <item x="94661"/>
        <item x="94662"/>
        <item x="94663"/>
        <item x="94664"/>
        <item x="94665"/>
        <item x="94666"/>
        <item x="94667"/>
        <item x="94668"/>
        <item x="94669"/>
        <item x="94670"/>
        <item x="94671"/>
        <item x="94672"/>
        <item x="94673"/>
        <item x="94674"/>
        <item x="94675"/>
        <item x="94676"/>
        <item x="94677"/>
        <item x="94678"/>
        <item x="94679"/>
        <item x="94680"/>
        <item x="94681"/>
        <item x="94682"/>
        <item x="94683"/>
        <item x="94684"/>
        <item x="94685"/>
        <item x="94686"/>
        <item x="94687"/>
        <item x="94688"/>
        <item x="94689"/>
        <item x="94690"/>
        <item x="94691"/>
        <item x="94692"/>
        <item x="94693"/>
        <item x="94694"/>
        <item x="94695"/>
        <item x="94696"/>
        <item x="94697"/>
        <item x="94698"/>
        <item x="94699"/>
        <item x="94700"/>
        <item x="94701"/>
        <item x="94702"/>
        <item x="94703"/>
        <item x="94704"/>
        <item x="94705"/>
        <item x="94706"/>
        <item x="94707"/>
        <item x="94708"/>
        <item x="94709"/>
        <item x="94710"/>
        <item x="94711"/>
        <item x="94712"/>
        <item x="94713"/>
        <item x="94714"/>
        <item x="94715"/>
        <item x="94716"/>
        <item x="94717"/>
        <item x="94718"/>
        <item x="94719"/>
        <item x="94720"/>
        <item x="94721"/>
        <item x="94722"/>
        <item x="94723"/>
        <item x="94724"/>
        <item x="94725"/>
        <item x="94726"/>
        <item x="94727"/>
        <item x="94728"/>
        <item x="94729"/>
        <item x="94730"/>
        <item x="94731"/>
        <item x="94732"/>
        <item x="94733"/>
        <item x="94734"/>
        <item x="94735"/>
        <item x="94736"/>
        <item x="94737"/>
        <item x="94738"/>
        <item x="94739"/>
        <item x="94740"/>
        <item x="94741"/>
        <item x="94742"/>
        <item x="94743"/>
        <item x="94744"/>
        <item x="94745"/>
        <item x="94746"/>
        <item x="94747"/>
        <item x="94748"/>
        <item x="94749"/>
        <item x="94750"/>
        <item x="94751"/>
        <item x="94752"/>
        <item x="94753"/>
        <item x="94754"/>
        <item x="94755"/>
        <item x="94756"/>
        <item x="94757"/>
        <item x="94758"/>
        <item x="94759"/>
        <item x="94760"/>
        <item x="94761"/>
        <item x="94762"/>
        <item x="94763"/>
        <item x="94764"/>
        <item x="94765"/>
        <item x="94766"/>
        <item x="94767"/>
        <item x="94768"/>
        <item x="94769"/>
        <item x="94770"/>
        <item x="94771"/>
        <item x="94772"/>
        <item x="94773"/>
        <item x="94774"/>
        <item x="94775"/>
        <item x="94776"/>
        <item x="94777"/>
        <item x="94778"/>
        <item x="94779"/>
        <item x="94780"/>
        <item x="94781"/>
        <item x="94782"/>
        <item x="94783"/>
        <item x="94784"/>
        <item x="94785"/>
        <item x="94786"/>
        <item x="94787"/>
        <item x="94788"/>
        <item x="94789"/>
        <item x="94790"/>
        <item x="94791"/>
        <item x="94792"/>
        <item x="94793"/>
        <item x="94794"/>
        <item x="94795"/>
        <item x="94796"/>
        <item x="94797"/>
        <item x="94798"/>
        <item x="94799"/>
        <item x="94800"/>
        <item x="94801"/>
        <item x="94802"/>
        <item x="94803"/>
        <item x="94804"/>
        <item x="94805"/>
        <item x="94806"/>
        <item x="94807"/>
        <item x="94808"/>
        <item x="94809"/>
        <item x="94810"/>
        <item x="94811"/>
        <item x="94812"/>
        <item x="94813"/>
        <item x="94814"/>
        <item x="94815"/>
        <item x="94816"/>
        <item x="94817"/>
        <item x="94818"/>
        <item x="94819"/>
        <item x="94820"/>
        <item x="94821"/>
        <item x="94822"/>
        <item x="94823"/>
        <item x="94824"/>
        <item x="94825"/>
        <item x="94826"/>
        <item x="94827"/>
        <item x="94828"/>
        <item x="94829"/>
        <item x="94830"/>
        <item x="94831"/>
        <item x="94832"/>
        <item x="94833"/>
        <item x="94834"/>
        <item x="94835"/>
        <item x="94836"/>
        <item x="94837"/>
        <item x="94838"/>
        <item x="94839"/>
        <item x="94840"/>
        <item x="94841"/>
        <item x="94842"/>
        <item x="94843"/>
        <item x="94844"/>
        <item x="94845"/>
        <item x="94846"/>
        <item x="94847"/>
        <item x="94848"/>
        <item x="94849"/>
        <item x="94850"/>
        <item x="94851"/>
        <item x="94852"/>
        <item x="94853"/>
        <item x="94854"/>
        <item x="94855"/>
        <item x="94856"/>
        <item x="94857"/>
        <item x="94858"/>
        <item x="94859"/>
        <item x="94860"/>
        <item x="94861"/>
        <item x="94862"/>
        <item x="94863"/>
        <item x="94864"/>
        <item x="94865"/>
        <item x="94866"/>
        <item x="94867"/>
        <item x="94868"/>
        <item x="94869"/>
        <item x="94870"/>
        <item x="94871"/>
        <item x="94872"/>
        <item x="94873"/>
        <item x="94874"/>
        <item x="94875"/>
        <item x="94876"/>
        <item x="94877"/>
        <item x="94878"/>
        <item x="94879"/>
        <item x="94880"/>
        <item x="94881"/>
        <item x="94882"/>
        <item x="94883"/>
        <item x="94884"/>
        <item x="94885"/>
        <item x="94886"/>
        <item x="94887"/>
        <item x="94888"/>
        <item x="94889"/>
        <item x="94890"/>
        <item x="94891"/>
        <item x="94892"/>
        <item x="94893"/>
        <item x="94894"/>
        <item x="94895"/>
        <item x="94896"/>
        <item x="94897"/>
        <item x="94898"/>
        <item x="94899"/>
        <item x="94900"/>
        <item x="94901"/>
        <item x="94902"/>
        <item x="94903"/>
        <item x="94904"/>
        <item x="94905"/>
        <item x="94906"/>
        <item x="94907"/>
        <item x="94908"/>
        <item x="94909"/>
        <item x="94910"/>
        <item x="94911"/>
        <item x="94912"/>
        <item x="94913"/>
        <item x="94914"/>
        <item x="94915"/>
        <item x="94916"/>
        <item x="94917"/>
        <item x="94918"/>
        <item x="94919"/>
        <item x="94920"/>
        <item x="94921"/>
        <item x="94922"/>
        <item x="94923"/>
        <item x="94924"/>
        <item x="94925"/>
        <item x="94926"/>
        <item x="94927"/>
        <item x="94928"/>
        <item x="94929"/>
        <item x="94930"/>
        <item x="94931"/>
        <item x="94932"/>
        <item x="94933"/>
        <item x="94934"/>
        <item x="94935"/>
        <item x="94936"/>
        <item x="94937"/>
        <item x="94938"/>
        <item x="94939"/>
        <item x="94940"/>
        <item x="94941"/>
        <item x="94942"/>
        <item x="94943"/>
        <item x="94944"/>
        <item x="94945"/>
        <item x="94946"/>
        <item x="94947"/>
        <item x="94948"/>
        <item x="94949"/>
        <item x="94950"/>
        <item x="94951"/>
        <item x="94952"/>
        <item x="94953"/>
        <item x="94954"/>
        <item x="94955"/>
        <item x="94956"/>
        <item x="94957"/>
        <item x="94958"/>
        <item x="94959"/>
        <item x="94960"/>
        <item x="94961"/>
        <item x="94962"/>
        <item x="94963"/>
        <item x="94964"/>
        <item x="94965"/>
        <item x="94966"/>
        <item x="94967"/>
        <item x="94968"/>
        <item x="94969"/>
        <item x="94970"/>
        <item x="94971"/>
        <item x="94972"/>
        <item x="94973"/>
        <item x="94974"/>
        <item x="94975"/>
        <item x="94976"/>
        <item x="94977"/>
        <item x="94978"/>
        <item x="94979"/>
        <item x="94980"/>
        <item x="94981"/>
        <item x="94982"/>
        <item x="94983"/>
        <item x="94984"/>
        <item x="94985"/>
        <item x="94986"/>
        <item x="94987"/>
        <item x="94988"/>
        <item x="94989"/>
        <item x="94990"/>
        <item x="94991"/>
        <item x="94992"/>
        <item x="94993"/>
        <item x="94994"/>
        <item x="94995"/>
        <item x="94996"/>
        <item x="94997"/>
        <item x="94998"/>
        <item x="94999"/>
        <item x="95000"/>
        <item x="95001"/>
        <item x="95002"/>
        <item x="95003"/>
        <item x="95004"/>
        <item x="95005"/>
        <item x="95006"/>
        <item x="95007"/>
        <item x="95008"/>
        <item x="95009"/>
        <item x="95010"/>
        <item x="95011"/>
        <item x="95012"/>
        <item x="95013"/>
        <item x="95014"/>
        <item x="95015"/>
        <item x="95016"/>
        <item x="95017"/>
        <item x="95018"/>
        <item x="95019"/>
        <item x="95020"/>
        <item x="95021"/>
        <item x="95022"/>
        <item x="95023"/>
        <item x="95024"/>
        <item x="95025"/>
        <item x="95026"/>
        <item x="95027"/>
        <item x="95028"/>
        <item x="95029"/>
        <item x="95030"/>
        <item x="95031"/>
        <item x="95032"/>
        <item x="95033"/>
        <item x="95034"/>
        <item x="95035"/>
        <item x="95036"/>
        <item x="95037"/>
        <item x="95038"/>
        <item x="95039"/>
        <item x="95040"/>
        <item x="95041"/>
        <item x="95042"/>
        <item x="95043"/>
        <item x="95044"/>
        <item x="95045"/>
        <item x="95046"/>
        <item x="95047"/>
        <item x="95048"/>
        <item x="95049"/>
        <item x="95050"/>
        <item x="95051"/>
        <item x="95052"/>
        <item x="95053"/>
        <item x="95054"/>
        <item x="95055"/>
        <item x="95056"/>
        <item x="95057"/>
        <item x="95058"/>
        <item x="95059"/>
        <item x="95060"/>
        <item x="95061"/>
        <item x="95062"/>
        <item x="95063"/>
        <item x="95064"/>
        <item x="95065"/>
        <item x="95066"/>
        <item x="95067"/>
        <item x="95068"/>
        <item x="95069"/>
        <item x="95070"/>
        <item x="95071"/>
        <item x="95072"/>
        <item x="95073"/>
        <item x="95074"/>
        <item x="95075"/>
        <item x="95076"/>
        <item x="95077"/>
        <item x="95078"/>
        <item x="95079"/>
        <item x="95080"/>
        <item x="95081"/>
        <item x="95082"/>
        <item x="95083"/>
        <item x="95084"/>
        <item x="95085"/>
        <item x="95086"/>
        <item x="95087"/>
        <item x="95088"/>
        <item x="95089"/>
        <item x="95090"/>
        <item x="95091"/>
        <item x="95092"/>
        <item x="95093"/>
        <item x="95094"/>
        <item x="95095"/>
        <item x="95096"/>
        <item x="95097"/>
        <item x="95098"/>
        <item x="95099"/>
        <item x="95100"/>
        <item x="95101"/>
        <item x="95102"/>
        <item x="95103"/>
        <item x="95104"/>
        <item x="95105"/>
        <item x="95106"/>
        <item x="95107"/>
        <item x="95108"/>
        <item x="95109"/>
        <item x="95110"/>
        <item x="95111"/>
        <item x="95112"/>
        <item x="95113"/>
        <item x="95114"/>
        <item x="95115"/>
        <item x="95116"/>
        <item x="95117"/>
        <item x="95118"/>
        <item x="95119"/>
        <item x="95120"/>
        <item x="95121"/>
        <item x="95122"/>
        <item x="95123"/>
        <item x="95124"/>
        <item x="95125"/>
        <item x="95126"/>
        <item x="95127"/>
        <item x="95128"/>
        <item x="95129"/>
        <item x="95130"/>
        <item x="95131"/>
        <item x="95132"/>
        <item x="95133"/>
        <item x="95134"/>
        <item x="95135"/>
        <item x="95136"/>
        <item x="95137"/>
        <item x="95138"/>
        <item x="95139"/>
        <item x="95140"/>
        <item x="95141"/>
        <item x="95142"/>
        <item x="95143"/>
        <item x="95144"/>
        <item x="95145"/>
        <item x="95146"/>
        <item x="95147"/>
        <item x="95148"/>
        <item x="95149"/>
        <item x="95150"/>
        <item x="95151"/>
        <item x="95152"/>
        <item x="95153"/>
        <item x="95154"/>
        <item x="95155"/>
        <item x="95156"/>
        <item x="95157"/>
        <item x="95158"/>
        <item x="95159"/>
        <item x="95160"/>
        <item x="95161"/>
        <item x="95162"/>
        <item x="95163"/>
        <item x="95164"/>
        <item x="95165"/>
        <item x="95166"/>
        <item x="95167"/>
        <item x="95168"/>
        <item x="95169"/>
        <item x="95170"/>
        <item x="95171"/>
        <item x="95172"/>
        <item x="95173"/>
        <item x="95174"/>
        <item x="95175"/>
        <item x="95176"/>
        <item x="95177"/>
        <item x="95178"/>
        <item x="95179"/>
        <item x="95180"/>
        <item x="95181"/>
        <item x="95182"/>
        <item x="95183"/>
        <item x="95184"/>
        <item x="95185"/>
        <item x="95186"/>
        <item x="95187"/>
        <item x="95188"/>
        <item x="95189"/>
        <item x="95190"/>
        <item x="95191"/>
        <item x="95192"/>
        <item x="95193"/>
        <item x="95194"/>
        <item x="95195"/>
        <item x="95196"/>
        <item x="95197"/>
        <item x="95198"/>
        <item x="95199"/>
        <item x="95200"/>
        <item x="95201"/>
        <item x="95202"/>
        <item x="95203"/>
        <item x="95204"/>
        <item x="95205"/>
        <item x="95206"/>
        <item x="95207"/>
        <item x="95208"/>
        <item x="95209"/>
        <item x="95210"/>
        <item x="95211"/>
        <item x="95212"/>
        <item x="95213"/>
        <item x="95214"/>
        <item x="95215"/>
        <item x="95216"/>
        <item x="95217"/>
        <item x="95218"/>
        <item x="95219"/>
        <item x="95220"/>
        <item x="95221"/>
        <item x="95222"/>
        <item x="95223"/>
        <item x="95224"/>
        <item x="95225"/>
        <item x="95226"/>
        <item x="95227"/>
        <item x="95228"/>
        <item x="95229"/>
        <item x="95230"/>
        <item x="95231"/>
        <item x="95232"/>
        <item x="95233"/>
        <item x="95234"/>
        <item x="95235"/>
        <item x="95236"/>
        <item x="95237"/>
        <item x="95238"/>
        <item x="95239"/>
        <item x="95240"/>
        <item x="95241"/>
        <item x="95242"/>
        <item x="95243"/>
        <item x="95244"/>
        <item x="95245"/>
        <item x="95246"/>
        <item x="95247"/>
        <item x="95248"/>
        <item x="95249"/>
        <item x="95250"/>
        <item x="95251"/>
        <item x="95252"/>
        <item x="95253"/>
        <item x="95254"/>
        <item x="95255"/>
        <item x="95256"/>
        <item x="95257"/>
        <item x="95258"/>
        <item x="95259"/>
        <item x="95260"/>
        <item x="95261"/>
        <item x="95262"/>
        <item x="95263"/>
        <item x="95264"/>
        <item x="95265"/>
        <item x="95266"/>
        <item x="95267"/>
        <item x="95268"/>
        <item x="95269"/>
        <item x="95270"/>
        <item x="95271"/>
        <item x="95272"/>
        <item x="95273"/>
        <item x="95274"/>
        <item x="95275"/>
        <item x="95276"/>
        <item x="95277"/>
        <item x="95278"/>
        <item x="95279"/>
        <item x="95280"/>
        <item x="95281"/>
        <item x="95282"/>
        <item x="95283"/>
        <item x="95284"/>
        <item x="95285"/>
        <item x="95286"/>
        <item x="95287"/>
        <item x="95288"/>
        <item x="95289"/>
        <item x="95290"/>
        <item x="95291"/>
        <item x="95292"/>
        <item x="95293"/>
        <item x="95294"/>
        <item x="95295"/>
        <item x="95296"/>
        <item x="95297"/>
        <item x="95298"/>
        <item x="95299"/>
        <item x="95300"/>
        <item x="95301"/>
        <item x="95302"/>
        <item x="95303"/>
        <item x="95304"/>
        <item x="95305"/>
        <item x="95306"/>
        <item x="95307"/>
        <item x="95308"/>
        <item x="95309"/>
        <item x="95310"/>
        <item x="95311"/>
        <item x="95312"/>
        <item x="95313"/>
        <item x="95314"/>
        <item x="95315"/>
        <item x="95316"/>
        <item x="95317"/>
        <item x="95318"/>
        <item x="95319"/>
        <item x="95320"/>
        <item x="95321"/>
        <item x="95322"/>
        <item x="95323"/>
        <item x="95324"/>
        <item x="95325"/>
        <item x="95326"/>
        <item x="95327"/>
        <item x="95328"/>
        <item x="95329"/>
        <item x="95330"/>
        <item x="95331"/>
        <item x="95332"/>
        <item x="95333"/>
        <item x="95334"/>
        <item x="95335"/>
        <item x="95336"/>
        <item x="95337"/>
        <item x="95338"/>
        <item x="95339"/>
        <item x="95340"/>
        <item x="95341"/>
        <item x="95342"/>
        <item x="95343"/>
        <item x="95344"/>
        <item x="95345"/>
        <item x="95346"/>
        <item x="95347"/>
        <item x="95348"/>
        <item x="95349"/>
        <item x="95350"/>
        <item x="95351"/>
        <item x="95352"/>
        <item x="95353"/>
        <item x="95354"/>
        <item x="95355"/>
        <item x="95356"/>
        <item x="95357"/>
        <item x="95358"/>
        <item x="95359"/>
        <item x="95360"/>
        <item x="95361"/>
        <item x="95362"/>
        <item x="95363"/>
        <item x="95364"/>
        <item x="95365"/>
        <item x="95366"/>
        <item x="95367"/>
        <item x="95368"/>
        <item x="95369"/>
        <item x="95370"/>
        <item x="95371"/>
        <item x="95372"/>
        <item x="95373"/>
        <item x="95374"/>
        <item x="95375"/>
        <item x="95376"/>
        <item x="95377"/>
        <item x="95378"/>
        <item x="95379"/>
        <item x="95380"/>
        <item x="95381"/>
        <item x="95382"/>
        <item x="95383"/>
        <item x="95384"/>
        <item x="95385"/>
        <item x="95386"/>
        <item x="95387"/>
        <item x="95388"/>
        <item x="95389"/>
        <item x="95390"/>
        <item x="95391"/>
        <item x="95392"/>
        <item x="95393"/>
        <item x="95394"/>
        <item x="95395"/>
        <item x="95396"/>
        <item x="95397"/>
        <item x="95398"/>
        <item x="95399"/>
        <item x="95400"/>
        <item x="95401"/>
        <item x="95402"/>
        <item x="95403"/>
        <item x="95404"/>
        <item x="95405"/>
        <item x="95406"/>
        <item x="95407"/>
        <item x="95408"/>
        <item x="95409"/>
        <item x="95410"/>
        <item x="95411"/>
        <item x="95412"/>
        <item x="95413"/>
        <item x="95414"/>
        <item x="95415"/>
        <item x="95416"/>
        <item x="95417"/>
        <item x="95418"/>
        <item x="95419"/>
        <item x="95420"/>
        <item x="95421"/>
        <item x="95422"/>
        <item x="95423"/>
        <item x="95424"/>
        <item x="95425"/>
        <item x="95426"/>
        <item x="95427"/>
        <item x="95428"/>
        <item x="95429"/>
        <item x="95430"/>
        <item x="95431"/>
        <item x="95432"/>
        <item x="95433"/>
        <item x="95434"/>
        <item x="95435"/>
        <item x="95436"/>
        <item x="95437"/>
        <item x="95438"/>
        <item x="95439"/>
        <item x="95440"/>
        <item x="95441"/>
        <item x="95442"/>
        <item x="95443"/>
        <item x="95444"/>
        <item x="95445"/>
        <item x="95446"/>
        <item x="95447"/>
        <item x="95448"/>
        <item x="95449"/>
        <item x="95450"/>
        <item x="95451"/>
        <item x="95452"/>
        <item x="95453"/>
        <item x="95454"/>
        <item x="95455"/>
        <item x="95456"/>
        <item x="95457"/>
        <item x="95458"/>
        <item x="95459"/>
        <item x="95460"/>
        <item x="95461"/>
        <item x="95462"/>
        <item x="95463"/>
        <item x="95464"/>
        <item x="95465"/>
        <item x="95466"/>
        <item x="95467"/>
        <item x="95468"/>
        <item x="95469"/>
        <item x="95470"/>
        <item x="95471"/>
        <item x="95472"/>
        <item x="95473"/>
        <item x="95474"/>
        <item x="95475"/>
        <item x="95476"/>
        <item x="95477"/>
        <item x="95478"/>
        <item x="95479"/>
        <item x="95480"/>
        <item x="95481"/>
        <item x="95482"/>
        <item x="95483"/>
        <item x="95484"/>
        <item x="95485"/>
        <item x="95486"/>
        <item x="95487"/>
        <item x="95488"/>
        <item x="95489"/>
        <item x="95490"/>
        <item x="95491"/>
        <item x="95492"/>
        <item x="95493"/>
        <item x="95494"/>
        <item x="95495"/>
        <item x="95496"/>
        <item x="95497"/>
        <item x="95498"/>
        <item x="95499"/>
        <item x="95500"/>
        <item x="95501"/>
        <item x="95502"/>
        <item x="95503"/>
        <item x="95504"/>
        <item x="95505"/>
        <item x="95506"/>
        <item x="95507"/>
        <item x="95508"/>
        <item x="95509"/>
        <item x="95510"/>
        <item x="95511"/>
        <item x="95512"/>
        <item x="95513"/>
        <item x="95514"/>
        <item x="95515"/>
        <item x="95516"/>
        <item x="95517"/>
        <item x="95518"/>
        <item x="95519"/>
        <item x="95520"/>
        <item x="95521"/>
        <item x="95522"/>
        <item x="95523"/>
        <item x="95524"/>
        <item x="95525"/>
        <item x="95526"/>
        <item x="95527"/>
        <item x="95528"/>
        <item x="95529"/>
        <item x="95530"/>
        <item x="95531"/>
        <item x="95532"/>
        <item x="95533"/>
        <item x="95534"/>
        <item x="95535"/>
        <item x="95536"/>
        <item x="95537"/>
        <item x="95538"/>
        <item x="95539"/>
        <item x="95540"/>
        <item x="95541"/>
        <item x="95542"/>
        <item x="95543"/>
        <item x="95544"/>
        <item x="95545"/>
        <item x="95546"/>
        <item x="95547"/>
        <item x="95548"/>
        <item x="95549"/>
        <item x="95550"/>
        <item x="95551"/>
        <item x="95552"/>
        <item x="95553"/>
        <item x="95554"/>
        <item x="95555"/>
        <item x="95556"/>
        <item x="95557"/>
        <item x="95558"/>
        <item x="95559"/>
        <item x="95560"/>
        <item x="95561"/>
        <item x="95562"/>
        <item x="95563"/>
        <item x="95564"/>
        <item x="95565"/>
        <item x="95566"/>
        <item x="95567"/>
        <item x="95568"/>
        <item x="95569"/>
        <item x="95570"/>
        <item x="95571"/>
        <item x="95572"/>
        <item x="95573"/>
        <item x="95574"/>
        <item x="95575"/>
        <item x="95576"/>
        <item x="95577"/>
        <item x="95578"/>
        <item x="95579"/>
        <item x="95580"/>
        <item x="95581"/>
        <item x="95582"/>
        <item x="95583"/>
        <item x="95584"/>
        <item x="95585"/>
        <item x="95586"/>
        <item x="95587"/>
        <item x="95588"/>
        <item x="95589"/>
        <item x="95590"/>
        <item x="95591"/>
        <item x="95592"/>
        <item x="95593"/>
        <item x="95594"/>
        <item x="95595"/>
        <item x="95596"/>
        <item x="95597"/>
        <item x="95598"/>
        <item x="95599"/>
        <item x="95600"/>
        <item x="95601"/>
        <item x="95602"/>
        <item x="95603"/>
        <item x="95604"/>
        <item x="95605"/>
        <item x="95606"/>
        <item x="95607"/>
        <item x="95608"/>
        <item x="95609"/>
        <item x="95610"/>
        <item x="95611"/>
        <item x="95612"/>
        <item x="95613"/>
        <item x="95614"/>
        <item x="95615"/>
        <item x="95616"/>
        <item x="95617"/>
        <item x="95618"/>
        <item x="95619"/>
        <item x="95620"/>
        <item x="95621"/>
        <item x="95622"/>
        <item x="95623"/>
        <item x="95624"/>
        <item x="95625"/>
        <item x="95626"/>
        <item x="95627"/>
        <item x="95628"/>
        <item x="95629"/>
        <item x="95630"/>
        <item x="95631"/>
        <item x="95632"/>
        <item x="95633"/>
        <item x="95634"/>
        <item x="95635"/>
        <item x="95636"/>
        <item x="95637"/>
        <item x="95638"/>
        <item x="95639"/>
        <item x="95640"/>
        <item x="95641"/>
        <item x="95642"/>
        <item x="95643"/>
        <item x="95644"/>
        <item x="95645"/>
        <item x="95646"/>
        <item x="95647"/>
        <item x="95648"/>
        <item x="95649"/>
        <item x="95650"/>
        <item x="95651"/>
        <item x="95652"/>
        <item x="95653"/>
        <item x="95654"/>
        <item x="95655"/>
        <item x="95656"/>
        <item x="95657"/>
        <item x="95658"/>
        <item x="95659"/>
        <item x="95660"/>
        <item x="95661"/>
        <item x="95662"/>
        <item x="95663"/>
        <item x="95664"/>
        <item x="95665"/>
        <item x="95666"/>
        <item x="95667"/>
        <item x="95668"/>
        <item x="95669"/>
        <item x="95670"/>
        <item x="95671"/>
        <item x="95672"/>
        <item x="95673"/>
        <item x="95674"/>
        <item x="95675"/>
        <item x="95676"/>
        <item x="95677"/>
        <item x="95678"/>
        <item x="95679"/>
        <item x="95680"/>
        <item x="95681"/>
        <item x="95682"/>
        <item x="95683"/>
        <item x="95684"/>
        <item x="95685"/>
        <item x="95686"/>
        <item x="95687"/>
        <item x="95688"/>
        <item x="95689"/>
        <item x="95690"/>
        <item x="95691"/>
        <item x="95692"/>
        <item x="95693"/>
        <item x="95694"/>
        <item x="95695"/>
        <item x="95696"/>
        <item x="95697"/>
        <item x="95698"/>
        <item x="95699"/>
        <item x="95700"/>
        <item x="95701"/>
        <item x="95702"/>
        <item x="95703"/>
        <item x="95704"/>
        <item x="95705"/>
        <item x="95706"/>
        <item x="95707"/>
        <item x="95708"/>
        <item x="95709"/>
        <item x="95710"/>
        <item x="95711"/>
        <item x="95712"/>
        <item x="95713"/>
        <item x="95714"/>
        <item x="95715"/>
        <item x="95716"/>
        <item x="95717"/>
        <item x="95718"/>
        <item x="95719"/>
        <item x="95720"/>
        <item x="95721"/>
        <item x="95722"/>
        <item x="95723"/>
        <item x="95724"/>
        <item x="95725"/>
        <item x="95726"/>
        <item x="95727"/>
        <item x="95728"/>
        <item x="95729"/>
        <item x="95730"/>
        <item x="95731"/>
        <item x="95732"/>
        <item x="95733"/>
        <item x="95734"/>
        <item x="95735"/>
        <item x="95736"/>
        <item x="95737"/>
        <item x="95738"/>
        <item x="95739"/>
        <item x="95740"/>
        <item x="95741"/>
        <item x="95742"/>
        <item x="95743"/>
        <item x="95744"/>
        <item x="95745"/>
        <item x="95746"/>
        <item x="95747"/>
        <item x="95748"/>
        <item x="95749"/>
        <item x="95750"/>
        <item x="95751"/>
        <item x="95752"/>
        <item x="95753"/>
        <item x="95754"/>
        <item x="95755"/>
        <item x="95756"/>
        <item x="95757"/>
        <item x="95758"/>
        <item x="95759"/>
        <item x="95760"/>
        <item x="95761"/>
        <item x="95762"/>
        <item x="95763"/>
        <item x="95764"/>
        <item x="95765"/>
        <item x="95766"/>
        <item x="95767"/>
        <item x="95768"/>
        <item x="95769"/>
        <item x="95770"/>
        <item x="95771"/>
        <item x="95772"/>
        <item x="95773"/>
        <item x="95774"/>
        <item x="95775"/>
        <item x="95776"/>
        <item x="95777"/>
        <item x="95778"/>
        <item x="95779"/>
        <item x="95780"/>
        <item x="95781"/>
        <item x="95782"/>
        <item x="95783"/>
        <item x="95784"/>
        <item x="95785"/>
        <item x="95786"/>
        <item x="95787"/>
        <item x="95788"/>
        <item x="95789"/>
        <item x="95790"/>
        <item x="95791"/>
        <item x="95792"/>
        <item x="95793"/>
        <item x="95794"/>
        <item x="95795"/>
        <item x="95796"/>
        <item x="95797"/>
        <item x="95798"/>
        <item x="95799"/>
        <item x="95800"/>
        <item x="95801"/>
        <item x="95802"/>
        <item x="95803"/>
        <item x="95804"/>
        <item x="95805"/>
        <item x="95806"/>
        <item x="95807"/>
        <item x="95808"/>
        <item x="95809"/>
        <item x="95810"/>
        <item x="95811"/>
        <item x="95812"/>
        <item x="95813"/>
        <item x="95814"/>
        <item x="95815"/>
        <item x="95816"/>
        <item x="95817"/>
        <item x="95818"/>
        <item x="95819"/>
        <item x="95820"/>
        <item x="95821"/>
        <item x="95822"/>
        <item x="95823"/>
        <item x="95824"/>
        <item x="95825"/>
        <item x="95826"/>
        <item x="95827"/>
        <item x="95828"/>
        <item x="95829"/>
        <item x="95830"/>
        <item x="95831"/>
        <item x="95832"/>
        <item x="95833"/>
        <item x="95834"/>
        <item x="95835"/>
        <item x="95836"/>
        <item x="95837"/>
        <item x="95838"/>
        <item x="95839"/>
        <item x="95840"/>
        <item x="95841"/>
        <item x="95842"/>
        <item x="95843"/>
        <item x="95844"/>
        <item x="95845"/>
        <item x="95846"/>
        <item x="95847"/>
        <item x="95848"/>
        <item x="95849"/>
        <item x="95850"/>
        <item x="95851"/>
        <item x="95852"/>
        <item x="95853"/>
        <item x="95854"/>
        <item x="95855"/>
        <item x="95856"/>
        <item x="95857"/>
        <item x="95858"/>
        <item x="95859"/>
        <item x="95860"/>
        <item x="95861"/>
        <item x="95862"/>
        <item x="95863"/>
        <item x="95864"/>
        <item x="95865"/>
        <item x="95866"/>
        <item x="95867"/>
        <item x="95868"/>
        <item x="95869"/>
        <item x="95870"/>
        <item x="95871"/>
        <item x="95872"/>
        <item x="95873"/>
        <item x="95874"/>
        <item x="95875"/>
        <item x="95876"/>
        <item x="95877"/>
        <item x="95878"/>
        <item x="95879"/>
        <item x="95880"/>
        <item x="95881"/>
        <item x="95882"/>
        <item x="95883"/>
        <item x="95884"/>
        <item x="95885"/>
        <item x="95886"/>
        <item x="95887"/>
        <item x="95888"/>
        <item x="95889"/>
        <item x="95890"/>
        <item x="95891"/>
        <item x="95892"/>
        <item x="95893"/>
        <item x="95894"/>
        <item x="95895"/>
        <item x="95896"/>
        <item x="95897"/>
        <item x="95898"/>
        <item x="95899"/>
        <item x="95900"/>
        <item x="95901"/>
        <item x="95902"/>
        <item x="95903"/>
        <item x="95904"/>
        <item x="95905"/>
        <item x="95906"/>
        <item x="95907"/>
        <item x="95908"/>
        <item x="95909"/>
        <item x="95910"/>
        <item x="95911"/>
        <item x="95912"/>
        <item x="95913"/>
        <item x="95914"/>
        <item x="95915"/>
        <item x="95916"/>
        <item x="95917"/>
        <item x="95918"/>
        <item x="95919"/>
        <item x="95920"/>
        <item x="95921"/>
        <item x="95922"/>
        <item x="95923"/>
        <item x="95924"/>
        <item x="95925"/>
        <item x="95926"/>
        <item x="95927"/>
        <item x="95928"/>
        <item x="95929"/>
        <item x="95930"/>
        <item x="95931"/>
        <item x="95932"/>
        <item x="95933"/>
        <item x="95934"/>
        <item x="95935"/>
        <item x="95936"/>
        <item x="95937"/>
        <item x="95938"/>
        <item x="95939"/>
        <item x="95940"/>
        <item x="95941"/>
        <item x="95942"/>
        <item x="95943"/>
        <item x="95944"/>
        <item x="95945"/>
        <item x="95946"/>
        <item x="95947"/>
        <item x="95948"/>
        <item x="95949"/>
        <item x="95950"/>
        <item x="95951"/>
        <item x="95952"/>
        <item x="95953"/>
        <item x="95954"/>
        <item x="95955"/>
        <item x="95956"/>
        <item x="95957"/>
        <item x="95958"/>
        <item x="95959"/>
        <item x="95960"/>
        <item x="95961"/>
        <item x="95962"/>
        <item x="95963"/>
        <item x="95964"/>
        <item x="95965"/>
        <item x="95966"/>
        <item x="95967"/>
        <item x="95968"/>
        <item x="95969"/>
        <item x="95970"/>
        <item x="95971"/>
        <item x="95972"/>
        <item x="95973"/>
        <item x="95974"/>
        <item x="95975"/>
        <item x="95976"/>
        <item x="95977"/>
        <item x="95978"/>
        <item x="95979"/>
        <item x="95980"/>
        <item x="95981"/>
        <item x="95982"/>
        <item x="95983"/>
        <item x="95984"/>
        <item x="95985"/>
        <item x="95986"/>
        <item x="95987"/>
        <item x="95988"/>
        <item x="95989"/>
        <item x="95990"/>
        <item x="95991"/>
        <item x="95992"/>
        <item x="95993"/>
        <item x="95994"/>
        <item x="95995"/>
        <item x="95996"/>
        <item x="95997"/>
        <item x="95998"/>
        <item x="95999"/>
        <item x="96000"/>
        <item x="96001"/>
        <item x="96002"/>
        <item x="96003"/>
        <item x="96004"/>
        <item x="96005"/>
        <item x="96006"/>
        <item x="96007"/>
        <item x="96008"/>
        <item x="96009"/>
        <item x="96010"/>
        <item x="96011"/>
        <item x="96012"/>
        <item x="96013"/>
        <item x="96014"/>
        <item x="96015"/>
        <item x="96016"/>
        <item x="96017"/>
        <item x="96018"/>
        <item x="96019"/>
        <item x="96020"/>
        <item x="96021"/>
        <item x="96022"/>
        <item x="96023"/>
        <item x="96024"/>
        <item x="96025"/>
        <item x="96026"/>
        <item x="96027"/>
        <item x="96028"/>
        <item x="96029"/>
        <item x="96030"/>
        <item x="96031"/>
        <item x="96032"/>
        <item x="96033"/>
        <item x="96034"/>
        <item x="96035"/>
        <item x="96036"/>
        <item x="96037"/>
        <item x="96038"/>
        <item x="96039"/>
        <item x="96040"/>
        <item x="96041"/>
        <item x="96042"/>
        <item x="96043"/>
        <item x="96044"/>
        <item x="96045"/>
        <item x="96046"/>
        <item x="96047"/>
        <item x="96048"/>
        <item x="96049"/>
        <item x="96050"/>
        <item x="96051"/>
        <item x="96052"/>
        <item x="96053"/>
        <item x="96054"/>
        <item x="96055"/>
        <item x="96056"/>
        <item x="96057"/>
        <item x="96058"/>
        <item x="96059"/>
        <item x="96060"/>
        <item x="96061"/>
        <item x="96062"/>
        <item x="96063"/>
        <item x="96064"/>
        <item x="96065"/>
        <item x="96066"/>
        <item x="96067"/>
        <item x="96068"/>
        <item x="96069"/>
        <item x="96070"/>
        <item x="96071"/>
        <item x="96072"/>
        <item x="96073"/>
        <item x="96074"/>
        <item x="96075"/>
        <item x="96076"/>
        <item x="96077"/>
        <item x="96078"/>
        <item x="96079"/>
        <item x="96080"/>
        <item x="96081"/>
        <item x="96082"/>
        <item x="96083"/>
        <item x="96084"/>
        <item x="96085"/>
        <item x="96086"/>
        <item x="96087"/>
        <item x="96088"/>
        <item x="96089"/>
        <item x="96090"/>
        <item x="96091"/>
        <item x="96092"/>
        <item x="96093"/>
        <item x="96094"/>
        <item x="96095"/>
        <item x="96096"/>
        <item x="96097"/>
        <item x="96098"/>
        <item x="96099"/>
        <item x="96100"/>
        <item x="96101"/>
        <item x="96102"/>
        <item x="96103"/>
        <item x="96104"/>
        <item x="96105"/>
        <item x="96106"/>
        <item x="96107"/>
        <item x="96108"/>
        <item x="96109"/>
        <item x="96110"/>
        <item x="96111"/>
        <item x="96112"/>
        <item x="96113"/>
        <item x="96114"/>
        <item x="96115"/>
        <item x="96116"/>
        <item x="96117"/>
        <item x="96118"/>
        <item x="96119"/>
        <item x="96120"/>
        <item x="96121"/>
        <item x="96122"/>
        <item x="96123"/>
        <item x="96124"/>
        <item x="96125"/>
        <item x="96126"/>
        <item x="96127"/>
        <item x="96128"/>
        <item x="96129"/>
        <item x="96130"/>
        <item x="96131"/>
        <item x="96132"/>
        <item x="96133"/>
        <item x="96134"/>
        <item x="96135"/>
        <item x="96136"/>
        <item x="96137"/>
        <item x="96138"/>
        <item x="96139"/>
        <item x="96140"/>
        <item x="96141"/>
        <item x="96142"/>
        <item x="96143"/>
        <item x="96144"/>
        <item x="96145"/>
        <item x="96146"/>
        <item x="96147"/>
        <item x="96148"/>
        <item x="96149"/>
        <item x="96150"/>
        <item x="96151"/>
        <item x="96152"/>
        <item x="96153"/>
        <item x="96154"/>
        <item x="96155"/>
        <item x="96156"/>
        <item x="96157"/>
        <item x="96158"/>
        <item x="96159"/>
        <item x="96160"/>
        <item x="96161"/>
        <item x="96162"/>
        <item x="96163"/>
        <item x="96164"/>
        <item x="96165"/>
        <item x="96166"/>
        <item x="96167"/>
        <item x="96168"/>
        <item x="96169"/>
        <item x="96170"/>
        <item x="96171"/>
        <item x="96172"/>
        <item x="96173"/>
        <item x="96174"/>
        <item x="96175"/>
        <item x="96176"/>
        <item x="96177"/>
        <item x="96178"/>
        <item x="96179"/>
        <item x="96180"/>
        <item x="96181"/>
        <item x="96182"/>
        <item x="96183"/>
        <item x="96184"/>
        <item x="96185"/>
        <item x="96186"/>
        <item x="96187"/>
        <item x="96188"/>
        <item x="96189"/>
        <item x="96190"/>
        <item x="96191"/>
        <item x="96192"/>
        <item x="96193"/>
        <item x="96194"/>
        <item x="96195"/>
        <item x="96196"/>
        <item x="96197"/>
        <item x="96198"/>
        <item x="96199"/>
        <item x="96200"/>
        <item x="96201"/>
        <item x="96202"/>
        <item x="96203"/>
        <item x="96204"/>
        <item x="96205"/>
        <item x="96206"/>
        <item x="96207"/>
        <item x="96208"/>
        <item x="96209"/>
        <item x="96210"/>
        <item x="96211"/>
        <item x="96212"/>
        <item x="96213"/>
        <item x="96214"/>
        <item x="96215"/>
        <item x="96216"/>
        <item x="96217"/>
        <item x="96218"/>
        <item x="96219"/>
        <item x="96220"/>
        <item x="96221"/>
        <item x="96222"/>
        <item x="96223"/>
        <item x="96224"/>
        <item x="96225"/>
        <item x="96226"/>
        <item x="96227"/>
        <item x="96228"/>
        <item x="96229"/>
        <item x="96230"/>
        <item x="96231"/>
        <item x="96232"/>
        <item x="96233"/>
        <item x="96234"/>
        <item x="96235"/>
        <item x="96236"/>
        <item x="96237"/>
        <item x="96238"/>
        <item x="96239"/>
        <item x="96240"/>
        <item x="96241"/>
        <item x="96242"/>
        <item x="96243"/>
        <item x="96244"/>
        <item x="96245"/>
        <item x="96246"/>
        <item x="96247"/>
        <item x="96248"/>
        <item x="96249"/>
        <item x="96250"/>
        <item x="96251"/>
        <item x="96252"/>
        <item x="96253"/>
        <item x="96254"/>
        <item x="96255"/>
        <item x="96256"/>
        <item x="96257"/>
        <item x="96258"/>
        <item x="96259"/>
        <item x="96260"/>
        <item x="96261"/>
        <item x="96262"/>
        <item x="96263"/>
        <item x="96264"/>
        <item x="96265"/>
        <item x="96266"/>
        <item x="96267"/>
        <item x="96268"/>
        <item x="96269"/>
        <item x="96270"/>
        <item x="96271"/>
        <item x="96272"/>
        <item x="96273"/>
        <item x="96274"/>
        <item x="96275"/>
        <item x="96276"/>
        <item x="96277"/>
        <item x="96278"/>
        <item x="96279"/>
        <item x="96280"/>
        <item x="96281"/>
        <item x="96282"/>
        <item x="96283"/>
        <item x="96284"/>
        <item x="96285"/>
        <item x="96286"/>
        <item x="96287"/>
        <item x="96288"/>
        <item x="96289"/>
        <item x="96290"/>
        <item x="96291"/>
        <item x="96292"/>
        <item x="96293"/>
        <item x="96294"/>
        <item x="96295"/>
        <item x="96296"/>
        <item x="96297"/>
        <item x="96298"/>
        <item x="96299"/>
        <item x="96300"/>
        <item x="96301"/>
        <item x="96302"/>
        <item x="96303"/>
        <item x="96304"/>
        <item x="96305"/>
        <item x="96306"/>
        <item x="96307"/>
        <item x="96308"/>
        <item x="96309"/>
        <item x="96310"/>
        <item x="96311"/>
        <item x="96312"/>
        <item x="96313"/>
        <item x="96314"/>
        <item x="96315"/>
        <item x="96316"/>
        <item x="96317"/>
        <item x="96318"/>
        <item x="96319"/>
        <item x="96320"/>
        <item x="96321"/>
        <item x="96322"/>
        <item x="96323"/>
        <item x="96324"/>
        <item x="96325"/>
        <item x="96326"/>
        <item x="96327"/>
        <item x="96328"/>
        <item x="96329"/>
        <item x="96330"/>
        <item x="96331"/>
        <item x="96332"/>
        <item x="96333"/>
        <item x="96334"/>
        <item x="96335"/>
        <item x="96336"/>
        <item x="96337"/>
        <item x="96338"/>
        <item x="96339"/>
        <item x="96340"/>
        <item x="96341"/>
        <item x="96342"/>
        <item x="96343"/>
        <item x="96344"/>
        <item x="96345"/>
        <item x="96346"/>
        <item x="96347"/>
        <item x="96348"/>
        <item x="96349"/>
        <item x="96350"/>
        <item x="96351"/>
        <item x="96352"/>
        <item x="96353"/>
        <item x="96354"/>
        <item x="96355"/>
        <item x="96356"/>
        <item x="96357"/>
        <item x="96358"/>
        <item x="96359"/>
        <item x="96360"/>
        <item x="96361"/>
        <item x="96362"/>
        <item x="96363"/>
        <item x="96364"/>
        <item x="96365"/>
        <item x="96366"/>
        <item x="96367"/>
        <item x="96368"/>
        <item x="96369"/>
        <item x="96370"/>
        <item x="96371"/>
        <item x="96372"/>
        <item x="96373"/>
        <item x="96374"/>
        <item x="96375"/>
        <item x="96376"/>
        <item x="96377"/>
        <item x="96378"/>
        <item x="96379"/>
        <item x="96380"/>
        <item x="96381"/>
        <item x="96382"/>
        <item x="96383"/>
        <item x="96384"/>
        <item x="96385"/>
        <item x="96386"/>
        <item x="96387"/>
        <item x="96388"/>
        <item x="96389"/>
        <item x="96390"/>
        <item x="96391"/>
        <item x="96392"/>
        <item x="96393"/>
        <item x="96394"/>
        <item x="96395"/>
        <item x="96396"/>
        <item x="96397"/>
        <item x="96398"/>
        <item x="96399"/>
        <item x="96400"/>
        <item x="96401"/>
        <item x="96402"/>
        <item x="96403"/>
        <item x="96404"/>
        <item x="96405"/>
        <item x="96406"/>
        <item x="96407"/>
        <item x="96408"/>
        <item x="96409"/>
        <item x="96410"/>
        <item x="96411"/>
        <item x="96412"/>
        <item x="96413"/>
        <item x="96414"/>
        <item x="96415"/>
        <item x="96416"/>
        <item x="96417"/>
        <item x="96418"/>
        <item x="96419"/>
        <item x="96420"/>
        <item x="96421"/>
        <item x="96422"/>
        <item x="96423"/>
        <item x="96424"/>
        <item x="96425"/>
        <item x="96426"/>
        <item x="96427"/>
        <item x="96428"/>
        <item x="96429"/>
        <item x="96430"/>
        <item x="96431"/>
        <item x="96432"/>
        <item x="96433"/>
        <item x="96434"/>
        <item x="96435"/>
        <item x="96436"/>
        <item x="96437"/>
        <item x="96438"/>
        <item x="96439"/>
        <item x="96440"/>
        <item x="96441"/>
        <item x="96442"/>
        <item x="96443"/>
        <item x="96444"/>
        <item x="96445"/>
        <item x="96446"/>
        <item x="96447"/>
        <item x="96448"/>
        <item x="96449"/>
        <item x="96450"/>
        <item x="96451"/>
        <item x="96452"/>
        <item x="96453"/>
        <item x="96454"/>
        <item x="96455"/>
        <item x="96456"/>
        <item x="96457"/>
        <item x="96458"/>
        <item x="96459"/>
        <item x="96460"/>
        <item x="96461"/>
        <item x="96462"/>
        <item x="96463"/>
        <item x="96464"/>
        <item x="96465"/>
        <item x="96466"/>
        <item x="96467"/>
        <item x="96468"/>
        <item x="96469"/>
        <item x="96470"/>
        <item x="96471"/>
        <item x="96472"/>
        <item x="96473"/>
        <item x="96474"/>
        <item x="96475"/>
        <item x="96476"/>
        <item x="96477"/>
        <item x="96478"/>
        <item x="96479"/>
        <item x="96480"/>
        <item x="96481"/>
        <item x="96482"/>
        <item x="96483"/>
        <item x="96484"/>
        <item x="96485"/>
        <item x="96486"/>
        <item x="96487"/>
        <item x="96488"/>
        <item x="96489"/>
        <item x="96490"/>
        <item x="96491"/>
        <item x="96492"/>
        <item x="96493"/>
        <item x="96494"/>
        <item x="96495"/>
        <item x="96496"/>
        <item x="96497"/>
        <item x="96498"/>
        <item x="96499"/>
        <item x="96500"/>
        <item x="96501"/>
        <item x="96502"/>
        <item x="96503"/>
        <item x="96504"/>
        <item x="96505"/>
        <item x="96506"/>
        <item x="96507"/>
        <item x="96508"/>
        <item x="96509"/>
        <item x="96510"/>
        <item x="96511"/>
        <item x="96512"/>
        <item x="96513"/>
        <item x="96514"/>
        <item x="96515"/>
        <item x="96516"/>
        <item x="96517"/>
        <item x="96518"/>
        <item x="96519"/>
        <item x="96520"/>
        <item x="96521"/>
        <item x="96522"/>
        <item x="96523"/>
        <item x="96524"/>
        <item x="96525"/>
        <item x="96526"/>
        <item x="96527"/>
        <item x="96528"/>
        <item x="96529"/>
        <item x="96530"/>
        <item x="96531"/>
        <item x="96532"/>
        <item x="96533"/>
        <item x="96534"/>
        <item x="96535"/>
        <item x="96536"/>
        <item x="96537"/>
        <item x="96538"/>
        <item x="96539"/>
        <item x="96540"/>
        <item x="96541"/>
        <item x="96542"/>
        <item x="96543"/>
        <item x="96544"/>
        <item x="96545"/>
        <item x="96546"/>
        <item x="96547"/>
        <item x="96548"/>
        <item x="96549"/>
        <item x="96550"/>
        <item x="96551"/>
        <item x="96552"/>
        <item x="96553"/>
        <item x="96554"/>
        <item x="96555"/>
        <item x="96556"/>
        <item x="96557"/>
        <item x="96558"/>
        <item x="96559"/>
        <item x="96560"/>
        <item x="96561"/>
        <item x="96562"/>
        <item x="96563"/>
        <item x="96564"/>
        <item x="96565"/>
        <item x="96566"/>
        <item x="96567"/>
        <item x="96568"/>
        <item x="96569"/>
        <item x="96570"/>
        <item x="96571"/>
        <item x="96572"/>
        <item x="96573"/>
        <item x="96574"/>
        <item x="96575"/>
        <item x="96576"/>
        <item x="96577"/>
        <item x="96578"/>
        <item x="96579"/>
        <item x="96580"/>
        <item x="96581"/>
        <item x="96582"/>
        <item x="96583"/>
        <item x="96584"/>
        <item x="96585"/>
        <item x="96586"/>
        <item x="96587"/>
        <item x="96588"/>
        <item x="96589"/>
        <item x="96590"/>
        <item x="96591"/>
        <item x="96592"/>
        <item x="96593"/>
        <item x="96594"/>
        <item x="96595"/>
        <item x="96596"/>
        <item x="96597"/>
        <item x="96598"/>
        <item x="96599"/>
        <item x="96600"/>
        <item x="96601"/>
        <item x="96602"/>
        <item x="96603"/>
        <item x="96604"/>
        <item x="96605"/>
        <item x="96606"/>
        <item x="96607"/>
        <item x="96608"/>
        <item x="96609"/>
        <item x="96610"/>
        <item x="96611"/>
        <item x="96612"/>
        <item x="96613"/>
        <item x="96614"/>
        <item x="96615"/>
        <item x="96616"/>
        <item x="96617"/>
        <item x="96618"/>
        <item x="96619"/>
        <item x="96620"/>
        <item x="96621"/>
        <item x="96622"/>
        <item x="96623"/>
        <item x="96624"/>
        <item x="96625"/>
        <item x="96626"/>
        <item x="96627"/>
        <item x="96628"/>
        <item x="96629"/>
        <item x="96630"/>
        <item x="96631"/>
        <item x="96632"/>
        <item x="96633"/>
        <item x="96634"/>
        <item x="96635"/>
        <item x="96636"/>
        <item x="96637"/>
        <item x="96638"/>
        <item x="96639"/>
        <item x="96640"/>
        <item x="96641"/>
        <item x="96642"/>
        <item x="96643"/>
        <item x="96644"/>
        <item x="96645"/>
        <item x="96646"/>
        <item x="96647"/>
        <item x="96648"/>
        <item x="96649"/>
        <item x="96650"/>
        <item x="96651"/>
        <item x="96652"/>
        <item x="96653"/>
        <item x="96654"/>
        <item x="96655"/>
        <item x="96656"/>
        <item x="96657"/>
        <item x="96658"/>
        <item x="96659"/>
        <item x="96660"/>
        <item x="96661"/>
        <item x="96662"/>
        <item x="96663"/>
        <item x="96664"/>
        <item x="96665"/>
        <item x="96666"/>
        <item x="96667"/>
        <item x="96668"/>
        <item x="96669"/>
        <item x="96670"/>
        <item x="96671"/>
        <item x="96672"/>
        <item x="96673"/>
        <item x="96674"/>
        <item x="96675"/>
        <item x="96676"/>
        <item x="96677"/>
        <item x="96678"/>
        <item x="96679"/>
        <item x="96680"/>
        <item x="96681"/>
        <item x="96682"/>
        <item x="96683"/>
        <item x="96684"/>
        <item x="96685"/>
        <item x="96686"/>
        <item x="96687"/>
        <item x="96688"/>
        <item x="96689"/>
        <item x="96690"/>
        <item x="96691"/>
        <item x="96692"/>
        <item x="96693"/>
        <item x="96694"/>
        <item x="96695"/>
        <item x="96696"/>
        <item x="96697"/>
        <item x="96698"/>
        <item x="96699"/>
        <item x="96700"/>
        <item x="96701"/>
        <item x="96702"/>
        <item x="96703"/>
        <item x="96704"/>
        <item x="96705"/>
        <item x="96706"/>
        <item x="96707"/>
        <item x="96708"/>
        <item x="96709"/>
        <item x="96710"/>
        <item x="96711"/>
        <item x="96712"/>
        <item x="96713"/>
        <item x="96714"/>
        <item x="96715"/>
        <item x="96716"/>
        <item x="96717"/>
        <item x="96718"/>
        <item x="96719"/>
        <item x="96720"/>
        <item x="96721"/>
        <item x="96722"/>
        <item x="96723"/>
        <item x="96724"/>
        <item x="96725"/>
        <item x="96726"/>
        <item x="96727"/>
        <item x="96728"/>
        <item x="96729"/>
        <item x="96730"/>
        <item x="96731"/>
        <item x="96732"/>
        <item x="96733"/>
        <item x="96734"/>
        <item x="96735"/>
        <item x="96736"/>
        <item x="96737"/>
        <item x="96738"/>
        <item x="96739"/>
        <item x="96740"/>
        <item x="96741"/>
        <item x="96742"/>
        <item x="96743"/>
        <item x="96744"/>
        <item x="96745"/>
        <item x="96746"/>
        <item x="96747"/>
        <item x="96748"/>
        <item x="96749"/>
        <item x="96750"/>
        <item x="96751"/>
        <item x="96752"/>
        <item x="96753"/>
        <item x="96754"/>
        <item x="96755"/>
        <item x="96756"/>
        <item x="96757"/>
        <item x="96758"/>
        <item x="96759"/>
        <item x="96760"/>
        <item x="96761"/>
        <item x="96762"/>
        <item x="96763"/>
        <item x="96764"/>
        <item x="96765"/>
        <item x="96766"/>
        <item x="96767"/>
        <item x="96768"/>
        <item x="96769"/>
        <item x="96770"/>
        <item x="96771"/>
        <item x="96772"/>
        <item x="96773"/>
        <item x="96774"/>
        <item x="96775"/>
        <item x="96776"/>
        <item x="96777"/>
        <item x="96778"/>
        <item x="96779"/>
        <item x="96780"/>
        <item x="96781"/>
        <item x="96782"/>
        <item x="96783"/>
        <item x="96784"/>
        <item x="96785"/>
        <item x="96786"/>
        <item x="96787"/>
        <item x="96788"/>
        <item x="96789"/>
        <item x="96790"/>
        <item x="96791"/>
        <item x="96792"/>
        <item x="96793"/>
        <item x="96794"/>
        <item x="96795"/>
        <item x="96796"/>
        <item x="96797"/>
        <item x="96798"/>
        <item x="96799"/>
        <item x="96800"/>
        <item x="96801"/>
        <item x="96802"/>
        <item x="96803"/>
        <item x="96804"/>
        <item x="96805"/>
        <item x="96806"/>
        <item x="96807"/>
        <item x="96808"/>
        <item x="96809"/>
        <item x="96810"/>
        <item x="96811"/>
        <item x="96812"/>
        <item x="96813"/>
        <item x="96814"/>
        <item x="96815"/>
        <item x="96816"/>
        <item x="96817"/>
        <item x="96818"/>
        <item x="96819"/>
        <item x="96820"/>
        <item x="96821"/>
        <item x="96822"/>
        <item x="96823"/>
        <item x="96824"/>
        <item x="96825"/>
        <item x="96826"/>
        <item x="96827"/>
        <item x="96828"/>
        <item x="96829"/>
        <item x="96830"/>
        <item x="96831"/>
        <item x="96832"/>
        <item x="96833"/>
        <item x="96834"/>
        <item x="96835"/>
        <item x="96836"/>
        <item x="96837"/>
        <item x="96838"/>
        <item x="96839"/>
        <item x="96840"/>
        <item x="96841"/>
        <item x="96842"/>
        <item x="96843"/>
        <item x="96844"/>
        <item x="96845"/>
        <item x="96846"/>
        <item x="96847"/>
        <item x="96848"/>
        <item x="96849"/>
        <item x="96850"/>
        <item x="96851"/>
        <item x="96852"/>
        <item x="96853"/>
        <item x="96854"/>
        <item x="96855"/>
        <item x="96856"/>
        <item x="96857"/>
        <item x="96858"/>
        <item x="96859"/>
        <item x="96860"/>
        <item x="96861"/>
        <item x="96862"/>
        <item x="96863"/>
        <item x="96864"/>
        <item x="96865"/>
        <item x="96866"/>
        <item x="96867"/>
        <item x="96868"/>
        <item x="96869"/>
        <item x="96870"/>
        <item x="96871"/>
        <item x="96872"/>
        <item x="96873"/>
        <item x="96874"/>
        <item x="96875"/>
        <item x="96876"/>
        <item x="96877"/>
        <item x="96878"/>
        <item x="96879"/>
        <item x="96880"/>
        <item x="96881"/>
        <item x="96882"/>
        <item x="96883"/>
        <item x="96884"/>
        <item x="96885"/>
        <item x="96886"/>
        <item x="96887"/>
        <item x="96888"/>
        <item x="96889"/>
        <item x="96890"/>
        <item x="96891"/>
        <item x="96892"/>
        <item x="96893"/>
        <item x="96894"/>
        <item x="96895"/>
        <item x="96896"/>
        <item x="96897"/>
        <item x="96898"/>
        <item x="96899"/>
        <item x="96900"/>
        <item x="96901"/>
        <item x="96902"/>
        <item x="96903"/>
        <item x="96904"/>
        <item x="96905"/>
        <item x="96906"/>
        <item x="96907"/>
        <item x="96908"/>
        <item x="96909"/>
        <item x="96910"/>
        <item x="96911"/>
        <item x="96912"/>
        <item x="96913"/>
        <item x="96914"/>
        <item x="96915"/>
        <item x="96916"/>
        <item x="96917"/>
        <item x="96918"/>
        <item x="96919"/>
        <item x="96920"/>
        <item x="96921"/>
        <item x="96922"/>
        <item x="96923"/>
        <item x="96924"/>
        <item x="96925"/>
        <item x="96926"/>
        <item x="96927"/>
        <item x="96928"/>
        <item x="96929"/>
        <item x="96930"/>
        <item x="96931"/>
        <item x="96932"/>
        <item x="96933"/>
        <item x="96934"/>
        <item x="96935"/>
        <item x="96936"/>
        <item x="96937"/>
        <item x="96938"/>
        <item x="96939"/>
        <item x="96940"/>
        <item x="96941"/>
        <item x="96942"/>
        <item x="96943"/>
        <item x="96944"/>
        <item x="96945"/>
        <item x="96946"/>
        <item x="96947"/>
        <item x="96948"/>
        <item x="96949"/>
        <item x="96950"/>
        <item x="96951"/>
        <item x="96952"/>
        <item x="96953"/>
        <item x="96954"/>
        <item x="96955"/>
        <item x="96956"/>
        <item x="96957"/>
        <item x="96958"/>
        <item x="96959"/>
        <item x="96960"/>
        <item x="96961"/>
        <item x="96962"/>
        <item x="96963"/>
        <item x="96964"/>
        <item x="96965"/>
        <item x="96966"/>
        <item x="96967"/>
        <item x="96968"/>
        <item x="96969"/>
        <item x="96970"/>
        <item x="96971"/>
        <item x="96972"/>
        <item x="96973"/>
        <item x="96974"/>
        <item x="96975"/>
        <item x="96976"/>
        <item x="96977"/>
        <item x="96978"/>
        <item x="96979"/>
        <item x="96980"/>
        <item x="96981"/>
        <item x="96982"/>
        <item x="96983"/>
        <item x="96984"/>
        <item x="96985"/>
        <item x="96986"/>
        <item x="96987"/>
        <item x="96988"/>
        <item x="96989"/>
        <item x="96990"/>
        <item x="96991"/>
        <item x="96992"/>
        <item x="96993"/>
        <item x="96994"/>
        <item x="96995"/>
        <item x="96996"/>
        <item x="96997"/>
        <item x="96998"/>
        <item x="96999"/>
        <item x="97000"/>
        <item x="97001"/>
        <item x="97002"/>
        <item x="97003"/>
        <item x="97004"/>
        <item x="97005"/>
        <item x="97006"/>
        <item x="97007"/>
        <item x="97008"/>
        <item x="97009"/>
        <item x="97010"/>
        <item x="97011"/>
        <item x="97012"/>
        <item x="97013"/>
        <item x="97014"/>
        <item x="97015"/>
        <item x="97016"/>
        <item x="97017"/>
        <item x="97018"/>
        <item x="97019"/>
        <item x="97020"/>
        <item x="97021"/>
        <item x="97022"/>
        <item x="97023"/>
        <item x="97024"/>
        <item x="97025"/>
        <item x="97026"/>
        <item x="97027"/>
        <item x="97028"/>
        <item x="97029"/>
        <item x="97030"/>
        <item x="97031"/>
        <item x="97032"/>
        <item x="97033"/>
        <item x="97034"/>
        <item x="97035"/>
        <item x="97036"/>
        <item x="97037"/>
        <item x="97038"/>
        <item x="97039"/>
        <item x="97040"/>
        <item x="97041"/>
        <item x="97042"/>
        <item x="97043"/>
        <item x="97044"/>
        <item x="97045"/>
        <item x="97046"/>
        <item x="97047"/>
        <item x="97048"/>
        <item x="97049"/>
        <item x="97050"/>
        <item x="97051"/>
        <item x="97052"/>
        <item x="97053"/>
        <item x="97054"/>
        <item x="97055"/>
        <item x="97056"/>
        <item x="97057"/>
        <item x="97058"/>
        <item x="97059"/>
        <item x="97060"/>
        <item x="97061"/>
        <item x="97062"/>
        <item x="97063"/>
        <item x="97064"/>
        <item x="97065"/>
        <item x="97066"/>
        <item x="97067"/>
        <item x="97068"/>
        <item x="97069"/>
        <item x="97070"/>
        <item x="97071"/>
        <item x="97072"/>
        <item x="97073"/>
        <item x="97074"/>
        <item x="97075"/>
        <item x="97076"/>
        <item x="97077"/>
        <item x="97078"/>
        <item x="97079"/>
        <item x="97080"/>
        <item x="97081"/>
        <item x="97082"/>
        <item x="97083"/>
        <item x="97084"/>
        <item x="97085"/>
        <item x="97086"/>
        <item x="97087"/>
        <item x="97088"/>
        <item x="97089"/>
        <item x="97090"/>
        <item x="97091"/>
        <item x="97092"/>
        <item x="97093"/>
        <item x="97094"/>
        <item x="97095"/>
        <item x="97096"/>
        <item x="97097"/>
        <item x="97098"/>
        <item x="97099"/>
        <item x="97100"/>
        <item x="97101"/>
        <item x="97102"/>
        <item x="97103"/>
        <item x="97104"/>
        <item x="97105"/>
        <item x="97106"/>
        <item x="97107"/>
        <item x="97108"/>
        <item x="97109"/>
        <item x="97110"/>
        <item x="97111"/>
        <item x="97112"/>
        <item x="97113"/>
        <item x="97114"/>
        <item x="97115"/>
        <item x="97116"/>
        <item x="97117"/>
        <item x="97118"/>
        <item x="97119"/>
        <item x="97120"/>
        <item x="97121"/>
        <item x="97122"/>
        <item x="97123"/>
        <item x="97124"/>
        <item x="97125"/>
        <item x="97126"/>
        <item x="97127"/>
        <item x="97128"/>
        <item x="97129"/>
        <item x="97130"/>
        <item x="97131"/>
        <item x="97132"/>
        <item x="97133"/>
        <item x="97134"/>
        <item x="97135"/>
        <item x="97136"/>
        <item x="97137"/>
        <item x="97138"/>
        <item x="97139"/>
        <item x="97140"/>
        <item x="97141"/>
        <item x="97142"/>
        <item x="97143"/>
        <item x="97144"/>
        <item x="97145"/>
        <item x="97146"/>
        <item x="97147"/>
        <item x="97148"/>
        <item x="97149"/>
        <item x="97150"/>
        <item x="97151"/>
        <item x="97152"/>
        <item x="97153"/>
        <item x="97154"/>
        <item x="97155"/>
        <item x="97156"/>
        <item x="97157"/>
        <item x="97158"/>
        <item x="97159"/>
        <item x="97160"/>
        <item x="97161"/>
        <item x="97162"/>
        <item x="97163"/>
        <item x="97164"/>
        <item x="97165"/>
        <item x="97166"/>
        <item x="97167"/>
        <item x="97168"/>
        <item x="97169"/>
        <item x="97170"/>
        <item x="97171"/>
        <item x="97172"/>
        <item x="97173"/>
        <item x="97174"/>
        <item x="97175"/>
        <item x="97176"/>
        <item x="97177"/>
        <item x="97178"/>
        <item x="97179"/>
        <item x="97180"/>
        <item x="97181"/>
        <item x="97182"/>
        <item x="97183"/>
        <item x="97184"/>
        <item x="97185"/>
        <item x="97186"/>
        <item x="97187"/>
        <item x="97188"/>
        <item x="97189"/>
        <item x="97190"/>
        <item x="97191"/>
        <item x="97192"/>
        <item x="97193"/>
        <item x="97194"/>
        <item x="97195"/>
        <item x="97196"/>
        <item x="97197"/>
        <item x="97198"/>
        <item x="97199"/>
        <item x="97200"/>
        <item x="97201"/>
        <item x="97202"/>
        <item x="97203"/>
        <item x="97204"/>
        <item x="97205"/>
        <item x="97206"/>
        <item x="97207"/>
        <item x="97208"/>
        <item x="97209"/>
        <item x="97210"/>
        <item x="97211"/>
        <item x="97212"/>
        <item x="97213"/>
        <item x="97214"/>
        <item x="97215"/>
        <item x="97216"/>
        <item x="97217"/>
        <item x="97218"/>
        <item x="97219"/>
        <item x="97220"/>
        <item x="97221"/>
        <item x="97222"/>
        <item x="97223"/>
        <item x="97224"/>
        <item x="97225"/>
        <item x="97226"/>
        <item x="97227"/>
        <item x="97228"/>
        <item x="97229"/>
        <item x="97230"/>
        <item x="97231"/>
        <item x="97232"/>
        <item x="97233"/>
        <item x="97234"/>
        <item x="97235"/>
        <item x="97236"/>
        <item x="97237"/>
        <item x="97238"/>
        <item x="97239"/>
        <item x="97240"/>
        <item x="97241"/>
        <item x="97242"/>
        <item x="97243"/>
        <item x="97244"/>
        <item x="97245"/>
        <item x="97246"/>
        <item x="97247"/>
        <item x="97248"/>
        <item x="97249"/>
        <item x="97250"/>
        <item x="97251"/>
        <item x="97252"/>
        <item x="97253"/>
        <item x="97254"/>
        <item x="97255"/>
        <item x="97256"/>
        <item x="97257"/>
        <item x="97258"/>
        <item x="97259"/>
        <item x="97260"/>
        <item x="97261"/>
        <item x="97262"/>
        <item x="97263"/>
        <item x="97264"/>
        <item x="97265"/>
        <item x="97266"/>
        <item x="97267"/>
        <item x="97268"/>
        <item x="97269"/>
        <item x="97270"/>
        <item x="97271"/>
        <item x="97272"/>
        <item x="97273"/>
        <item x="97274"/>
        <item x="97275"/>
        <item x="97276"/>
        <item x="97277"/>
        <item x="97278"/>
        <item x="97279"/>
        <item x="97280"/>
        <item x="97281"/>
        <item x="97282"/>
        <item x="97283"/>
        <item x="97284"/>
        <item x="97285"/>
        <item x="97286"/>
        <item x="97287"/>
        <item x="97288"/>
        <item x="97289"/>
        <item x="97290"/>
        <item x="97291"/>
        <item x="97292"/>
        <item x="97293"/>
        <item x="97294"/>
        <item x="97295"/>
        <item x="97296"/>
        <item x="97297"/>
        <item x="97298"/>
        <item x="97299"/>
        <item x="97300"/>
        <item x="97301"/>
        <item x="97302"/>
        <item x="97303"/>
        <item x="97304"/>
        <item x="97305"/>
        <item x="97306"/>
        <item x="97307"/>
        <item x="97308"/>
        <item x="97309"/>
        <item x="97310"/>
        <item x="97311"/>
        <item x="97312"/>
        <item x="97313"/>
        <item x="97314"/>
        <item x="97315"/>
        <item x="97316"/>
        <item x="97317"/>
        <item x="97318"/>
        <item x="97319"/>
        <item x="97320"/>
        <item x="97321"/>
        <item x="97322"/>
        <item x="97323"/>
        <item x="97324"/>
        <item x="97325"/>
        <item x="97326"/>
        <item x="97327"/>
        <item x="97328"/>
        <item x="97329"/>
        <item x="97330"/>
        <item x="97331"/>
        <item x="97332"/>
        <item x="97333"/>
        <item x="97334"/>
        <item x="97335"/>
        <item x="97336"/>
        <item x="97337"/>
        <item x="97338"/>
        <item x="97339"/>
        <item x="97340"/>
        <item x="97341"/>
        <item x="97342"/>
        <item x="97343"/>
        <item x="97344"/>
        <item x="97345"/>
        <item x="97346"/>
        <item x="97347"/>
        <item x="97348"/>
        <item x="97349"/>
        <item x="97350"/>
        <item x="97351"/>
        <item x="97352"/>
        <item x="97353"/>
        <item x="97354"/>
        <item x="97355"/>
        <item x="97356"/>
        <item x="97357"/>
        <item x="97358"/>
        <item x="97359"/>
        <item x="97360"/>
        <item x="97361"/>
        <item x="97362"/>
        <item x="97363"/>
        <item x="97364"/>
        <item x="97365"/>
        <item x="97366"/>
        <item x="97367"/>
        <item x="97368"/>
        <item x="97369"/>
        <item x="97370"/>
        <item x="97371"/>
        <item x="97372"/>
        <item x="97373"/>
        <item x="97374"/>
        <item x="97375"/>
        <item x="97376"/>
        <item x="97377"/>
        <item x="97378"/>
        <item x="97379"/>
        <item x="97380"/>
        <item x="97381"/>
        <item x="97382"/>
        <item x="97383"/>
        <item x="97384"/>
        <item x="97385"/>
        <item x="97386"/>
        <item x="97387"/>
        <item x="97388"/>
        <item x="97389"/>
        <item x="97390"/>
        <item x="97391"/>
        <item x="97392"/>
        <item x="97393"/>
        <item x="97394"/>
        <item x="97395"/>
        <item x="97396"/>
        <item x="97397"/>
        <item x="97398"/>
        <item x="97399"/>
        <item x="97400"/>
        <item x="97401"/>
        <item x="97402"/>
        <item x="97403"/>
        <item x="97404"/>
        <item x="97405"/>
        <item x="97406"/>
        <item x="97407"/>
        <item x="97408"/>
        <item x="97409"/>
        <item x="97410"/>
        <item x="97411"/>
        <item x="97412"/>
        <item x="97413"/>
        <item x="97414"/>
        <item x="97415"/>
        <item x="97416"/>
        <item x="97417"/>
        <item x="97418"/>
        <item x="97419"/>
        <item x="97420"/>
        <item x="97421"/>
        <item x="97422"/>
        <item x="97423"/>
        <item x="97424"/>
        <item x="97425"/>
        <item x="97426"/>
        <item x="97427"/>
        <item x="97428"/>
        <item x="97429"/>
        <item x="97430"/>
        <item x="97431"/>
        <item x="97432"/>
        <item x="97433"/>
        <item x="97434"/>
        <item x="97435"/>
        <item x="97436"/>
        <item x="97437"/>
        <item x="97438"/>
        <item x="97439"/>
        <item x="97440"/>
        <item x="97441"/>
        <item x="97442"/>
        <item x="97443"/>
        <item x="97444"/>
        <item x="97445"/>
        <item x="97446"/>
        <item x="97447"/>
        <item x="97448"/>
        <item x="97449"/>
        <item x="97450"/>
        <item x="97451"/>
        <item x="97452"/>
        <item x="97453"/>
        <item x="97454"/>
        <item x="97455"/>
        <item x="97456"/>
        <item x="97457"/>
        <item x="97458"/>
        <item x="97459"/>
        <item x="97460"/>
        <item x="97461"/>
        <item x="97462"/>
        <item x="97463"/>
        <item x="97464"/>
        <item x="97465"/>
        <item x="97466"/>
        <item x="97467"/>
        <item x="97468"/>
        <item x="97469"/>
        <item x="97470"/>
        <item x="97471"/>
        <item x="97472"/>
        <item x="97473"/>
        <item x="97474"/>
        <item x="97475"/>
        <item x="97476"/>
        <item x="97477"/>
        <item x="97478"/>
        <item x="97479"/>
        <item x="97480"/>
        <item x="97481"/>
        <item x="97482"/>
        <item x="97483"/>
        <item x="97484"/>
        <item x="97485"/>
        <item x="97486"/>
        <item x="97487"/>
        <item x="97488"/>
        <item x="97489"/>
        <item x="97490"/>
        <item x="97491"/>
        <item x="97492"/>
        <item x="97493"/>
        <item x="97494"/>
        <item x="97495"/>
        <item x="97496"/>
        <item x="97497"/>
        <item x="97498"/>
        <item x="97499"/>
        <item x="97500"/>
        <item x="97501"/>
        <item x="97502"/>
        <item x="97503"/>
        <item x="97504"/>
        <item x="97505"/>
        <item x="97506"/>
        <item x="97507"/>
        <item x="97508"/>
        <item x="97509"/>
        <item x="97510"/>
        <item x="97511"/>
        <item x="97512"/>
        <item x="97513"/>
        <item x="97514"/>
        <item x="97515"/>
        <item x="97516"/>
        <item x="97517"/>
        <item x="97518"/>
        <item x="97519"/>
        <item x="97520"/>
        <item x="97521"/>
        <item x="97522"/>
        <item x="97523"/>
        <item x="97524"/>
        <item x="97525"/>
        <item x="97526"/>
        <item x="97527"/>
        <item x="97528"/>
        <item x="97529"/>
        <item x="97530"/>
        <item x="97531"/>
        <item x="97532"/>
        <item x="97533"/>
        <item x="97534"/>
        <item x="97535"/>
        <item x="97536"/>
        <item x="97537"/>
        <item x="97538"/>
        <item x="97539"/>
        <item x="97540"/>
        <item x="97541"/>
        <item x="97542"/>
        <item x="97543"/>
        <item x="97544"/>
        <item x="97545"/>
        <item x="97546"/>
        <item x="97547"/>
        <item x="97548"/>
        <item x="97549"/>
        <item x="97550"/>
        <item x="97551"/>
        <item x="97552"/>
        <item x="97553"/>
        <item x="97554"/>
        <item x="97555"/>
        <item x="97556"/>
        <item x="97557"/>
        <item x="97558"/>
        <item x="97559"/>
        <item x="97560"/>
        <item x="97561"/>
        <item x="97562"/>
        <item x="97563"/>
        <item x="97564"/>
        <item x="97565"/>
        <item x="97566"/>
        <item x="97567"/>
        <item x="97568"/>
        <item x="97569"/>
        <item x="97570"/>
        <item x="97571"/>
        <item x="97572"/>
        <item x="97573"/>
        <item x="97574"/>
        <item x="97575"/>
        <item x="97576"/>
        <item x="97577"/>
        <item x="97578"/>
        <item x="97579"/>
        <item x="97580"/>
        <item x="97581"/>
        <item x="97582"/>
        <item x="97583"/>
        <item x="97584"/>
        <item x="97585"/>
        <item x="97586"/>
        <item x="97587"/>
        <item x="97588"/>
        <item x="97589"/>
        <item x="97590"/>
        <item x="97591"/>
        <item x="97592"/>
        <item x="97593"/>
        <item x="97594"/>
        <item x="97595"/>
        <item x="97596"/>
        <item x="97597"/>
        <item x="97598"/>
        <item x="97599"/>
        <item x="97600"/>
        <item x="97601"/>
        <item x="97602"/>
        <item x="97603"/>
        <item x="97604"/>
        <item x="97605"/>
        <item x="97606"/>
        <item x="97607"/>
        <item x="97608"/>
        <item x="97609"/>
        <item x="97610"/>
        <item x="97611"/>
        <item x="97612"/>
        <item x="97613"/>
        <item x="97614"/>
        <item x="97615"/>
        <item x="97616"/>
        <item x="97617"/>
        <item x="97618"/>
        <item x="97619"/>
        <item x="97620"/>
        <item x="97621"/>
        <item x="97622"/>
        <item x="97623"/>
        <item x="97624"/>
        <item x="97625"/>
        <item x="97626"/>
        <item x="97627"/>
        <item x="97628"/>
        <item x="97629"/>
        <item x="97630"/>
        <item x="97631"/>
        <item x="97632"/>
        <item x="97633"/>
        <item x="97634"/>
        <item x="97635"/>
        <item x="97636"/>
        <item x="97637"/>
        <item x="97638"/>
        <item x="97639"/>
        <item x="97640"/>
        <item x="97641"/>
        <item x="97642"/>
        <item x="97643"/>
        <item x="97644"/>
        <item x="97645"/>
        <item x="97646"/>
        <item x="97647"/>
        <item x="97648"/>
        <item x="97649"/>
        <item x="97650"/>
        <item x="97651"/>
        <item x="97652"/>
        <item x="97653"/>
        <item x="97654"/>
        <item x="97655"/>
        <item x="97656"/>
        <item x="97657"/>
        <item x="97658"/>
        <item x="97659"/>
        <item x="97660"/>
        <item x="97661"/>
        <item x="97662"/>
        <item x="97663"/>
        <item x="97664"/>
        <item x="97665"/>
        <item x="97666"/>
        <item x="97667"/>
        <item x="97668"/>
        <item x="97669"/>
        <item x="97670"/>
        <item x="97671"/>
        <item x="97672"/>
        <item x="97673"/>
        <item x="97674"/>
        <item x="97675"/>
        <item x="97676"/>
        <item x="97677"/>
        <item x="97678"/>
        <item x="97679"/>
        <item x="97680"/>
        <item x="97681"/>
        <item x="97682"/>
        <item x="97683"/>
        <item x="97684"/>
        <item x="97685"/>
        <item x="97686"/>
        <item x="97687"/>
        <item x="97688"/>
        <item x="97689"/>
        <item x="97690"/>
        <item x="97691"/>
        <item x="97692"/>
        <item x="97693"/>
        <item x="97694"/>
        <item x="97695"/>
        <item x="97696"/>
        <item x="97697"/>
        <item x="97698"/>
        <item x="97699"/>
        <item x="97700"/>
        <item x="97701"/>
        <item x="97702"/>
        <item x="97703"/>
        <item x="97704"/>
        <item x="97705"/>
        <item x="97706"/>
        <item x="97707"/>
        <item x="97708"/>
        <item x="97709"/>
        <item x="97710"/>
        <item x="97711"/>
        <item x="97712"/>
        <item x="97713"/>
        <item x="97714"/>
        <item x="97715"/>
        <item x="97716"/>
        <item x="97717"/>
        <item x="97718"/>
        <item x="97719"/>
        <item x="97720"/>
        <item x="97721"/>
        <item x="97722"/>
        <item x="97723"/>
        <item x="97724"/>
        <item x="97725"/>
        <item x="97726"/>
        <item x="97727"/>
        <item x="97728"/>
        <item x="97729"/>
        <item x="97730"/>
        <item x="97731"/>
        <item x="97732"/>
        <item x="97733"/>
        <item x="97734"/>
        <item x="97735"/>
        <item x="97736"/>
        <item x="97737"/>
        <item x="97738"/>
        <item x="97739"/>
        <item x="97740"/>
        <item x="97741"/>
        <item x="97742"/>
        <item x="97743"/>
        <item x="97744"/>
        <item x="97745"/>
        <item x="97746"/>
        <item x="97747"/>
        <item x="97748"/>
        <item x="97749"/>
        <item x="97750"/>
        <item x="97751"/>
        <item x="97752"/>
        <item x="97753"/>
        <item x="97754"/>
        <item x="97755"/>
        <item x="97756"/>
        <item x="97757"/>
        <item x="97758"/>
        <item x="97759"/>
        <item x="97760"/>
        <item x="97761"/>
        <item x="97762"/>
        <item x="97763"/>
        <item x="97764"/>
        <item x="97765"/>
        <item x="97766"/>
        <item x="97767"/>
        <item x="97768"/>
        <item x="97769"/>
        <item x="97770"/>
        <item x="97771"/>
        <item x="97772"/>
        <item x="97773"/>
        <item x="97774"/>
        <item x="97775"/>
        <item x="97776"/>
        <item x="97777"/>
        <item x="97778"/>
        <item x="97779"/>
        <item x="97780"/>
        <item x="97781"/>
        <item x="97782"/>
        <item x="97783"/>
        <item x="97784"/>
        <item x="97785"/>
        <item x="97786"/>
        <item x="97787"/>
        <item x="97788"/>
        <item x="97789"/>
        <item x="97790"/>
        <item x="97791"/>
        <item x="97792"/>
        <item x="97793"/>
        <item x="97794"/>
        <item x="97795"/>
        <item x="97796"/>
        <item x="97797"/>
        <item x="97798"/>
        <item x="97799"/>
        <item x="97800"/>
        <item x="97801"/>
        <item x="97802"/>
        <item x="97803"/>
        <item x="97804"/>
        <item x="97805"/>
        <item x="97806"/>
        <item x="97807"/>
        <item x="97808"/>
        <item x="97809"/>
        <item x="97810"/>
        <item x="97811"/>
        <item x="97812"/>
        <item x="97813"/>
        <item x="97814"/>
        <item x="97815"/>
        <item x="97816"/>
        <item x="97817"/>
        <item x="97818"/>
        <item x="97819"/>
        <item x="97820"/>
        <item x="97821"/>
        <item x="97822"/>
        <item x="97823"/>
        <item x="97824"/>
        <item x="97825"/>
        <item x="97826"/>
        <item x="97827"/>
        <item x="97828"/>
        <item x="97829"/>
        <item x="97830"/>
        <item x="97831"/>
        <item x="97832"/>
        <item x="97833"/>
        <item x="97834"/>
        <item x="97835"/>
        <item x="97836"/>
        <item x="97837"/>
        <item x="97838"/>
        <item x="97839"/>
        <item x="97840"/>
        <item x="97841"/>
        <item x="97842"/>
        <item x="97843"/>
        <item x="97844"/>
        <item x="97845"/>
        <item x="97846"/>
        <item x="97847"/>
        <item x="97848"/>
        <item x="97849"/>
        <item x="97850"/>
        <item x="97851"/>
        <item x="97852"/>
        <item x="97853"/>
        <item x="97854"/>
        <item x="97855"/>
        <item x="97856"/>
        <item x="97857"/>
        <item x="97858"/>
        <item x="97859"/>
        <item x="97860"/>
        <item x="97861"/>
        <item x="97862"/>
        <item x="97863"/>
        <item x="97864"/>
        <item x="97865"/>
        <item x="97866"/>
        <item x="97867"/>
        <item x="97868"/>
        <item x="97869"/>
        <item x="97870"/>
        <item x="97871"/>
        <item x="97872"/>
        <item x="97873"/>
        <item x="97874"/>
        <item x="97875"/>
        <item x="97876"/>
        <item x="97877"/>
        <item x="97878"/>
        <item x="97879"/>
        <item x="97880"/>
        <item x="97881"/>
        <item x="97882"/>
        <item x="97883"/>
        <item x="97884"/>
        <item x="97885"/>
        <item x="97886"/>
        <item x="97887"/>
        <item x="97888"/>
        <item x="97889"/>
        <item x="97890"/>
        <item x="97891"/>
        <item x="97892"/>
        <item x="97893"/>
        <item x="97894"/>
        <item x="97895"/>
        <item x="97896"/>
        <item x="97897"/>
        <item x="97898"/>
        <item x="97899"/>
        <item x="97900"/>
        <item x="97901"/>
        <item x="97902"/>
        <item x="97903"/>
        <item x="97904"/>
        <item x="97905"/>
        <item x="97906"/>
        <item x="97907"/>
        <item x="97908"/>
        <item x="97909"/>
        <item x="97910"/>
        <item x="97911"/>
        <item x="97912"/>
        <item x="97913"/>
        <item x="97914"/>
        <item x="97915"/>
        <item x="97916"/>
        <item x="97917"/>
        <item x="97918"/>
        <item x="97919"/>
        <item x="97920"/>
        <item x="97921"/>
        <item x="97922"/>
        <item x="97923"/>
        <item x="97924"/>
        <item x="97925"/>
        <item x="97926"/>
        <item x="97927"/>
        <item x="97928"/>
        <item x="97929"/>
        <item x="97930"/>
        <item x="97931"/>
        <item x="97932"/>
        <item x="97933"/>
        <item x="97934"/>
        <item x="97935"/>
        <item x="97936"/>
        <item x="97937"/>
        <item x="97938"/>
        <item x="97939"/>
        <item x="97940"/>
        <item x="97941"/>
        <item x="97942"/>
        <item x="97943"/>
        <item x="97944"/>
        <item x="97945"/>
        <item x="97946"/>
        <item x="97947"/>
        <item x="97948"/>
        <item x="97949"/>
        <item x="97950"/>
        <item x="97951"/>
        <item x="97952"/>
        <item x="97953"/>
        <item x="97954"/>
        <item x="97955"/>
        <item x="97956"/>
        <item x="97957"/>
        <item x="97958"/>
        <item x="97959"/>
        <item x="97960"/>
        <item x="97961"/>
        <item x="97962"/>
        <item x="97963"/>
        <item x="97964"/>
        <item x="97965"/>
        <item x="97966"/>
        <item x="97967"/>
        <item x="97968"/>
        <item x="97969"/>
        <item x="97970"/>
        <item x="97971"/>
        <item x="97972"/>
        <item x="97973"/>
        <item x="97974"/>
        <item x="97975"/>
        <item x="97976"/>
        <item x="97977"/>
        <item x="97978"/>
        <item x="97979"/>
        <item x="97980"/>
        <item x="97981"/>
        <item x="97982"/>
        <item x="97983"/>
        <item x="97984"/>
        <item x="97985"/>
        <item x="97986"/>
        <item x="97987"/>
        <item x="97988"/>
        <item x="97989"/>
        <item x="97990"/>
        <item x="97991"/>
        <item x="97992"/>
        <item x="97993"/>
        <item x="97994"/>
        <item x="97995"/>
        <item x="97996"/>
        <item x="97997"/>
        <item x="97998"/>
        <item x="97999"/>
        <item x="98000"/>
        <item x="98001"/>
        <item x="98002"/>
        <item x="98003"/>
        <item x="98004"/>
        <item x="98005"/>
        <item x="98006"/>
        <item x="98007"/>
        <item x="98008"/>
        <item x="98009"/>
        <item x="98010"/>
        <item x="98011"/>
        <item x="98012"/>
        <item x="98013"/>
        <item x="98014"/>
        <item x="98015"/>
        <item x="98016"/>
        <item x="98017"/>
        <item x="98018"/>
        <item x="98019"/>
        <item x="98020"/>
        <item x="98021"/>
        <item x="98022"/>
        <item x="98023"/>
        <item x="98024"/>
        <item x="98025"/>
        <item x="98026"/>
        <item x="98027"/>
        <item x="98028"/>
        <item x="98029"/>
        <item x="98030"/>
        <item x="98031"/>
        <item x="98032"/>
        <item x="98033"/>
        <item x="98034"/>
        <item x="98035"/>
        <item x="98036"/>
        <item x="98037"/>
        <item x="98038"/>
        <item x="98039"/>
        <item x="98040"/>
        <item x="98041"/>
        <item x="98042"/>
        <item x="98043"/>
        <item x="98044"/>
        <item x="98045"/>
        <item x="98046"/>
        <item x="98047"/>
        <item x="98048"/>
        <item x="98049"/>
        <item x="98050"/>
        <item x="98051"/>
        <item x="98052"/>
        <item x="98053"/>
        <item x="98054"/>
        <item x="98055"/>
        <item x="98056"/>
        <item x="98057"/>
        <item x="98058"/>
        <item x="98059"/>
        <item x="98060"/>
        <item x="98061"/>
        <item x="98062"/>
        <item x="98063"/>
        <item x="98064"/>
        <item x="98065"/>
        <item x="98066"/>
        <item x="98067"/>
        <item x="98068"/>
        <item x="98069"/>
        <item x="98070"/>
        <item x="98071"/>
        <item x="98072"/>
        <item x="98073"/>
        <item x="98074"/>
        <item x="98075"/>
        <item x="98076"/>
        <item x="98077"/>
        <item x="98078"/>
        <item x="98079"/>
        <item x="98080"/>
        <item x="98081"/>
        <item x="98082"/>
        <item x="98083"/>
        <item x="98084"/>
        <item x="98085"/>
        <item x="98086"/>
        <item x="98087"/>
        <item x="98088"/>
        <item x="98089"/>
        <item x="98090"/>
        <item x="98091"/>
        <item x="98092"/>
        <item x="98093"/>
        <item x="98094"/>
        <item x="98095"/>
        <item x="98096"/>
        <item x="98097"/>
        <item x="98098"/>
        <item x="98099"/>
        <item x="98100"/>
        <item x="98101"/>
        <item x="98102"/>
        <item x="98103"/>
        <item x="98104"/>
        <item x="98105"/>
        <item x="98106"/>
        <item x="98107"/>
        <item x="98108"/>
        <item x="98109"/>
        <item x="98110"/>
        <item x="98111"/>
        <item x="98112"/>
        <item x="98113"/>
        <item x="98114"/>
        <item x="98115"/>
        <item x="98116"/>
        <item x="98117"/>
        <item x="98118"/>
        <item x="98119"/>
        <item x="98120"/>
        <item x="98121"/>
        <item x="98122"/>
        <item x="98123"/>
        <item x="98124"/>
        <item x="98125"/>
        <item x="98126"/>
        <item x="98127"/>
        <item x="98128"/>
        <item x="98129"/>
        <item x="98130"/>
        <item x="98131"/>
        <item x="98132"/>
        <item x="98133"/>
        <item x="98134"/>
        <item x="98135"/>
        <item x="98136"/>
        <item x="98137"/>
        <item x="98138"/>
        <item x="98139"/>
        <item x="98140"/>
        <item x="98141"/>
        <item x="98142"/>
        <item x="98143"/>
        <item x="98144"/>
        <item x="98145"/>
        <item x="98146"/>
        <item x="98147"/>
        <item x="98148"/>
        <item x="98149"/>
        <item x="98150"/>
        <item x="98151"/>
        <item x="98152"/>
        <item x="98153"/>
        <item x="98154"/>
        <item x="98155"/>
        <item x="98156"/>
        <item x="98157"/>
        <item x="98158"/>
        <item x="98159"/>
        <item x="98160"/>
        <item x="98161"/>
        <item x="98162"/>
        <item x="98163"/>
        <item x="98164"/>
        <item x="98165"/>
        <item x="98166"/>
        <item x="98167"/>
        <item x="98168"/>
        <item x="98169"/>
        <item x="98170"/>
        <item x="98171"/>
        <item x="98172"/>
        <item x="98173"/>
        <item x="98174"/>
        <item x="98175"/>
        <item x="98176"/>
        <item x="98177"/>
        <item x="98178"/>
        <item x="98179"/>
        <item x="98180"/>
        <item x="98181"/>
        <item x="98182"/>
        <item x="98183"/>
        <item x="98184"/>
        <item x="98185"/>
        <item x="98186"/>
        <item x="98187"/>
        <item x="98188"/>
        <item x="98189"/>
        <item x="98190"/>
        <item x="98191"/>
        <item x="98192"/>
        <item x="98193"/>
        <item x="98194"/>
        <item x="98195"/>
        <item x="98196"/>
        <item x="98197"/>
        <item x="98198"/>
        <item x="98199"/>
        <item x="98200"/>
        <item x="98201"/>
        <item x="98202"/>
        <item x="98203"/>
        <item x="98204"/>
        <item x="98205"/>
        <item x="98206"/>
        <item x="98207"/>
        <item x="98208"/>
        <item x="98209"/>
        <item x="98210"/>
        <item x="98211"/>
        <item x="98212"/>
        <item x="98213"/>
        <item x="98214"/>
        <item x="98215"/>
        <item x="98216"/>
        <item x="98217"/>
        <item x="98218"/>
        <item x="98219"/>
        <item x="98220"/>
        <item x="98221"/>
        <item x="98222"/>
        <item x="98223"/>
        <item x="98224"/>
        <item x="98225"/>
        <item x="98226"/>
        <item x="98227"/>
        <item x="98228"/>
        <item x="98229"/>
        <item x="98230"/>
        <item x="98231"/>
        <item x="98232"/>
        <item x="98233"/>
        <item x="98234"/>
        <item x="98235"/>
        <item x="98236"/>
        <item x="98237"/>
        <item x="98238"/>
        <item x="98239"/>
        <item x="98240"/>
        <item x="98241"/>
        <item x="98242"/>
        <item x="98243"/>
        <item x="98244"/>
        <item x="98245"/>
        <item x="98246"/>
        <item x="98247"/>
        <item x="98248"/>
        <item x="98249"/>
        <item x="98250"/>
        <item x="98251"/>
        <item x="98252"/>
        <item x="98253"/>
        <item x="98254"/>
        <item x="98255"/>
        <item x="98256"/>
        <item x="98257"/>
        <item x="98258"/>
        <item x="98259"/>
        <item x="98260"/>
        <item x="98261"/>
        <item x="98262"/>
        <item x="98263"/>
        <item x="98264"/>
        <item x="98265"/>
        <item x="98266"/>
        <item x="98267"/>
        <item x="98268"/>
        <item x="98269"/>
        <item x="98270"/>
        <item x="98271"/>
        <item x="98272"/>
        <item x="98273"/>
        <item x="98274"/>
        <item x="98275"/>
        <item x="98276"/>
        <item x="98277"/>
        <item x="98278"/>
        <item x="98279"/>
        <item x="98280"/>
        <item x="98281"/>
        <item x="98282"/>
        <item x="98283"/>
        <item x="98284"/>
        <item x="98285"/>
        <item x="98286"/>
        <item x="98287"/>
        <item x="98288"/>
        <item x="98289"/>
        <item x="98290"/>
        <item x="98291"/>
        <item x="98292"/>
        <item x="98293"/>
        <item x="98294"/>
        <item x="98295"/>
        <item x="98296"/>
        <item x="98297"/>
        <item x="98298"/>
        <item x="98299"/>
        <item x="98300"/>
        <item x="98301"/>
        <item x="98302"/>
        <item x="98303"/>
        <item x="98304"/>
        <item x="98305"/>
        <item x="98306"/>
        <item x="98307"/>
        <item x="98308"/>
        <item x="98309"/>
        <item x="98310"/>
        <item x="98311"/>
        <item x="98312"/>
        <item x="98313"/>
        <item x="98314"/>
        <item x="98315"/>
        <item x="98316"/>
        <item x="98317"/>
        <item x="98318"/>
        <item x="98319"/>
        <item x="98320"/>
        <item x="98321"/>
        <item x="98322"/>
        <item x="98323"/>
        <item x="98324"/>
        <item x="98325"/>
        <item x="98326"/>
        <item x="98327"/>
        <item x="98328"/>
        <item x="98329"/>
        <item x="98330"/>
        <item x="98331"/>
        <item x="98332"/>
        <item x="98333"/>
        <item x="98334"/>
        <item x="98335"/>
        <item x="98336"/>
        <item x="98337"/>
        <item x="98338"/>
        <item x="98339"/>
        <item x="98340"/>
        <item x="98341"/>
        <item x="98342"/>
        <item x="98343"/>
        <item x="98344"/>
        <item x="98345"/>
        <item x="98346"/>
        <item x="98347"/>
        <item x="98348"/>
        <item x="98349"/>
        <item x="98350"/>
        <item x="98351"/>
        <item x="98352"/>
        <item x="98353"/>
        <item x="98354"/>
        <item x="98355"/>
        <item x="98356"/>
        <item x="98357"/>
        <item x="98358"/>
        <item x="98359"/>
        <item x="98360"/>
        <item x="98361"/>
        <item x="98362"/>
        <item x="98363"/>
        <item x="98364"/>
        <item x="98365"/>
        <item x="98366"/>
        <item x="98367"/>
        <item x="98368"/>
        <item x="98369"/>
        <item x="98370"/>
        <item x="98371"/>
        <item x="98372"/>
        <item x="98373"/>
        <item x="98374"/>
        <item x="98375"/>
        <item x="98376"/>
        <item x="98377"/>
        <item x="98378"/>
        <item x="98379"/>
        <item x="98380"/>
        <item x="98381"/>
        <item x="98382"/>
        <item x="98383"/>
        <item x="98384"/>
        <item x="98385"/>
        <item x="98386"/>
        <item x="98387"/>
        <item x="98388"/>
        <item x="98389"/>
        <item x="98390"/>
        <item x="98391"/>
        <item x="98392"/>
        <item x="98393"/>
        <item x="98394"/>
        <item x="98395"/>
        <item x="98396"/>
        <item x="98397"/>
        <item x="98398"/>
        <item x="98399"/>
        <item x="98400"/>
        <item x="98401"/>
        <item x="98402"/>
        <item x="98403"/>
        <item x="98404"/>
        <item x="98405"/>
        <item x="98406"/>
        <item x="98407"/>
        <item x="98408"/>
        <item x="98409"/>
        <item x="98410"/>
        <item x="98411"/>
        <item x="98412"/>
        <item x="98413"/>
        <item x="98414"/>
        <item x="98415"/>
        <item x="98416"/>
        <item x="98417"/>
        <item x="98418"/>
        <item x="98419"/>
        <item x="98420"/>
        <item x="98421"/>
        <item x="98422"/>
        <item x="98423"/>
        <item x="98424"/>
        <item x="98425"/>
        <item x="98426"/>
        <item x="98427"/>
        <item x="98428"/>
        <item x="98429"/>
        <item x="98430"/>
        <item x="98431"/>
        <item x="98432"/>
        <item x="98433"/>
        <item x="98434"/>
        <item x="98435"/>
        <item x="98436"/>
        <item x="98437"/>
        <item x="98438"/>
        <item x="98439"/>
        <item x="98440"/>
        <item x="98441"/>
        <item x="98442"/>
        <item x="98443"/>
        <item x="98444"/>
        <item x="98445"/>
        <item x="98446"/>
        <item x="98447"/>
        <item x="98448"/>
        <item x="98449"/>
        <item x="98450"/>
        <item x="98451"/>
        <item x="98452"/>
        <item x="98453"/>
        <item x="98454"/>
        <item x="98455"/>
        <item x="98456"/>
        <item x="98457"/>
        <item x="98458"/>
        <item x="98459"/>
        <item x="98460"/>
        <item x="98461"/>
        <item x="98462"/>
        <item x="98463"/>
        <item x="98464"/>
        <item x="98465"/>
        <item x="98466"/>
        <item x="98467"/>
        <item x="98468"/>
        <item x="98469"/>
        <item x="98470"/>
        <item x="98471"/>
        <item x="98472"/>
        <item x="98473"/>
        <item x="98474"/>
        <item x="98475"/>
        <item x="98476"/>
        <item x="98477"/>
        <item x="98478"/>
        <item x="98479"/>
        <item x="98480"/>
        <item x="98481"/>
        <item x="98482"/>
        <item x="98483"/>
        <item x="98484"/>
        <item x="98485"/>
        <item x="98486"/>
        <item x="98487"/>
        <item x="98488"/>
        <item x="98489"/>
        <item x="98490"/>
        <item x="98491"/>
        <item x="98492"/>
        <item x="98493"/>
        <item x="98494"/>
        <item x="98495"/>
        <item x="98496"/>
        <item x="98497"/>
        <item x="98498"/>
        <item x="98499"/>
        <item x="98500"/>
        <item x="98501"/>
        <item x="98502"/>
        <item x="98503"/>
        <item x="98504"/>
        <item x="98505"/>
        <item x="98506"/>
        <item x="98507"/>
        <item x="98508"/>
        <item x="98509"/>
        <item x="98510"/>
        <item x="98511"/>
        <item x="98512"/>
        <item x="98513"/>
        <item x="98514"/>
        <item x="98515"/>
        <item x="98516"/>
        <item x="98517"/>
        <item x="98518"/>
        <item x="98519"/>
        <item x="98520"/>
        <item x="98521"/>
        <item x="98522"/>
        <item x="98523"/>
        <item x="98524"/>
        <item x="98525"/>
        <item x="98526"/>
        <item x="98527"/>
        <item x="98528"/>
        <item x="98529"/>
        <item x="98530"/>
        <item x="98531"/>
        <item x="98532"/>
        <item x="98533"/>
        <item x="98534"/>
        <item x="98535"/>
        <item x="98536"/>
        <item x="98537"/>
        <item x="98538"/>
        <item x="98539"/>
        <item x="98540"/>
        <item x="98541"/>
        <item x="98542"/>
        <item x="98543"/>
        <item x="98544"/>
        <item x="98545"/>
        <item x="98546"/>
        <item x="98547"/>
        <item x="98548"/>
        <item x="98549"/>
        <item x="98550"/>
        <item x="98551"/>
        <item x="98552"/>
        <item x="98553"/>
        <item x="98554"/>
        <item x="98555"/>
        <item x="98556"/>
        <item x="98557"/>
        <item x="98558"/>
        <item x="98559"/>
        <item x="98560"/>
        <item x="98561"/>
        <item x="98562"/>
        <item x="98563"/>
        <item x="98564"/>
        <item x="98565"/>
        <item x="98566"/>
        <item x="98567"/>
        <item x="98568"/>
        <item x="98569"/>
        <item x="98570"/>
        <item x="98571"/>
        <item x="98572"/>
        <item x="98573"/>
        <item x="98574"/>
        <item x="98575"/>
        <item x="98576"/>
        <item x="98577"/>
        <item x="98578"/>
        <item x="98579"/>
        <item x="98580"/>
        <item x="98581"/>
        <item x="98582"/>
        <item x="98583"/>
        <item x="98584"/>
        <item x="98585"/>
        <item x="98586"/>
        <item x="98587"/>
        <item x="98588"/>
        <item x="98589"/>
        <item x="98590"/>
        <item x="98591"/>
        <item x="98592"/>
        <item x="98593"/>
        <item x="98594"/>
        <item x="98595"/>
        <item x="98596"/>
        <item x="98597"/>
        <item x="98598"/>
        <item x="98599"/>
        <item x="98600"/>
        <item x="98601"/>
        <item x="98602"/>
        <item x="98603"/>
        <item x="98604"/>
        <item x="98605"/>
        <item x="98606"/>
        <item x="98607"/>
        <item x="98608"/>
        <item x="98609"/>
        <item x="98610"/>
        <item x="98611"/>
        <item x="98612"/>
        <item x="98613"/>
        <item x="98614"/>
        <item x="98615"/>
        <item x="98616"/>
        <item x="98617"/>
        <item x="98618"/>
        <item x="98619"/>
        <item x="98620"/>
        <item x="98621"/>
        <item x="98622"/>
        <item x="98623"/>
        <item x="98624"/>
        <item x="98625"/>
        <item x="98626"/>
        <item x="98627"/>
        <item x="98628"/>
        <item x="98629"/>
        <item x="98630"/>
        <item x="98631"/>
        <item x="98632"/>
        <item x="98633"/>
        <item x="98634"/>
        <item x="98635"/>
        <item x="98636"/>
        <item x="98637"/>
        <item x="98638"/>
        <item x="98639"/>
        <item x="98640"/>
        <item x="98641"/>
        <item x="98642"/>
        <item x="98643"/>
        <item x="98644"/>
        <item x="98645"/>
        <item x="98646"/>
        <item x="98647"/>
        <item x="98648"/>
        <item x="98649"/>
        <item x="98650"/>
        <item x="98651"/>
        <item x="98652"/>
        <item x="98653"/>
        <item x="98654"/>
        <item x="98655"/>
        <item x="98656"/>
        <item x="98657"/>
        <item x="98658"/>
        <item x="98659"/>
        <item x="98660"/>
        <item x="98661"/>
        <item x="98662"/>
        <item x="98663"/>
        <item x="98664"/>
        <item x="98665"/>
        <item x="98666"/>
        <item x="98667"/>
        <item x="98668"/>
        <item x="98669"/>
        <item x="98670"/>
        <item x="98671"/>
        <item x="98672"/>
        <item x="98673"/>
        <item x="98674"/>
        <item x="98675"/>
        <item x="98676"/>
        <item x="98677"/>
        <item x="98678"/>
        <item x="98679"/>
        <item x="98680"/>
        <item x="98681"/>
        <item x="98682"/>
        <item x="98683"/>
        <item x="98684"/>
        <item x="98685"/>
        <item x="98686"/>
        <item x="98687"/>
        <item x="98688"/>
        <item x="98689"/>
        <item x="98690"/>
        <item x="98691"/>
        <item x="98692"/>
        <item x="98693"/>
        <item x="98694"/>
        <item x="98695"/>
        <item x="98696"/>
        <item x="98697"/>
        <item x="98698"/>
        <item x="98699"/>
        <item x="98700"/>
        <item x="98701"/>
        <item x="98702"/>
        <item x="98703"/>
        <item x="98704"/>
        <item x="98705"/>
        <item x="98706"/>
        <item x="98707"/>
        <item x="98708"/>
        <item x="98709"/>
        <item x="98710"/>
        <item x="98711"/>
        <item x="98712"/>
        <item x="98713"/>
        <item x="98714"/>
        <item x="98715"/>
        <item x="98716"/>
        <item x="98717"/>
        <item x="98718"/>
        <item x="98719"/>
        <item x="98720"/>
        <item x="98721"/>
        <item x="98722"/>
        <item x="98723"/>
        <item x="98724"/>
        <item x="98725"/>
        <item x="98726"/>
        <item x="98727"/>
        <item x="98728"/>
        <item x="98729"/>
        <item x="98730"/>
        <item x="98731"/>
        <item x="98732"/>
        <item x="98733"/>
        <item x="98734"/>
        <item x="98735"/>
        <item x="98736"/>
        <item x="98737"/>
        <item x="98738"/>
        <item x="98739"/>
        <item x="98740"/>
        <item x="98741"/>
        <item x="98742"/>
        <item x="98743"/>
        <item x="98744"/>
        <item x="98745"/>
        <item x="98746"/>
        <item x="98747"/>
        <item x="98748"/>
        <item x="98749"/>
        <item x="98750"/>
        <item x="98751"/>
        <item x="98752"/>
        <item x="98753"/>
        <item x="98754"/>
        <item x="98755"/>
        <item x="98756"/>
        <item x="98757"/>
        <item x="98758"/>
        <item x="98759"/>
        <item x="98760"/>
        <item x="98761"/>
        <item x="98762"/>
        <item x="98763"/>
        <item x="98764"/>
        <item x="98765"/>
        <item x="98766"/>
        <item x="98767"/>
        <item x="98768"/>
        <item x="98769"/>
        <item x="98770"/>
        <item x="98771"/>
        <item x="98772"/>
        <item x="98773"/>
        <item x="98774"/>
        <item x="98775"/>
        <item x="98776"/>
        <item x="98777"/>
        <item x="98778"/>
        <item x="98779"/>
        <item x="98780"/>
        <item x="98781"/>
        <item x="98782"/>
        <item x="98783"/>
        <item x="98784"/>
        <item x="98785"/>
        <item x="98786"/>
        <item x="98787"/>
        <item x="98788"/>
        <item x="98789"/>
        <item x="98790"/>
        <item x="98791"/>
        <item x="98792"/>
        <item x="98793"/>
        <item x="98794"/>
        <item x="98795"/>
        <item x="98796"/>
        <item x="98797"/>
        <item x="98798"/>
        <item x="98799"/>
        <item x="98800"/>
        <item x="98801"/>
        <item x="98802"/>
        <item x="98803"/>
        <item x="98804"/>
        <item x="98805"/>
        <item x="98806"/>
        <item x="98807"/>
        <item x="98808"/>
        <item x="98809"/>
        <item x="98810"/>
        <item x="98811"/>
        <item x="98812"/>
        <item x="98813"/>
        <item x="98814"/>
        <item x="98815"/>
        <item x="98816"/>
        <item x="98817"/>
        <item x="98818"/>
        <item x="98819"/>
        <item x="98820"/>
        <item x="98821"/>
        <item x="98822"/>
        <item x="98823"/>
        <item x="98824"/>
        <item x="98825"/>
        <item x="98826"/>
        <item x="98827"/>
        <item x="98828"/>
        <item x="98829"/>
        <item x="98830"/>
        <item x="98831"/>
        <item x="98832"/>
        <item x="98833"/>
        <item x="98834"/>
        <item x="98835"/>
        <item x="98836"/>
        <item x="98837"/>
        <item x="98838"/>
        <item x="98839"/>
        <item x="98840"/>
        <item x="98841"/>
        <item x="98842"/>
        <item x="98843"/>
        <item x="98844"/>
        <item x="98845"/>
        <item x="98846"/>
        <item x="98847"/>
        <item x="98848"/>
        <item x="98849"/>
        <item x="98850"/>
        <item x="98851"/>
        <item x="98852"/>
        <item x="98853"/>
        <item x="98854"/>
        <item x="98855"/>
        <item x="98856"/>
        <item x="98857"/>
        <item x="98858"/>
        <item x="98859"/>
        <item x="98860"/>
        <item x="98861"/>
        <item x="98862"/>
        <item x="98863"/>
        <item x="98864"/>
        <item x="98865"/>
        <item x="98866"/>
        <item x="98867"/>
        <item x="98868"/>
        <item x="98869"/>
        <item x="98870"/>
        <item x="98871"/>
        <item x="98872"/>
        <item x="98873"/>
        <item x="98874"/>
        <item x="98875"/>
        <item x="98876"/>
        <item x="98877"/>
        <item x="98878"/>
        <item x="98879"/>
        <item x="98880"/>
        <item x="98881"/>
        <item x="98882"/>
        <item x="98883"/>
        <item x="98884"/>
        <item x="98885"/>
        <item x="98886"/>
        <item x="98887"/>
        <item x="98888"/>
        <item x="98889"/>
        <item x="98890"/>
        <item x="98891"/>
        <item x="98892"/>
        <item x="98893"/>
        <item x="98894"/>
        <item x="98895"/>
        <item x="98896"/>
        <item x="98897"/>
        <item x="98898"/>
        <item x="98899"/>
        <item x="98900"/>
        <item x="98901"/>
        <item x="98902"/>
        <item x="98903"/>
        <item x="98904"/>
        <item x="98905"/>
        <item x="98906"/>
        <item x="98907"/>
        <item x="98908"/>
        <item x="98909"/>
        <item x="98910"/>
        <item x="98911"/>
        <item x="98912"/>
        <item x="98913"/>
        <item x="98914"/>
        <item x="98915"/>
        <item x="98916"/>
        <item x="98917"/>
        <item x="98918"/>
        <item x="98919"/>
        <item x="98920"/>
        <item x="98921"/>
        <item x="98922"/>
        <item x="98923"/>
        <item x="98924"/>
        <item x="98925"/>
        <item x="98926"/>
        <item x="98927"/>
        <item x="98928"/>
        <item x="98929"/>
        <item x="98930"/>
        <item x="98931"/>
        <item x="98932"/>
        <item x="98933"/>
        <item x="98934"/>
        <item x="98935"/>
        <item x="98936"/>
        <item x="98937"/>
        <item x="98938"/>
        <item x="98939"/>
        <item x="98940"/>
        <item x="98941"/>
        <item x="98942"/>
        <item x="98943"/>
        <item x="98944"/>
        <item x="98945"/>
        <item x="98946"/>
        <item x="98947"/>
        <item x="98948"/>
        <item x="98949"/>
        <item x="98950"/>
        <item x="98951"/>
        <item x="98952"/>
        <item x="98953"/>
        <item x="98954"/>
        <item x="98955"/>
        <item x="98956"/>
        <item x="98957"/>
        <item x="98958"/>
        <item x="98959"/>
        <item x="98960"/>
        <item x="98961"/>
        <item x="98962"/>
        <item x="98963"/>
        <item x="98964"/>
        <item x="98965"/>
        <item x="98966"/>
        <item x="98967"/>
        <item x="98968"/>
        <item x="98969"/>
        <item x="98970"/>
        <item x="98971"/>
        <item x="98972"/>
        <item x="98973"/>
        <item x="98974"/>
        <item x="98975"/>
        <item x="98976"/>
        <item x="98977"/>
        <item x="98978"/>
        <item x="98979"/>
        <item x="98980"/>
        <item x="98981"/>
        <item x="98982"/>
        <item x="98983"/>
        <item x="98984"/>
        <item x="98985"/>
        <item x="98986"/>
        <item x="98987"/>
        <item x="98988"/>
        <item x="98989"/>
        <item x="98990"/>
        <item x="98991"/>
        <item x="98992"/>
        <item x="98993"/>
        <item x="98994"/>
        <item x="98995"/>
        <item x="98996"/>
        <item x="98997"/>
        <item x="98998"/>
        <item x="98999"/>
        <item x="99000"/>
        <item x="99001"/>
        <item x="99002"/>
        <item x="99003"/>
        <item x="99004"/>
        <item x="99005"/>
        <item x="99006"/>
        <item x="99007"/>
        <item x="99008"/>
        <item x="99009"/>
        <item x="99010"/>
        <item x="99011"/>
        <item x="99012"/>
        <item x="99013"/>
        <item x="99014"/>
        <item x="99015"/>
        <item x="99016"/>
        <item x="99017"/>
        <item x="99018"/>
        <item x="99019"/>
        <item x="99020"/>
        <item x="99021"/>
        <item x="99022"/>
        <item x="99023"/>
        <item x="99024"/>
        <item x="99025"/>
        <item x="99026"/>
        <item x="99027"/>
        <item x="99028"/>
        <item x="99029"/>
        <item x="99030"/>
        <item x="99031"/>
        <item x="99032"/>
        <item x="99033"/>
        <item x="99034"/>
        <item x="99035"/>
        <item x="99036"/>
        <item x="99037"/>
        <item x="99038"/>
        <item x="99039"/>
        <item x="99040"/>
        <item x="99041"/>
        <item x="99042"/>
        <item x="99043"/>
        <item x="99044"/>
        <item x="99045"/>
        <item x="99046"/>
        <item x="99047"/>
        <item x="99048"/>
        <item x="99049"/>
        <item x="99050"/>
        <item x="99051"/>
        <item x="99052"/>
        <item x="99053"/>
        <item x="99054"/>
        <item x="99055"/>
        <item x="99056"/>
        <item x="99057"/>
        <item x="99058"/>
        <item x="99059"/>
        <item x="99060"/>
        <item x="99061"/>
        <item x="99062"/>
        <item x="99063"/>
        <item x="99064"/>
        <item x="99065"/>
        <item x="99066"/>
        <item x="99067"/>
        <item x="99068"/>
        <item x="99069"/>
        <item x="99070"/>
        <item x="99071"/>
        <item x="99072"/>
        <item x="99073"/>
        <item x="99074"/>
        <item x="99075"/>
        <item x="99076"/>
        <item x="99077"/>
        <item x="99078"/>
        <item x="99079"/>
        <item x="99080"/>
        <item x="99081"/>
        <item x="99082"/>
        <item x="99083"/>
        <item x="99084"/>
        <item x="99085"/>
        <item x="99086"/>
        <item x="99087"/>
        <item x="99088"/>
        <item x="99089"/>
        <item x="99090"/>
        <item x="99091"/>
        <item x="99092"/>
        <item x="99093"/>
        <item x="99094"/>
        <item x="99095"/>
        <item x="99096"/>
        <item x="99097"/>
        <item x="99098"/>
        <item x="99099"/>
        <item x="99100"/>
        <item x="99101"/>
        <item x="99102"/>
        <item x="99103"/>
        <item x="99104"/>
        <item x="99105"/>
        <item x="99106"/>
        <item x="99107"/>
        <item x="99108"/>
        <item x="99109"/>
        <item x="99110"/>
        <item x="99111"/>
        <item x="99112"/>
        <item x="99113"/>
        <item x="99114"/>
        <item x="99115"/>
        <item x="99116"/>
        <item x="99117"/>
        <item x="99118"/>
        <item x="99119"/>
        <item x="99120"/>
        <item x="99121"/>
        <item x="99122"/>
        <item x="99123"/>
        <item x="99124"/>
        <item x="99125"/>
        <item x="99126"/>
        <item x="99127"/>
        <item x="99128"/>
        <item x="99129"/>
        <item x="99130"/>
        <item x="99131"/>
        <item x="99132"/>
        <item x="99133"/>
        <item x="99134"/>
        <item x="99135"/>
        <item x="99136"/>
        <item x="99137"/>
        <item x="99138"/>
        <item x="99139"/>
        <item x="99140"/>
        <item x="99141"/>
        <item x="99142"/>
        <item x="99143"/>
        <item x="99144"/>
        <item x="99145"/>
        <item x="99146"/>
        <item x="99147"/>
        <item x="99148"/>
        <item x="99149"/>
        <item x="99150"/>
        <item x="99151"/>
        <item x="99152"/>
        <item x="99153"/>
        <item x="99154"/>
        <item x="99155"/>
        <item x="99156"/>
        <item x="99157"/>
        <item x="99158"/>
        <item x="99159"/>
        <item x="99160"/>
        <item x="99161"/>
        <item x="99162"/>
        <item x="99163"/>
        <item x="99164"/>
        <item x="99165"/>
        <item x="99166"/>
        <item x="99167"/>
        <item x="99168"/>
        <item x="99169"/>
        <item x="99170"/>
        <item x="99171"/>
        <item x="99172"/>
        <item x="99173"/>
        <item x="99174"/>
        <item x="99175"/>
        <item x="99176"/>
        <item x="99177"/>
        <item x="99178"/>
        <item x="99179"/>
        <item x="99180"/>
        <item x="99181"/>
        <item x="99182"/>
        <item x="99183"/>
        <item x="99184"/>
        <item x="99185"/>
        <item x="99186"/>
        <item x="99187"/>
        <item x="99188"/>
        <item x="99189"/>
        <item x="99190"/>
        <item x="99191"/>
        <item x="99192"/>
        <item x="99193"/>
        <item x="99194"/>
        <item x="99195"/>
        <item x="99196"/>
        <item x="99197"/>
        <item x="99198"/>
        <item x="99199"/>
        <item x="99200"/>
        <item x="99201"/>
        <item x="99202"/>
        <item x="99203"/>
        <item x="99204"/>
        <item x="99205"/>
        <item x="99206"/>
        <item x="99207"/>
        <item x="99208"/>
        <item x="99209"/>
        <item x="99210"/>
        <item x="99211"/>
        <item x="99212"/>
        <item x="99213"/>
        <item x="99214"/>
        <item x="99215"/>
        <item x="99216"/>
        <item x="99217"/>
        <item x="99218"/>
        <item x="99219"/>
        <item x="99220"/>
        <item x="99221"/>
        <item x="99222"/>
        <item x="99223"/>
        <item x="99224"/>
        <item x="99225"/>
        <item x="99226"/>
        <item x="99227"/>
        <item x="99228"/>
        <item x="99229"/>
        <item x="99230"/>
        <item x="99231"/>
        <item x="99232"/>
        <item x="99233"/>
        <item x="99234"/>
        <item x="99235"/>
        <item x="99236"/>
        <item x="99237"/>
        <item x="99238"/>
        <item x="99239"/>
        <item x="99240"/>
        <item x="99241"/>
        <item x="99242"/>
        <item x="99243"/>
        <item x="99244"/>
        <item x="99245"/>
        <item x="99246"/>
        <item x="99247"/>
        <item x="99248"/>
        <item x="99249"/>
        <item x="99250"/>
        <item x="99251"/>
        <item x="99252"/>
        <item x="99253"/>
        <item x="99254"/>
        <item x="99255"/>
        <item x="99256"/>
        <item x="99257"/>
        <item x="99258"/>
        <item x="99259"/>
        <item x="99260"/>
        <item x="99261"/>
        <item x="99262"/>
        <item x="99263"/>
        <item x="99264"/>
        <item x="99265"/>
        <item x="99266"/>
        <item x="99267"/>
        <item x="99268"/>
        <item x="99269"/>
        <item x="99270"/>
        <item x="99271"/>
        <item x="99272"/>
        <item x="99273"/>
        <item x="99274"/>
        <item x="99275"/>
        <item x="99276"/>
        <item x="99277"/>
        <item x="99278"/>
        <item x="99279"/>
        <item x="99280"/>
        <item x="99281"/>
        <item x="99282"/>
        <item x="99283"/>
        <item x="99284"/>
        <item x="99285"/>
        <item x="99286"/>
        <item x="99287"/>
        <item x="99288"/>
        <item x="99289"/>
        <item x="99290"/>
        <item x="99291"/>
        <item x="99292"/>
        <item x="99293"/>
        <item x="99294"/>
        <item x="99295"/>
        <item x="99296"/>
        <item x="99297"/>
        <item x="99298"/>
        <item x="99299"/>
        <item x="99300"/>
        <item x="99301"/>
        <item x="99302"/>
        <item x="99303"/>
        <item x="99304"/>
        <item x="99305"/>
        <item x="99306"/>
        <item x="99307"/>
        <item x="99308"/>
        <item x="99309"/>
        <item x="99310"/>
        <item x="99311"/>
        <item x="99312"/>
        <item x="99313"/>
        <item x="99314"/>
        <item x="99315"/>
        <item x="99316"/>
        <item x="99317"/>
        <item x="99318"/>
        <item x="99319"/>
        <item x="99320"/>
        <item x="99321"/>
        <item x="99322"/>
        <item x="99323"/>
        <item x="99324"/>
        <item x="99325"/>
        <item x="99326"/>
        <item x="99327"/>
        <item x="99328"/>
        <item x="99329"/>
        <item x="99330"/>
        <item x="99331"/>
        <item x="99332"/>
        <item x="99333"/>
        <item x="99334"/>
        <item x="99335"/>
        <item x="99336"/>
        <item x="99337"/>
        <item x="99338"/>
        <item x="99339"/>
        <item x="99340"/>
        <item x="99341"/>
        <item x="99342"/>
        <item x="99343"/>
        <item x="99344"/>
        <item x="99345"/>
        <item x="99346"/>
        <item x="99347"/>
        <item x="99348"/>
        <item x="99349"/>
        <item x="99350"/>
        <item x="99351"/>
        <item x="99352"/>
        <item x="99353"/>
        <item x="99354"/>
        <item x="99355"/>
        <item x="99356"/>
        <item x="99357"/>
        <item x="99358"/>
        <item x="99359"/>
        <item x="99360"/>
        <item x="99361"/>
        <item x="99362"/>
        <item x="99363"/>
        <item x="99364"/>
        <item x="99365"/>
        <item x="99366"/>
        <item x="99367"/>
        <item x="99368"/>
        <item x="99369"/>
        <item x="99370"/>
        <item x="99371"/>
        <item x="99372"/>
        <item x="99373"/>
        <item x="99374"/>
        <item x="99375"/>
        <item x="99376"/>
        <item x="99377"/>
        <item x="99378"/>
        <item x="99379"/>
        <item x="99380"/>
        <item x="99381"/>
        <item x="99382"/>
        <item x="99383"/>
        <item x="99384"/>
        <item x="99385"/>
        <item x="99386"/>
        <item x="99387"/>
        <item x="99388"/>
        <item x="99389"/>
        <item x="99390"/>
        <item x="99391"/>
        <item x="99392"/>
        <item x="99393"/>
        <item x="99394"/>
        <item x="99395"/>
        <item x="99396"/>
        <item x="99397"/>
        <item x="99398"/>
        <item x="99399"/>
        <item x="99400"/>
        <item x="99401"/>
        <item x="99402"/>
        <item x="99403"/>
        <item x="99404"/>
        <item x="99405"/>
        <item x="99406"/>
        <item x="99407"/>
        <item x="99408"/>
        <item x="99409"/>
        <item x="99410"/>
        <item x="99411"/>
        <item x="99412"/>
        <item x="99413"/>
        <item x="99414"/>
        <item x="99415"/>
        <item x="99416"/>
        <item x="99417"/>
        <item x="99418"/>
        <item x="99419"/>
        <item x="99420"/>
        <item x="99421"/>
        <item x="99422"/>
        <item x="99423"/>
        <item x="99424"/>
        <item x="99425"/>
        <item x="99426"/>
        <item x="99427"/>
        <item x="99428"/>
        <item x="99429"/>
        <item x="99430"/>
        <item x="99431"/>
        <item x="99432"/>
        <item x="99433"/>
        <item x="99434"/>
        <item x="99435"/>
        <item x="99436"/>
        <item x="99437"/>
        <item x="99438"/>
        <item x="99439"/>
        <item x="99440"/>
        <item x="99441"/>
        <item x="99442"/>
        <item x="99443"/>
        <item x="99444"/>
        <item x="99445"/>
        <item x="99446"/>
        <item x="99447"/>
        <item x="99448"/>
        <item x="99449"/>
        <item x="99450"/>
        <item x="99451"/>
        <item x="99452"/>
        <item x="99453"/>
        <item x="99454"/>
        <item x="99455"/>
        <item x="99456"/>
        <item x="99457"/>
        <item x="99458"/>
        <item x="99459"/>
        <item x="99460"/>
        <item x="99461"/>
        <item x="99462"/>
        <item x="99463"/>
        <item x="99464"/>
        <item x="99465"/>
        <item x="99466"/>
        <item x="99467"/>
        <item x="99468"/>
        <item x="99469"/>
        <item x="99470"/>
        <item x="99471"/>
        <item x="99472"/>
        <item x="99473"/>
        <item x="99474"/>
        <item x="99475"/>
        <item x="99476"/>
        <item x="99477"/>
        <item x="99478"/>
        <item x="99479"/>
        <item x="99480"/>
        <item x="99481"/>
        <item x="99482"/>
        <item x="99483"/>
        <item x="99484"/>
        <item x="99485"/>
        <item x="99486"/>
        <item x="99487"/>
        <item x="99488"/>
        <item x="99489"/>
        <item x="99490"/>
        <item x="99491"/>
        <item x="99492"/>
        <item x="99493"/>
        <item x="99494"/>
        <item x="99495"/>
        <item x="99496"/>
        <item x="99497"/>
        <item x="99498"/>
        <item x="99499"/>
        <item x="99500"/>
        <item x="99501"/>
        <item x="99502"/>
        <item x="99503"/>
        <item x="99504"/>
        <item x="99505"/>
        <item x="99506"/>
        <item x="99507"/>
        <item x="99508"/>
        <item x="99509"/>
        <item x="99510"/>
        <item x="99511"/>
        <item x="99512"/>
        <item x="99513"/>
        <item x="99514"/>
        <item x="99515"/>
        <item x="99516"/>
        <item x="99517"/>
        <item x="99518"/>
        <item x="99519"/>
        <item x="99520"/>
        <item x="99521"/>
        <item x="99522"/>
        <item x="99523"/>
        <item x="99524"/>
        <item x="99525"/>
        <item x="99526"/>
        <item x="99527"/>
        <item x="99528"/>
        <item x="99529"/>
        <item x="99530"/>
        <item x="99531"/>
        <item x="99532"/>
        <item x="99533"/>
        <item x="99534"/>
        <item x="99535"/>
        <item x="99536"/>
        <item x="99537"/>
        <item x="99538"/>
        <item x="99539"/>
        <item x="99540"/>
        <item x="99541"/>
        <item x="99542"/>
        <item x="99543"/>
        <item x="99544"/>
        <item x="99545"/>
        <item x="99546"/>
        <item x="99547"/>
        <item x="99548"/>
        <item x="99549"/>
        <item x="99550"/>
        <item x="99551"/>
        <item x="99552"/>
        <item x="99553"/>
        <item x="99554"/>
        <item x="99555"/>
        <item x="99556"/>
        <item x="99557"/>
        <item x="99558"/>
        <item x="99559"/>
        <item x="99560"/>
        <item x="99561"/>
        <item x="99562"/>
        <item x="99563"/>
        <item x="99564"/>
        <item x="99565"/>
        <item x="99566"/>
        <item x="99567"/>
        <item x="99568"/>
        <item x="99569"/>
        <item x="99570"/>
        <item x="99571"/>
        <item x="99572"/>
        <item x="99573"/>
        <item x="99574"/>
        <item x="99575"/>
        <item x="99576"/>
        <item x="99577"/>
        <item x="99578"/>
        <item x="99579"/>
        <item x="99580"/>
        <item x="99581"/>
        <item x="99582"/>
        <item x="99583"/>
        <item x="99584"/>
        <item x="99585"/>
        <item x="99586"/>
        <item x="99587"/>
        <item x="99588"/>
        <item x="99589"/>
        <item x="99590"/>
        <item x="99591"/>
        <item x="99592"/>
        <item x="99593"/>
        <item x="99594"/>
        <item x="99595"/>
        <item x="99596"/>
        <item x="99597"/>
        <item x="99598"/>
        <item x="99599"/>
        <item x="99600"/>
        <item x="99601"/>
        <item x="99602"/>
        <item x="99603"/>
        <item x="99604"/>
        <item x="99605"/>
        <item x="99606"/>
        <item x="99607"/>
        <item x="99608"/>
        <item x="99609"/>
        <item x="99610"/>
        <item x="99611"/>
        <item x="99612"/>
        <item x="99613"/>
        <item x="99614"/>
        <item x="99615"/>
        <item x="99616"/>
        <item x="99617"/>
        <item x="99618"/>
        <item x="99619"/>
        <item x="99620"/>
        <item x="99621"/>
        <item x="99622"/>
        <item x="99623"/>
        <item x="99624"/>
        <item x="99625"/>
        <item x="99626"/>
        <item x="99627"/>
        <item x="99628"/>
        <item x="99629"/>
        <item x="99630"/>
        <item x="99631"/>
        <item x="99632"/>
        <item x="99633"/>
        <item x="99634"/>
        <item x="99635"/>
        <item x="99636"/>
        <item x="99637"/>
        <item x="99638"/>
        <item x="99639"/>
        <item x="99640"/>
        <item x="99641"/>
        <item x="99642"/>
        <item x="99643"/>
        <item x="99644"/>
        <item x="99645"/>
        <item x="99646"/>
        <item x="99647"/>
        <item x="99648"/>
        <item x="99649"/>
        <item x="99650"/>
        <item x="99651"/>
        <item x="99652"/>
        <item x="99653"/>
        <item x="99654"/>
        <item x="99655"/>
        <item x="99656"/>
        <item x="99657"/>
        <item x="99658"/>
        <item x="99659"/>
        <item x="99660"/>
        <item x="99661"/>
        <item x="99662"/>
        <item x="99663"/>
        <item x="99664"/>
        <item x="99665"/>
        <item x="99666"/>
        <item x="99667"/>
        <item x="99668"/>
        <item x="99669"/>
        <item x="99670"/>
        <item x="99671"/>
        <item x="99672"/>
        <item x="99673"/>
        <item x="99674"/>
        <item x="99675"/>
        <item x="99676"/>
        <item x="99677"/>
        <item x="99678"/>
        <item x="99679"/>
        <item x="99680"/>
        <item x="99681"/>
        <item x="99682"/>
        <item x="99683"/>
        <item x="99684"/>
        <item x="99685"/>
        <item x="99686"/>
        <item x="99687"/>
        <item x="99688"/>
        <item x="99689"/>
        <item x="99690"/>
        <item x="99691"/>
        <item x="99692"/>
        <item x="99693"/>
        <item x="99694"/>
        <item x="99695"/>
        <item x="99696"/>
        <item x="99697"/>
        <item x="99698"/>
        <item x="99699"/>
        <item x="99700"/>
        <item x="99701"/>
        <item x="99702"/>
        <item x="99703"/>
        <item x="99704"/>
        <item x="99705"/>
        <item x="99706"/>
        <item x="99707"/>
        <item x="99708"/>
        <item x="99709"/>
        <item x="99710"/>
        <item x="99711"/>
        <item x="99712"/>
        <item x="99713"/>
        <item x="99714"/>
        <item x="99715"/>
        <item x="99716"/>
        <item x="99717"/>
        <item x="99718"/>
        <item x="99719"/>
        <item x="99720"/>
        <item x="99721"/>
        <item x="99722"/>
        <item x="99723"/>
        <item x="99724"/>
        <item x="99725"/>
        <item x="99726"/>
        <item x="99727"/>
        <item x="99728"/>
        <item x="99729"/>
        <item x="99730"/>
        <item x="99731"/>
        <item x="99732"/>
        <item x="99733"/>
        <item x="99734"/>
        <item x="99735"/>
        <item x="99736"/>
        <item x="99737"/>
        <item x="99738"/>
        <item x="99739"/>
        <item x="99740"/>
        <item x="99741"/>
        <item x="99742"/>
        <item x="99743"/>
        <item x="99744"/>
        <item x="99745"/>
        <item x="99746"/>
        <item x="99747"/>
        <item x="99748"/>
        <item x="99749"/>
        <item x="99750"/>
        <item x="99751"/>
        <item x="99752"/>
        <item x="99753"/>
        <item x="99754"/>
        <item x="99755"/>
        <item x="99756"/>
        <item x="99757"/>
        <item x="99758"/>
        <item x="99759"/>
        <item x="99760"/>
        <item x="99761"/>
        <item x="99762"/>
        <item x="99763"/>
        <item x="99764"/>
        <item x="99765"/>
        <item x="99766"/>
        <item x="99767"/>
        <item x="99768"/>
        <item x="99769"/>
        <item x="99770"/>
        <item x="99771"/>
        <item x="99772"/>
        <item x="99773"/>
        <item x="99774"/>
        <item x="99775"/>
        <item x="99776"/>
        <item x="99777"/>
        <item x="99778"/>
        <item x="99779"/>
        <item x="99780"/>
        <item x="99781"/>
        <item x="99782"/>
        <item x="99783"/>
        <item x="99784"/>
        <item x="99785"/>
        <item x="99786"/>
        <item x="99787"/>
        <item x="99788"/>
        <item x="99789"/>
        <item x="99790"/>
        <item x="99791"/>
        <item x="99792"/>
        <item x="99793"/>
        <item x="99794"/>
        <item x="99795"/>
        <item x="99796"/>
        <item x="99797"/>
        <item x="99798"/>
        <item x="99799"/>
        <item x="99800"/>
        <item x="99801"/>
        <item x="99802"/>
        <item x="99803"/>
        <item x="99804"/>
        <item x="99805"/>
        <item x="99806"/>
        <item x="99807"/>
        <item x="99808"/>
        <item x="99809"/>
        <item x="99810"/>
        <item x="99811"/>
        <item x="99812"/>
        <item x="99813"/>
        <item x="99814"/>
        <item x="99815"/>
        <item x="99816"/>
        <item x="99817"/>
        <item x="99818"/>
        <item x="99819"/>
        <item x="99820"/>
        <item x="99821"/>
        <item x="99822"/>
        <item x="99823"/>
        <item x="99824"/>
        <item x="99825"/>
        <item x="99826"/>
        <item x="99827"/>
        <item x="99828"/>
        <item x="99829"/>
        <item x="99830"/>
        <item x="99831"/>
        <item x="99832"/>
        <item x="99833"/>
        <item x="99834"/>
        <item x="99835"/>
        <item x="99836"/>
        <item x="99837"/>
        <item x="99838"/>
        <item x="99839"/>
        <item x="99840"/>
        <item x="99841"/>
        <item x="99842"/>
        <item x="99843"/>
        <item x="99844"/>
        <item x="99845"/>
        <item x="99846"/>
        <item x="99847"/>
        <item x="99848"/>
        <item x="99849"/>
        <item x="99850"/>
        <item x="99851"/>
        <item x="99852"/>
        <item x="99853"/>
        <item x="99854"/>
        <item x="99855"/>
        <item x="99856"/>
        <item x="99857"/>
        <item x="99858"/>
        <item x="99859"/>
        <item x="99860"/>
        <item x="99861"/>
        <item x="99862"/>
        <item x="99863"/>
        <item x="99864"/>
        <item x="99865"/>
        <item x="99866"/>
        <item x="99867"/>
        <item x="99868"/>
        <item x="99869"/>
        <item x="99870"/>
        <item x="99871"/>
        <item x="99872"/>
        <item x="99873"/>
        <item x="99874"/>
        <item x="99875"/>
        <item x="99876"/>
        <item x="99877"/>
        <item x="99878"/>
        <item x="99879"/>
        <item x="99880"/>
        <item x="99881"/>
        <item x="99882"/>
        <item x="99883"/>
        <item x="99884"/>
        <item x="99885"/>
        <item x="99886"/>
        <item x="99887"/>
        <item x="99888"/>
        <item x="99889"/>
        <item x="99890"/>
        <item x="99891"/>
        <item x="99892"/>
        <item x="99893"/>
        <item x="99894"/>
        <item x="99895"/>
        <item x="99896"/>
        <item x="99897"/>
        <item x="99898"/>
        <item x="99899"/>
        <item x="99900"/>
        <item x="99901"/>
        <item x="99902"/>
        <item x="99903"/>
        <item x="99904"/>
        <item x="99905"/>
        <item x="99906"/>
        <item x="99907"/>
        <item x="99908"/>
        <item x="99909"/>
        <item x="99910"/>
        <item x="99911"/>
        <item x="99912"/>
        <item x="99913"/>
        <item x="99914"/>
        <item x="99915"/>
        <item x="99916"/>
        <item x="99917"/>
        <item x="99918"/>
        <item x="99919"/>
        <item x="99920"/>
        <item x="99921"/>
        <item x="99922"/>
        <item x="99923"/>
        <item x="99924"/>
        <item x="99925"/>
        <item x="99926"/>
        <item x="99927"/>
        <item x="99928"/>
        <item x="99929"/>
        <item x="99930"/>
        <item x="99931"/>
        <item x="99932"/>
        <item x="99933"/>
        <item x="99934"/>
        <item x="99935"/>
        <item x="99936"/>
        <item x="99937"/>
        <item x="99938"/>
        <item x="99939"/>
        <item x="99940"/>
        <item x="99941"/>
        <item x="99942"/>
        <item x="99943"/>
        <item x="99944"/>
        <item x="99945"/>
        <item x="99946"/>
        <item x="99947"/>
        <item x="99948"/>
        <item x="99949"/>
        <item x="99950"/>
        <item x="99951"/>
        <item x="99952"/>
        <item x="99953"/>
        <item x="99954"/>
        <item x="99955"/>
        <item x="99956"/>
        <item x="99957"/>
        <item x="99958"/>
        <item x="99959"/>
        <item x="99960"/>
        <item x="99961"/>
        <item x="99962"/>
        <item x="99963"/>
        <item x="99964"/>
        <item x="99965"/>
        <item x="99966"/>
        <item x="99967"/>
        <item x="99968"/>
        <item x="99969"/>
        <item x="99970"/>
        <item x="99971"/>
        <item x="99972"/>
        <item x="99973"/>
        <item x="99974"/>
        <item x="99975"/>
        <item x="99976"/>
        <item x="99977"/>
        <item x="99978"/>
        <item x="99979"/>
        <item x="99980"/>
        <item x="99981"/>
        <item x="99982"/>
        <item x="99983"/>
        <item x="99984"/>
        <item x="99985"/>
        <item x="99986"/>
        <item x="99987"/>
        <item x="99988"/>
        <item x="99989"/>
        <item x="99990"/>
        <item x="99991"/>
        <item x="99992"/>
        <item x="99993"/>
        <item x="99994"/>
        <item x="99995"/>
        <item x="99996"/>
        <item x="99997"/>
        <item x="99998"/>
        <item x="99999"/>
        <item x="100000"/>
        <item x="100001"/>
        <item x="100002"/>
        <item x="100003"/>
        <item x="100004"/>
        <item x="100005"/>
        <item x="100006"/>
        <item x="100007"/>
        <item x="100008"/>
        <item x="100009"/>
        <item x="100010"/>
        <item x="100011"/>
        <item x="100012"/>
        <item x="100013"/>
        <item x="100014"/>
        <item x="100015"/>
        <item x="100016"/>
        <item x="100017"/>
        <item x="100018"/>
        <item x="100019"/>
        <item x="100020"/>
        <item x="100021"/>
        <item x="100022"/>
        <item x="100023"/>
        <item x="100024"/>
        <item x="100025"/>
        <item x="100026"/>
        <item x="100027"/>
        <item x="100028"/>
        <item x="100029"/>
        <item x="100030"/>
        <item x="100031"/>
        <item x="100032"/>
        <item x="100033"/>
        <item x="100034"/>
        <item x="100035"/>
        <item x="100036"/>
        <item x="100037"/>
        <item x="100038"/>
        <item x="100039"/>
        <item x="100040"/>
        <item x="100041"/>
        <item x="100042"/>
        <item x="100043"/>
        <item x="100044"/>
        <item x="100045"/>
        <item x="100046"/>
        <item x="100047"/>
        <item x="100048"/>
        <item x="100049"/>
        <item x="100050"/>
        <item x="100051"/>
        <item x="100052"/>
        <item x="100053"/>
        <item x="100054"/>
        <item x="100055"/>
        <item x="100056"/>
        <item x="100057"/>
        <item x="100058"/>
        <item x="100059"/>
        <item x="100060"/>
        <item x="100061"/>
        <item x="100062"/>
        <item x="100063"/>
        <item x="100064"/>
        <item x="100065"/>
        <item x="100066"/>
        <item x="100067"/>
        <item x="100068"/>
        <item x="100069"/>
        <item x="100070"/>
        <item x="100071"/>
        <item x="100072"/>
        <item x="100073"/>
        <item x="100074"/>
        <item x="100075"/>
        <item x="100076"/>
        <item x="100077"/>
        <item x="100078"/>
        <item x="100079"/>
        <item x="100080"/>
        <item x="100081"/>
        <item x="100082"/>
        <item x="100083"/>
        <item x="100084"/>
        <item x="100085"/>
        <item x="100086"/>
        <item x="100087"/>
        <item x="100088"/>
        <item x="100089"/>
        <item x="100090"/>
        <item x="100091"/>
        <item x="100092"/>
        <item x="100093"/>
        <item x="100094"/>
        <item x="100095"/>
        <item x="100096"/>
        <item x="100097"/>
        <item x="100098"/>
        <item x="100099"/>
        <item x="100100"/>
        <item x="100101"/>
        <item x="100102"/>
        <item x="100103"/>
        <item x="100104"/>
        <item x="100105"/>
        <item x="100106"/>
        <item x="100107"/>
        <item x="100108"/>
        <item x="100109"/>
        <item x="100110"/>
        <item x="100111"/>
        <item x="100112"/>
        <item x="100113"/>
        <item x="100114"/>
        <item x="100115"/>
        <item x="100116"/>
        <item x="100117"/>
        <item x="100118"/>
        <item x="100119"/>
        <item x="100120"/>
        <item x="100121"/>
        <item x="100122"/>
        <item x="100123"/>
        <item x="100124"/>
        <item x="100125"/>
        <item x="100126"/>
        <item x="100127"/>
        <item x="100128"/>
        <item x="100129"/>
        <item x="100130"/>
        <item x="100131"/>
        <item x="100132"/>
        <item x="100133"/>
        <item x="100134"/>
        <item x="100135"/>
        <item x="100136"/>
        <item x="100137"/>
        <item x="100138"/>
        <item x="100139"/>
        <item x="100140"/>
        <item x="100141"/>
        <item x="100142"/>
        <item x="100143"/>
        <item x="100144"/>
        <item x="100145"/>
        <item x="100146"/>
        <item x="100147"/>
        <item x="100148"/>
        <item x="100149"/>
        <item x="100150"/>
        <item x="100151"/>
        <item x="100152"/>
        <item x="100153"/>
        <item x="100154"/>
        <item x="100155"/>
        <item x="100156"/>
        <item x="100157"/>
        <item x="100158"/>
        <item x="100159"/>
        <item x="100160"/>
        <item x="100161"/>
        <item x="100162"/>
        <item x="100163"/>
        <item x="100164"/>
        <item x="100165"/>
        <item x="100166"/>
        <item x="100167"/>
        <item x="100168"/>
        <item x="100169"/>
        <item x="100170"/>
        <item x="100171"/>
        <item x="100172"/>
        <item x="100173"/>
        <item x="100174"/>
        <item x="100175"/>
        <item x="100176"/>
        <item x="100177"/>
        <item x="100178"/>
        <item x="100179"/>
        <item x="100180"/>
        <item x="100181"/>
        <item x="100182"/>
        <item x="100183"/>
        <item x="100184"/>
        <item x="100185"/>
        <item x="100186"/>
        <item x="100187"/>
        <item x="100188"/>
        <item x="100189"/>
        <item x="100190"/>
        <item x="100191"/>
        <item x="100192"/>
        <item x="100193"/>
        <item x="100194"/>
        <item x="100195"/>
        <item x="100196"/>
        <item x="100197"/>
        <item x="100198"/>
        <item x="100199"/>
        <item x="100200"/>
        <item x="100201"/>
        <item x="100202"/>
        <item x="100203"/>
        <item x="100204"/>
        <item x="100205"/>
        <item x="100206"/>
        <item x="100207"/>
        <item x="100208"/>
        <item x="100209"/>
        <item x="100210"/>
        <item x="100211"/>
        <item x="100212"/>
        <item x="100213"/>
        <item x="100214"/>
        <item x="100215"/>
        <item x="100216"/>
        <item x="100217"/>
        <item x="100218"/>
        <item x="100219"/>
        <item x="100220"/>
        <item x="100221"/>
        <item x="100222"/>
        <item x="100223"/>
        <item x="100224"/>
        <item x="100225"/>
        <item x="100226"/>
        <item x="100227"/>
        <item x="100228"/>
        <item x="100229"/>
        <item x="100230"/>
        <item x="100231"/>
        <item x="100232"/>
        <item x="100233"/>
        <item x="100234"/>
        <item x="100235"/>
        <item x="100236"/>
        <item x="100237"/>
        <item x="100238"/>
        <item x="100239"/>
        <item x="100240"/>
        <item x="100241"/>
        <item x="100242"/>
        <item x="100243"/>
        <item x="100244"/>
        <item x="100245"/>
        <item x="100246"/>
        <item x="100247"/>
        <item x="100248"/>
        <item x="100249"/>
        <item x="100250"/>
        <item x="100251"/>
        <item x="100252"/>
        <item x="100253"/>
        <item x="100254"/>
        <item x="100255"/>
        <item x="100256"/>
        <item x="100257"/>
        <item x="100258"/>
        <item x="100259"/>
        <item x="100260"/>
        <item x="100261"/>
        <item x="100262"/>
        <item x="100263"/>
        <item x="100264"/>
        <item x="100265"/>
        <item x="100266"/>
        <item x="100267"/>
        <item x="100268"/>
        <item x="100269"/>
        <item x="100270"/>
        <item x="100271"/>
        <item x="100272"/>
        <item x="100273"/>
        <item x="100274"/>
        <item x="100275"/>
        <item x="100276"/>
        <item x="100277"/>
        <item x="100278"/>
        <item x="100279"/>
        <item x="100280"/>
        <item x="100281"/>
        <item x="100282"/>
        <item x="100283"/>
        <item x="100284"/>
        <item x="100285"/>
        <item x="100286"/>
        <item x="100287"/>
        <item x="100288"/>
        <item x="100289"/>
        <item x="100290"/>
        <item x="100291"/>
        <item x="100292"/>
        <item x="100293"/>
        <item x="100294"/>
        <item x="100295"/>
        <item x="100296"/>
        <item x="100297"/>
        <item x="100298"/>
        <item x="100299"/>
        <item x="100300"/>
        <item x="100301"/>
        <item x="100302"/>
        <item x="100303"/>
        <item x="100304"/>
        <item x="100305"/>
        <item x="100306"/>
        <item x="100307"/>
        <item x="100308"/>
        <item x="100309"/>
        <item x="100310"/>
        <item x="100311"/>
        <item x="100312"/>
        <item x="100313"/>
        <item x="100314"/>
        <item x="100315"/>
        <item x="100316"/>
        <item x="100317"/>
        <item x="100318"/>
        <item x="100319"/>
        <item x="100320"/>
        <item x="100321"/>
        <item x="100322"/>
        <item x="100323"/>
        <item x="100324"/>
        <item x="100325"/>
        <item x="100326"/>
        <item x="100327"/>
        <item x="100328"/>
        <item x="100329"/>
        <item x="100330"/>
        <item x="100331"/>
        <item x="100332"/>
        <item x="100333"/>
        <item x="100334"/>
        <item x="100335"/>
        <item x="100336"/>
        <item x="100337"/>
        <item x="100338"/>
        <item x="100339"/>
        <item x="100340"/>
        <item x="100341"/>
        <item x="100342"/>
        <item x="100343"/>
        <item x="100344"/>
        <item x="100345"/>
        <item x="100346"/>
        <item x="100347"/>
        <item x="100348"/>
        <item x="100349"/>
        <item x="100350"/>
        <item x="100351"/>
        <item x="100352"/>
        <item x="100353"/>
        <item x="100354"/>
        <item x="100355"/>
        <item x="100356"/>
        <item x="100357"/>
        <item x="100358"/>
        <item x="100359"/>
        <item x="100360"/>
        <item x="100361"/>
        <item x="100362"/>
        <item x="100363"/>
        <item x="100364"/>
        <item x="100365"/>
        <item x="100366"/>
        <item x="100367"/>
        <item x="100368"/>
        <item x="100369"/>
        <item x="100370"/>
        <item x="100371"/>
        <item x="100372"/>
        <item x="100373"/>
        <item x="100374"/>
        <item x="100375"/>
        <item x="100376"/>
        <item x="100377"/>
        <item x="100378"/>
        <item x="100379"/>
        <item x="100380"/>
        <item x="100381"/>
        <item x="100382"/>
        <item x="100383"/>
        <item x="100384"/>
        <item x="100385"/>
        <item x="100386"/>
        <item x="100387"/>
        <item x="100388"/>
        <item x="100389"/>
        <item x="100390"/>
        <item x="100391"/>
        <item x="100392"/>
        <item x="100393"/>
        <item x="100394"/>
        <item x="100395"/>
        <item x="100396"/>
        <item x="100397"/>
        <item x="100398"/>
        <item x="100399"/>
        <item x="100400"/>
        <item x="100401"/>
        <item x="100402"/>
        <item x="100403"/>
        <item x="100404"/>
        <item x="100405"/>
        <item x="100406"/>
        <item x="100407"/>
        <item x="100408"/>
        <item x="100409"/>
        <item x="100410"/>
        <item x="100411"/>
        <item x="100412"/>
        <item x="100413"/>
        <item x="100414"/>
        <item x="100415"/>
        <item x="100416"/>
        <item x="100417"/>
        <item x="100418"/>
        <item x="100419"/>
        <item x="100420"/>
        <item x="100421"/>
        <item x="100422"/>
        <item x="100423"/>
        <item x="100424"/>
        <item x="100425"/>
        <item x="100426"/>
        <item x="100427"/>
        <item x="100428"/>
        <item x="100429"/>
        <item x="100430"/>
        <item x="100431"/>
        <item x="100432"/>
        <item x="100433"/>
        <item x="100434"/>
        <item x="100435"/>
        <item x="100436"/>
        <item x="100437"/>
        <item x="100438"/>
        <item x="100439"/>
        <item x="100440"/>
        <item x="100441"/>
        <item x="100442"/>
        <item x="100443"/>
        <item x="100444"/>
        <item x="100445"/>
        <item x="100446"/>
        <item x="100447"/>
        <item x="100448"/>
        <item x="100449"/>
        <item x="100450"/>
        <item x="100451"/>
        <item x="100452"/>
        <item x="100453"/>
        <item x="100454"/>
        <item x="100455"/>
        <item x="100456"/>
        <item x="100457"/>
        <item x="100458"/>
        <item x="100459"/>
        <item x="100460"/>
        <item x="100461"/>
        <item x="100462"/>
        <item x="100463"/>
        <item x="100464"/>
        <item x="100465"/>
        <item x="100466"/>
        <item x="100467"/>
        <item x="100468"/>
        <item x="100469"/>
        <item x="100470"/>
        <item x="100471"/>
        <item x="100472"/>
        <item x="100473"/>
        <item x="100474"/>
        <item x="100475"/>
        <item x="100476"/>
        <item x="100477"/>
        <item x="100478"/>
        <item x="100479"/>
        <item x="100480"/>
        <item x="100481"/>
        <item x="100482"/>
        <item x="100483"/>
        <item x="100484"/>
        <item x="100485"/>
        <item x="100486"/>
        <item x="100487"/>
        <item x="100488"/>
        <item x="100489"/>
        <item x="100490"/>
        <item x="100491"/>
        <item x="100492"/>
        <item x="100493"/>
        <item x="100494"/>
        <item x="100495"/>
        <item x="100496"/>
        <item x="100497"/>
        <item x="100498"/>
        <item x="100499"/>
        <item x="100500"/>
        <item x="100501"/>
        <item x="100502"/>
        <item x="100503"/>
        <item x="100504"/>
        <item x="100505"/>
        <item x="100506"/>
        <item x="100507"/>
        <item x="100508"/>
        <item x="100509"/>
        <item x="100510"/>
        <item x="100511"/>
        <item x="100512"/>
        <item x="100513"/>
        <item x="100514"/>
        <item x="100515"/>
        <item x="100516"/>
        <item x="100517"/>
        <item x="100518"/>
        <item x="100519"/>
        <item x="100520"/>
        <item x="100521"/>
        <item x="100522"/>
        <item x="100523"/>
        <item x="100524"/>
        <item x="100525"/>
        <item x="100526"/>
        <item x="100527"/>
        <item x="100528"/>
        <item x="100529"/>
        <item x="100530"/>
        <item x="100531"/>
        <item x="100532"/>
        <item x="100533"/>
        <item x="100534"/>
        <item x="100535"/>
        <item x="100536"/>
        <item x="100537"/>
        <item x="100538"/>
        <item x="100539"/>
        <item x="100540"/>
        <item x="100541"/>
        <item x="100542"/>
        <item x="100543"/>
        <item x="100544"/>
        <item x="100545"/>
        <item x="100546"/>
        <item x="100547"/>
        <item x="100548"/>
        <item x="100549"/>
        <item x="100550"/>
        <item x="100551"/>
        <item x="100552"/>
        <item x="100553"/>
        <item x="100554"/>
        <item x="100555"/>
        <item x="100556"/>
        <item x="100557"/>
        <item x="100558"/>
        <item x="100559"/>
        <item x="100560"/>
        <item x="100561"/>
        <item x="100562"/>
        <item x="100563"/>
        <item x="100564"/>
        <item x="100565"/>
        <item x="100566"/>
        <item x="100567"/>
        <item x="100568"/>
        <item x="100569"/>
        <item x="100570"/>
        <item x="100571"/>
        <item x="100572"/>
        <item x="100573"/>
        <item x="100574"/>
        <item x="100575"/>
        <item x="100576"/>
        <item x="100577"/>
        <item x="100578"/>
        <item x="100579"/>
        <item x="100580"/>
        <item x="100581"/>
        <item x="100582"/>
        <item x="100583"/>
        <item x="100584"/>
        <item x="100585"/>
        <item x="100586"/>
        <item x="100587"/>
        <item x="100588"/>
        <item x="100589"/>
        <item x="100590"/>
        <item x="100591"/>
        <item x="100592"/>
        <item x="100593"/>
        <item x="100594"/>
        <item x="100595"/>
        <item x="100596"/>
        <item x="100597"/>
        <item x="100598"/>
        <item x="100599"/>
        <item x="100600"/>
        <item x="100601"/>
        <item x="100602"/>
        <item x="100603"/>
        <item x="100604"/>
        <item x="100605"/>
        <item x="100606"/>
        <item x="100607"/>
        <item x="100608"/>
        <item x="100609"/>
        <item x="100610"/>
        <item x="100611"/>
        <item x="100612"/>
        <item x="100613"/>
        <item x="100614"/>
        <item x="100615"/>
        <item x="100616"/>
        <item x="100617"/>
        <item x="100618"/>
        <item x="100619"/>
        <item x="100620"/>
        <item x="100621"/>
        <item x="100622"/>
        <item x="100623"/>
        <item x="100624"/>
        <item x="100625"/>
        <item x="100626"/>
        <item x="100627"/>
        <item x="100628"/>
        <item x="100629"/>
        <item x="100630"/>
        <item x="100631"/>
        <item x="100632"/>
        <item x="100633"/>
        <item x="100634"/>
        <item x="100635"/>
        <item x="100636"/>
        <item x="100637"/>
        <item x="100638"/>
        <item x="100639"/>
        <item x="100640"/>
        <item x="100641"/>
        <item x="100642"/>
        <item x="100643"/>
        <item x="100644"/>
        <item x="100645"/>
        <item x="100646"/>
        <item x="100647"/>
        <item x="100648"/>
        <item x="100649"/>
        <item x="100650"/>
        <item x="100651"/>
        <item x="100652"/>
        <item x="100653"/>
        <item x="100654"/>
        <item x="100655"/>
        <item x="100656"/>
        <item x="100657"/>
        <item x="100658"/>
        <item x="100659"/>
        <item x="100660"/>
        <item x="100661"/>
        <item x="100662"/>
        <item x="100663"/>
        <item x="100664"/>
        <item x="100665"/>
        <item x="100666"/>
        <item x="100667"/>
        <item x="100668"/>
        <item x="100669"/>
        <item x="100670"/>
        <item x="100671"/>
        <item x="100672"/>
        <item x="100673"/>
        <item x="100674"/>
        <item x="100675"/>
        <item x="100676"/>
        <item x="100677"/>
        <item x="100678"/>
        <item x="100679"/>
        <item x="100680"/>
        <item x="100681"/>
        <item x="100682"/>
        <item x="100683"/>
        <item x="100684"/>
        <item x="100685"/>
        <item x="100686"/>
        <item x="100687"/>
        <item x="100688"/>
        <item x="100689"/>
        <item x="100690"/>
        <item x="100691"/>
        <item x="100692"/>
        <item x="100693"/>
        <item x="100694"/>
        <item x="100695"/>
        <item x="100696"/>
        <item x="100697"/>
        <item x="100698"/>
        <item x="100699"/>
        <item x="100700"/>
        <item x="100701"/>
        <item x="100702"/>
        <item x="100703"/>
        <item x="100704"/>
        <item x="100705"/>
        <item x="100706"/>
        <item x="100707"/>
        <item x="100708"/>
        <item x="100709"/>
        <item x="100710"/>
        <item x="100711"/>
        <item x="100712"/>
        <item x="100713"/>
        <item x="100714"/>
        <item x="100715"/>
        <item x="100716"/>
        <item x="100717"/>
        <item x="100718"/>
        <item x="100719"/>
        <item x="100720"/>
        <item x="100721"/>
        <item x="100722"/>
        <item x="100723"/>
        <item x="100724"/>
        <item x="100725"/>
        <item x="100726"/>
        <item x="100727"/>
        <item x="100728"/>
        <item x="100729"/>
        <item x="100730"/>
        <item x="100731"/>
        <item x="100732"/>
        <item x="100733"/>
        <item x="100734"/>
        <item x="100735"/>
        <item x="100736"/>
        <item x="100737"/>
        <item x="100738"/>
        <item x="100739"/>
        <item x="100740"/>
        <item x="100741"/>
        <item x="100742"/>
        <item x="100743"/>
        <item x="100744"/>
        <item x="100745"/>
        <item x="100746"/>
        <item x="100747"/>
        <item x="100748"/>
        <item x="100749"/>
        <item x="100750"/>
        <item x="100751"/>
        <item x="100752"/>
        <item x="100753"/>
        <item x="100754"/>
        <item x="100755"/>
        <item x="100756"/>
        <item x="100757"/>
        <item x="100758"/>
        <item x="100759"/>
        <item x="100760"/>
        <item x="100761"/>
        <item x="100762"/>
        <item x="100763"/>
        <item x="100764"/>
        <item x="100765"/>
        <item x="100766"/>
        <item x="100767"/>
        <item x="100768"/>
        <item x="100769"/>
        <item x="100770"/>
        <item x="100771"/>
        <item x="100772"/>
        <item x="100773"/>
        <item x="100774"/>
        <item x="100775"/>
        <item x="100776"/>
        <item x="100777"/>
        <item x="100778"/>
        <item x="100779"/>
        <item x="100780"/>
        <item x="100781"/>
        <item x="100782"/>
        <item x="100783"/>
        <item x="100784"/>
        <item x="100785"/>
        <item x="100786"/>
        <item x="100787"/>
        <item x="100788"/>
        <item x="100789"/>
        <item x="100790"/>
        <item x="100791"/>
        <item x="100792"/>
        <item x="100793"/>
        <item x="100794"/>
        <item x="100795"/>
        <item x="100796"/>
        <item x="100797"/>
        <item x="100798"/>
        <item x="100799"/>
        <item x="100800"/>
        <item x="100801"/>
        <item x="100802"/>
        <item x="100803"/>
        <item x="100804"/>
        <item x="100805"/>
        <item x="100806"/>
        <item x="100807"/>
        <item x="100808"/>
        <item x="100809"/>
        <item x="100810"/>
        <item x="100811"/>
        <item x="100812"/>
        <item x="100813"/>
        <item x="100814"/>
        <item x="100815"/>
        <item x="100816"/>
        <item x="100817"/>
        <item x="100818"/>
        <item x="100819"/>
        <item x="100820"/>
        <item x="100821"/>
        <item x="100822"/>
        <item x="100823"/>
        <item x="100824"/>
        <item x="100825"/>
        <item x="100826"/>
        <item x="100827"/>
        <item x="100828"/>
        <item x="100829"/>
        <item x="100830"/>
        <item x="100831"/>
        <item x="100832"/>
        <item x="100833"/>
        <item x="100834"/>
        <item x="100835"/>
        <item x="100836"/>
        <item x="100837"/>
        <item x="100838"/>
        <item x="100839"/>
        <item x="100840"/>
        <item x="100841"/>
        <item x="100842"/>
        <item x="100843"/>
        <item x="100844"/>
        <item x="100845"/>
        <item x="100846"/>
        <item x="100847"/>
        <item x="100848"/>
        <item x="100849"/>
        <item x="100850"/>
        <item x="100851"/>
        <item x="100852"/>
        <item x="100853"/>
        <item x="100854"/>
        <item x="100855"/>
        <item x="100856"/>
        <item x="100857"/>
        <item x="100858"/>
        <item x="100859"/>
        <item x="100860"/>
        <item x="100861"/>
        <item x="100862"/>
        <item x="100863"/>
        <item x="100864"/>
        <item x="100865"/>
        <item x="100866"/>
        <item x="100867"/>
        <item x="100868"/>
        <item x="100869"/>
        <item x="100870"/>
        <item x="100871"/>
        <item x="100872"/>
        <item x="100873"/>
        <item x="100874"/>
        <item x="100875"/>
        <item x="100876"/>
        <item x="100877"/>
        <item x="100878"/>
        <item x="100879"/>
        <item x="100880"/>
        <item x="100881"/>
        <item x="100882"/>
        <item x="100883"/>
        <item x="100884"/>
        <item x="100885"/>
        <item x="100886"/>
        <item x="100887"/>
        <item x="100888"/>
        <item x="100889"/>
        <item x="100890"/>
        <item x="100891"/>
        <item x="100892"/>
        <item x="100893"/>
        <item x="100894"/>
        <item x="100895"/>
        <item x="100896"/>
        <item x="100897"/>
        <item x="100898"/>
        <item x="100899"/>
        <item x="100900"/>
        <item x="100901"/>
        <item x="100902"/>
        <item x="100903"/>
        <item x="100904"/>
        <item x="100905"/>
        <item x="100906"/>
        <item x="100907"/>
        <item x="100908"/>
        <item x="100909"/>
        <item x="100910"/>
        <item x="100911"/>
        <item x="100912"/>
        <item x="100913"/>
        <item x="100914"/>
        <item x="100915"/>
        <item x="100916"/>
        <item x="100917"/>
        <item x="100918"/>
        <item x="100919"/>
        <item x="100920"/>
        <item x="100921"/>
        <item x="100922"/>
        <item x="100923"/>
        <item x="100924"/>
        <item x="100925"/>
        <item x="100926"/>
        <item x="100927"/>
        <item x="100928"/>
        <item x="100929"/>
        <item x="100930"/>
        <item x="100931"/>
        <item x="100932"/>
        <item x="100933"/>
        <item x="100934"/>
        <item x="100935"/>
        <item x="100936"/>
        <item x="100937"/>
        <item x="100938"/>
        <item x="100939"/>
        <item x="100940"/>
        <item x="100941"/>
        <item x="100942"/>
        <item x="100943"/>
        <item x="100944"/>
        <item x="100945"/>
        <item x="100946"/>
        <item x="100947"/>
        <item x="100948"/>
        <item x="100949"/>
        <item x="100950"/>
        <item x="100951"/>
        <item x="100952"/>
        <item x="100953"/>
        <item x="100954"/>
        <item x="100955"/>
        <item x="100956"/>
        <item x="100957"/>
        <item x="100958"/>
        <item x="100959"/>
        <item x="100960"/>
        <item x="100961"/>
        <item x="100962"/>
        <item x="100963"/>
        <item x="100964"/>
        <item x="100965"/>
        <item x="100966"/>
        <item x="100967"/>
        <item x="100968"/>
        <item x="100969"/>
        <item x="100970"/>
        <item x="100971"/>
        <item x="100972"/>
        <item x="100973"/>
        <item x="100974"/>
        <item x="100975"/>
        <item x="100976"/>
        <item x="100977"/>
        <item x="100978"/>
        <item x="100979"/>
        <item x="100980"/>
        <item x="100981"/>
        <item x="100982"/>
        <item x="100983"/>
        <item x="100984"/>
        <item x="100985"/>
        <item x="100986"/>
        <item x="100987"/>
        <item x="100988"/>
        <item x="100989"/>
        <item x="100990"/>
        <item x="100991"/>
        <item x="100992"/>
        <item x="100993"/>
        <item x="100994"/>
        <item x="100995"/>
        <item x="100996"/>
        <item x="100997"/>
        <item x="100998"/>
        <item x="100999"/>
        <item x="101000"/>
        <item x="101001"/>
        <item x="101002"/>
        <item x="101003"/>
        <item x="101004"/>
        <item x="101005"/>
        <item x="101006"/>
        <item x="101007"/>
        <item x="101008"/>
        <item x="101009"/>
        <item x="101010"/>
        <item x="101011"/>
        <item x="101012"/>
        <item x="101013"/>
        <item x="101014"/>
        <item x="101015"/>
        <item x="101016"/>
        <item x="101017"/>
        <item x="101018"/>
        <item x="101019"/>
        <item x="101020"/>
        <item x="101021"/>
        <item x="101022"/>
        <item x="101023"/>
        <item x="101024"/>
        <item x="101025"/>
        <item x="101026"/>
        <item x="101027"/>
        <item x="101028"/>
        <item x="101029"/>
        <item x="101030"/>
        <item x="101031"/>
        <item x="101032"/>
        <item x="101033"/>
        <item x="101034"/>
        <item x="101035"/>
        <item x="101036"/>
        <item x="101037"/>
        <item x="101038"/>
        <item x="101039"/>
        <item x="101040"/>
        <item x="101041"/>
        <item x="101042"/>
        <item x="101043"/>
        <item x="101044"/>
        <item x="101045"/>
        <item x="101046"/>
        <item x="101047"/>
        <item x="101048"/>
        <item x="101049"/>
        <item x="101050"/>
        <item x="101051"/>
        <item x="101052"/>
        <item x="101053"/>
        <item x="101054"/>
        <item x="101055"/>
        <item x="101056"/>
        <item x="101057"/>
        <item x="101058"/>
        <item x="101059"/>
        <item x="101060"/>
        <item x="101061"/>
        <item x="101062"/>
        <item x="101063"/>
        <item x="101064"/>
        <item x="101065"/>
        <item x="101066"/>
        <item x="101067"/>
        <item x="101068"/>
        <item x="101069"/>
        <item x="101070"/>
        <item x="101071"/>
        <item x="101072"/>
        <item x="101073"/>
        <item x="101074"/>
        <item x="101075"/>
        <item x="101076"/>
        <item x="101077"/>
        <item x="101078"/>
        <item x="101079"/>
        <item x="101080"/>
        <item x="101081"/>
        <item x="101082"/>
        <item x="101083"/>
        <item x="101084"/>
        <item x="101085"/>
        <item x="101086"/>
        <item x="101087"/>
        <item x="101088"/>
        <item x="101089"/>
        <item x="101090"/>
        <item x="101091"/>
        <item x="101092"/>
        <item x="101093"/>
        <item x="101094"/>
        <item x="101095"/>
        <item x="101096"/>
        <item x="101097"/>
        <item x="101098"/>
        <item x="101099"/>
        <item x="101100"/>
        <item x="101101"/>
        <item x="101102"/>
        <item x="101103"/>
        <item x="101104"/>
        <item x="101105"/>
        <item x="101106"/>
        <item x="101107"/>
        <item x="101108"/>
        <item x="101109"/>
        <item x="101110"/>
        <item x="101111"/>
        <item x="101112"/>
        <item x="101113"/>
        <item x="101114"/>
        <item x="101115"/>
        <item x="101116"/>
        <item x="101117"/>
        <item x="101118"/>
        <item x="101119"/>
        <item x="101120"/>
        <item x="101121"/>
        <item x="101122"/>
        <item x="101123"/>
        <item x="101124"/>
        <item x="101125"/>
        <item x="101126"/>
        <item x="101127"/>
        <item x="101128"/>
        <item x="101129"/>
        <item x="101130"/>
        <item x="101131"/>
        <item x="101132"/>
        <item x="101133"/>
        <item x="101134"/>
        <item x="101135"/>
        <item x="101136"/>
        <item x="101137"/>
        <item x="101138"/>
        <item x="101139"/>
        <item x="101140"/>
        <item x="101141"/>
        <item x="101142"/>
        <item x="101143"/>
        <item x="101144"/>
        <item x="101145"/>
        <item x="101146"/>
        <item x="101147"/>
        <item x="101148"/>
        <item x="101149"/>
        <item x="101150"/>
        <item x="101151"/>
        <item x="101152"/>
        <item x="101153"/>
        <item x="101154"/>
        <item x="101155"/>
        <item x="101156"/>
        <item x="101157"/>
        <item x="101158"/>
        <item x="101159"/>
        <item x="101160"/>
        <item x="101161"/>
        <item x="101162"/>
        <item x="101163"/>
        <item x="101164"/>
        <item x="101165"/>
        <item x="101166"/>
        <item x="101167"/>
        <item x="101168"/>
        <item x="101169"/>
        <item x="101170"/>
        <item x="101171"/>
        <item x="101172"/>
        <item x="101173"/>
        <item x="101174"/>
        <item x="101175"/>
        <item x="101176"/>
        <item x="101177"/>
        <item x="101178"/>
        <item x="101179"/>
        <item x="101180"/>
        <item x="101181"/>
        <item x="101182"/>
        <item x="101183"/>
        <item x="101184"/>
        <item x="101185"/>
        <item x="101186"/>
        <item x="101187"/>
        <item x="101188"/>
        <item x="101189"/>
        <item x="101190"/>
        <item x="101191"/>
        <item x="101192"/>
        <item x="101193"/>
        <item x="101194"/>
        <item x="101195"/>
        <item x="101196"/>
        <item x="101197"/>
        <item x="101198"/>
        <item x="101199"/>
        <item x="101200"/>
        <item x="101201"/>
        <item x="101202"/>
        <item x="101203"/>
        <item x="101204"/>
        <item x="101205"/>
        <item x="101206"/>
        <item x="101207"/>
        <item x="101208"/>
        <item x="101209"/>
        <item x="101210"/>
        <item x="101211"/>
        <item x="101212"/>
        <item x="101213"/>
        <item x="101214"/>
        <item x="101215"/>
        <item x="101216"/>
        <item x="101217"/>
        <item x="101218"/>
        <item x="101219"/>
        <item x="101220"/>
        <item x="101221"/>
        <item x="101222"/>
        <item x="101223"/>
        <item x="101224"/>
        <item x="101225"/>
        <item x="101226"/>
        <item x="101227"/>
        <item x="101228"/>
        <item x="101229"/>
        <item x="101230"/>
        <item x="101231"/>
        <item x="101232"/>
        <item x="101233"/>
        <item x="101234"/>
        <item x="101235"/>
        <item x="101236"/>
        <item x="101237"/>
        <item x="101238"/>
        <item x="101239"/>
        <item x="101240"/>
        <item x="101241"/>
        <item x="101242"/>
        <item x="101243"/>
        <item x="101244"/>
        <item x="101245"/>
        <item x="101246"/>
        <item x="101247"/>
        <item x="101248"/>
        <item x="101249"/>
        <item x="101250"/>
        <item x="101251"/>
        <item x="101252"/>
        <item x="101253"/>
        <item x="101254"/>
        <item x="101255"/>
        <item x="101256"/>
        <item x="101257"/>
        <item x="101258"/>
        <item x="101259"/>
        <item x="101260"/>
        <item x="101261"/>
        <item x="101262"/>
        <item x="101263"/>
        <item x="101264"/>
        <item x="101265"/>
        <item x="101266"/>
        <item x="101267"/>
        <item x="101268"/>
        <item x="101269"/>
        <item x="101270"/>
        <item x="101271"/>
        <item x="101272"/>
        <item x="101273"/>
        <item x="101274"/>
        <item x="101275"/>
        <item x="101276"/>
        <item x="101277"/>
        <item x="101278"/>
        <item x="101279"/>
        <item x="101280"/>
        <item x="101281"/>
        <item x="101282"/>
        <item x="101283"/>
        <item x="101284"/>
        <item x="101285"/>
        <item x="101286"/>
        <item x="101287"/>
        <item x="101288"/>
        <item x="101289"/>
        <item x="101290"/>
        <item x="101291"/>
        <item x="101292"/>
        <item x="101293"/>
        <item x="101294"/>
        <item x="101295"/>
        <item x="101296"/>
        <item x="101297"/>
        <item x="101298"/>
        <item x="101299"/>
        <item x="101300"/>
        <item x="101301"/>
        <item x="101302"/>
        <item x="101303"/>
        <item x="101304"/>
        <item x="101305"/>
        <item x="101306"/>
        <item x="101307"/>
        <item x="101308"/>
        <item x="101309"/>
        <item x="101310"/>
        <item x="101311"/>
        <item x="101312"/>
        <item x="101313"/>
        <item x="101314"/>
        <item x="101315"/>
        <item x="101316"/>
        <item x="101317"/>
        <item x="101318"/>
        <item x="101319"/>
        <item x="101320"/>
        <item x="101321"/>
        <item x="101322"/>
        <item x="101323"/>
        <item x="101324"/>
        <item x="101325"/>
        <item x="101326"/>
        <item x="101327"/>
        <item x="101328"/>
        <item x="101329"/>
        <item x="101330"/>
        <item x="101331"/>
        <item x="101332"/>
        <item x="101333"/>
        <item x="101334"/>
        <item x="101335"/>
        <item x="101336"/>
        <item x="101337"/>
        <item x="101338"/>
        <item x="101339"/>
        <item x="101340"/>
        <item x="101341"/>
        <item x="101342"/>
        <item x="101343"/>
        <item x="101344"/>
        <item x="101345"/>
        <item x="101346"/>
        <item x="101347"/>
        <item x="101348"/>
        <item x="101349"/>
        <item x="101350"/>
        <item x="101351"/>
        <item x="101352"/>
        <item x="101353"/>
        <item x="101354"/>
        <item x="101355"/>
        <item x="101356"/>
        <item x="101357"/>
        <item x="101358"/>
        <item x="101359"/>
        <item x="101360"/>
        <item x="101361"/>
        <item x="101362"/>
        <item x="101363"/>
        <item x="101364"/>
        <item x="101365"/>
        <item x="101366"/>
        <item x="101367"/>
        <item x="101368"/>
        <item x="101369"/>
        <item x="101370"/>
        <item x="101371"/>
        <item x="101372"/>
        <item x="101373"/>
        <item x="101374"/>
        <item x="101375"/>
        <item x="101376"/>
        <item x="101377"/>
        <item x="101378"/>
        <item x="101379"/>
        <item x="101380"/>
        <item x="101381"/>
        <item x="101382"/>
        <item x="101383"/>
        <item x="101384"/>
        <item x="101385"/>
        <item x="101386"/>
        <item x="101387"/>
        <item x="101388"/>
        <item x="101389"/>
        <item x="101390"/>
        <item x="101391"/>
        <item x="101392"/>
        <item x="101393"/>
        <item x="101394"/>
        <item x="101395"/>
        <item x="101396"/>
        <item x="101397"/>
        <item x="101398"/>
        <item x="101399"/>
        <item x="101400"/>
        <item x="101401"/>
        <item x="101402"/>
        <item x="101403"/>
        <item x="101404"/>
        <item x="101405"/>
        <item x="101406"/>
        <item x="101407"/>
        <item x="101408"/>
        <item x="101409"/>
        <item x="101410"/>
        <item x="101411"/>
        <item x="101412"/>
        <item x="101413"/>
        <item x="101414"/>
        <item x="101415"/>
        <item x="101416"/>
        <item x="101417"/>
        <item x="101418"/>
        <item x="101419"/>
        <item x="101420"/>
        <item x="101421"/>
        <item x="101422"/>
        <item x="101423"/>
        <item x="101424"/>
        <item x="101425"/>
        <item x="101426"/>
        <item x="101427"/>
        <item x="101428"/>
        <item x="101429"/>
        <item x="101430"/>
        <item x="101431"/>
        <item x="101432"/>
        <item x="101433"/>
        <item x="101434"/>
        <item x="101435"/>
        <item x="101436"/>
        <item x="101437"/>
        <item x="101438"/>
        <item x="101439"/>
        <item x="101440"/>
        <item x="101441"/>
        <item x="101442"/>
        <item x="101443"/>
        <item x="101444"/>
        <item x="101445"/>
        <item x="101446"/>
        <item x="101447"/>
        <item x="101448"/>
        <item x="101449"/>
        <item x="101450"/>
        <item x="101451"/>
        <item x="101452"/>
        <item x="101453"/>
        <item x="101454"/>
        <item x="101455"/>
        <item x="101456"/>
        <item x="101457"/>
        <item x="101458"/>
        <item x="101459"/>
        <item x="101460"/>
        <item x="101461"/>
        <item x="101462"/>
        <item x="101463"/>
        <item x="101464"/>
        <item x="101465"/>
        <item x="101466"/>
        <item x="101467"/>
        <item x="101468"/>
        <item x="101469"/>
        <item x="101470"/>
        <item x="101471"/>
        <item x="101472"/>
        <item x="101473"/>
        <item x="101474"/>
        <item x="101475"/>
        <item x="101476"/>
        <item x="101477"/>
        <item x="101478"/>
        <item x="101479"/>
        <item x="101480"/>
        <item x="101481"/>
        <item x="101482"/>
        <item x="101483"/>
        <item x="101484"/>
        <item x="101485"/>
        <item x="101486"/>
        <item x="101487"/>
        <item x="101488"/>
        <item x="101489"/>
        <item x="101490"/>
        <item x="101491"/>
        <item x="101492"/>
        <item x="101493"/>
        <item x="101494"/>
        <item x="101495"/>
        <item x="101496"/>
        <item x="101497"/>
        <item x="101498"/>
        <item x="101499"/>
        <item x="101500"/>
        <item x="101501"/>
        <item x="101502"/>
        <item x="101503"/>
        <item x="101504"/>
        <item x="101505"/>
        <item x="101506"/>
        <item x="101507"/>
        <item x="101508"/>
        <item x="101509"/>
        <item x="101510"/>
        <item x="101511"/>
        <item x="101512"/>
        <item x="101513"/>
        <item x="101514"/>
        <item x="101515"/>
        <item x="101516"/>
        <item x="101517"/>
        <item x="101518"/>
        <item x="101519"/>
        <item x="101520"/>
        <item x="101521"/>
        <item x="101522"/>
        <item x="101523"/>
        <item x="101524"/>
        <item x="101525"/>
        <item x="101526"/>
        <item x="101527"/>
        <item x="101528"/>
        <item x="101529"/>
        <item x="101530"/>
        <item x="101531"/>
        <item x="101532"/>
        <item x="101533"/>
        <item x="101534"/>
        <item x="101535"/>
        <item x="101536"/>
        <item x="101537"/>
        <item x="101538"/>
        <item x="101539"/>
        <item x="101540"/>
        <item x="101541"/>
        <item x="101542"/>
        <item x="101543"/>
        <item x="101544"/>
        <item x="101545"/>
        <item x="101546"/>
        <item x="101547"/>
        <item x="101548"/>
        <item x="101549"/>
        <item x="101550"/>
        <item x="101551"/>
        <item x="101552"/>
        <item x="101553"/>
        <item x="101554"/>
        <item x="101555"/>
        <item x="101556"/>
        <item x="101557"/>
        <item x="101558"/>
        <item x="101559"/>
        <item x="101560"/>
        <item x="101561"/>
        <item x="101562"/>
        <item x="101563"/>
        <item x="101564"/>
        <item x="101565"/>
        <item x="101566"/>
        <item x="101567"/>
        <item x="101568"/>
        <item x="101569"/>
        <item x="101570"/>
        <item x="101571"/>
        <item x="101572"/>
        <item x="101573"/>
        <item x="101574"/>
        <item x="101575"/>
        <item x="101576"/>
        <item x="101577"/>
        <item x="101578"/>
        <item x="101579"/>
        <item x="101580"/>
        <item x="101581"/>
        <item x="101582"/>
        <item x="101583"/>
        <item x="101584"/>
        <item x="101585"/>
        <item x="101586"/>
        <item x="101587"/>
        <item x="101588"/>
        <item x="101589"/>
        <item x="101590"/>
        <item x="101591"/>
        <item x="101592"/>
        <item x="101593"/>
        <item x="101594"/>
        <item x="101595"/>
        <item x="101596"/>
        <item x="101597"/>
        <item x="101598"/>
        <item x="101599"/>
        <item x="101600"/>
        <item x="101601"/>
        <item x="101602"/>
        <item x="101603"/>
        <item x="101604"/>
        <item x="101605"/>
        <item x="101606"/>
        <item x="101607"/>
        <item x="101608"/>
        <item x="101609"/>
        <item x="101610"/>
        <item x="101611"/>
        <item x="101612"/>
        <item x="101613"/>
        <item x="101614"/>
        <item x="101615"/>
        <item x="101616"/>
        <item x="101617"/>
        <item x="101618"/>
        <item x="101619"/>
        <item x="101620"/>
        <item x="101621"/>
        <item x="101622"/>
        <item x="101623"/>
        <item x="101624"/>
        <item x="101625"/>
        <item x="101626"/>
        <item x="101627"/>
        <item x="101628"/>
        <item x="101629"/>
        <item x="101630"/>
        <item x="101631"/>
        <item x="101632"/>
        <item x="101633"/>
        <item x="101634"/>
        <item x="101635"/>
        <item x="101636"/>
        <item x="101637"/>
        <item x="101638"/>
        <item x="101639"/>
        <item x="101640"/>
        <item x="101641"/>
        <item x="101642"/>
        <item x="101643"/>
        <item x="101644"/>
        <item x="101645"/>
        <item x="101646"/>
        <item x="101647"/>
        <item x="101648"/>
        <item x="101649"/>
        <item x="101650"/>
        <item x="101651"/>
        <item x="101652"/>
        <item x="101653"/>
        <item x="101654"/>
        <item x="101655"/>
        <item x="101656"/>
        <item x="101657"/>
        <item x="101658"/>
        <item x="101659"/>
        <item x="101660"/>
        <item x="101661"/>
        <item x="101662"/>
        <item x="101663"/>
        <item x="101664"/>
        <item x="101665"/>
        <item x="101666"/>
        <item x="101667"/>
        <item x="101668"/>
        <item x="101669"/>
        <item x="101670"/>
        <item x="101671"/>
        <item x="101672"/>
        <item x="101673"/>
        <item x="101674"/>
        <item x="101675"/>
        <item x="101676"/>
        <item x="101677"/>
        <item x="101678"/>
        <item x="101679"/>
        <item x="101680"/>
        <item x="101681"/>
        <item x="101682"/>
        <item x="101683"/>
        <item x="101684"/>
        <item x="101685"/>
        <item x="101686"/>
        <item x="101687"/>
        <item x="101688"/>
        <item x="101689"/>
        <item x="101690"/>
        <item x="101691"/>
        <item x="101692"/>
        <item x="101693"/>
        <item x="101694"/>
        <item x="101695"/>
        <item x="101696"/>
        <item x="101697"/>
        <item x="101698"/>
        <item x="101699"/>
        <item x="101700"/>
        <item x="101701"/>
        <item x="101702"/>
        <item x="101703"/>
        <item x="101704"/>
        <item x="101705"/>
        <item x="101706"/>
        <item x="101707"/>
        <item x="101708"/>
        <item x="101709"/>
        <item x="101710"/>
        <item x="101711"/>
        <item x="101712"/>
        <item x="101713"/>
        <item x="101714"/>
        <item x="101715"/>
        <item x="101716"/>
        <item x="101717"/>
        <item x="101718"/>
        <item x="101719"/>
        <item x="101720"/>
        <item x="101721"/>
        <item x="101722"/>
        <item x="101723"/>
        <item x="101724"/>
        <item x="101725"/>
        <item x="101726"/>
        <item x="101727"/>
        <item x="101728"/>
        <item x="101729"/>
        <item x="101730"/>
        <item x="101731"/>
        <item x="101732"/>
        <item x="101733"/>
        <item x="101734"/>
        <item x="101735"/>
        <item x="101736"/>
        <item x="101737"/>
        <item x="101738"/>
        <item x="101739"/>
        <item x="101740"/>
        <item x="101741"/>
        <item x="101742"/>
        <item x="101743"/>
        <item x="101744"/>
        <item x="101745"/>
        <item x="101746"/>
        <item x="101747"/>
        <item x="101748"/>
        <item x="101749"/>
        <item x="101750"/>
        <item x="101751"/>
        <item x="101752"/>
        <item x="101753"/>
        <item x="101754"/>
        <item x="101755"/>
        <item x="101756"/>
        <item x="101757"/>
        <item x="101758"/>
        <item x="101759"/>
        <item x="101760"/>
        <item x="101761"/>
        <item x="101762"/>
        <item x="101763"/>
        <item x="101764"/>
        <item x="101765"/>
        <item x="101766"/>
        <item x="101767"/>
        <item x="101768"/>
        <item x="101769"/>
        <item x="101770"/>
        <item x="101771"/>
        <item x="101772"/>
        <item x="101773"/>
        <item x="101774"/>
        <item x="101775"/>
        <item x="101776"/>
        <item x="101777"/>
        <item x="101778"/>
        <item x="101779"/>
        <item x="101780"/>
        <item x="101781"/>
        <item x="101782"/>
        <item x="101783"/>
        <item x="101784"/>
        <item x="101785"/>
        <item x="101786"/>
        <item x="101787"/>
        <item x="101788"/>
        <item x="101789"/>
        <item x="101790"/>
        <item x="101791"/>
        <item x="101792"/>
        <item x="101793"/>
        <item x="101794"/>
        <item x="101795"/>
        <item x="101796"/>
        <item x="101797"/>
        <item x="101798"/>
        <item x="101799"/>
        <item x="101800"/>
        <item x="101801"/>
        <item x="101802"/>
        <item x="101803"/>
        <item x="101804"/>
        <item x="101805"/>
        <item x="101806"/>
        <item x="101807"/>
        <item x="101808"/>
        <item x="101809"/>
        <item x="101810"/>
        <item x="101811"/>
        <item x="101812"/>
        <item x="101813"/>
        <item x="101814"/>
        <item x="101815"/>
        <item x="101816"/>
        <item x="101817"/>
        <item x="101818"/>
        <item x="101819"/>
        <item x="101820"/>
        <item x="101821"/>
        <item x="101822"/>
        <item x="101823"/>
        <item x="101824"/>
        <item x="101825"/>
        <item x="101826"/>
        <item x="101827"/>
        <item x="101828"/>
        <item x="101829"/>
        <item x="101830"/>
        <item x="101831"/>
        <item x="101832"/>
        <item x="101833"/>
        <item x="101834"/>
        <item x="101835"/>
        <item x="101836"/>
        <item x="101837"/>
        <item x="101838"/>
        <item x="101839"/>
        <item x="101840"/>
        <item x="101841"/>
        <item x="101842"/>
        <item x="101843"/>
        <item x="101844"/>
        <item x="101845"/>
        <item x="101846"/>
        <item x="101847"/>
        <item x="101848"/>
        <item x="101849"/>
        <item x="101850"/>
        <item x="101851"/>
        <item x="101852"/>
        <item x="101853"/>
        <item x="101854"/>
        <item x="101855"/>
        <item x="101856"/>
        <item x="101857"/>
        <item x="101858"/>
        <item x="101859"/>
        <item x="101860"/>
        <item x="101861"/>
        <item x="101862"/>
        <item x="101863"/>
        <item x="101864"/>
        <item x="101865"/>
        <item x="101866"/>
        <item x="101867"/>
        <item x="101868"/>
        <item x="101869"/>
        <item x="101870"/>
        <item x="101871"/>
        <item x="101872"/>
        <item x="101873"/>
        <item x="101874"/>
        <item x="101875"/>
        <item x="101876"/>
        <item x="101877"/>
        <item x="101878"/>
        <item x="101879"/>
        <item x="101880"/>
        <item x="101881"/>
        <item x="101882"/>
        <item x="101883"/>
        <item x="101884"/>
        <item x="101885"/>
        <item x="101886"/>
        <item x="101887"/>
        <item x="101888"/>
        <item x="101889"/>
        <item x="101890"/>
        <item x="101891"/>
        <item x="101892"/>
        <item x="101893"/>
        <item x="101894"/>
        <item x="101895"/>
        <item x="101896"/>
        <item x="101897"/>
        <item x="101898"/>
        <item x="101899"/>
        <item x="101900"/>
        <item x="101901"/>
        <item x="101902"/>
        <item x="101903"/>
        <item x="101904"/>
        <item x="101905"/>
        <item x="101906"/>
        <item x="101907"/>
        <item x="101908"/>
        <item x="101909"/>
        <item x="101910"/>
        <item x="101911"/>
        <item x="101912"/>
        <item x="101913"/>
        <item x="101914"/>
        <item x="101915"/>
        <item x="101916"/>
        <item x="101917"/>
        <item x="101918"/>
        <item x="101919"/>
        <item x="101920"/>
        <item x="101921"/>
        <item x="101922"/>
        <item x="101923"/>
        <item x="101924"/>
        <item x="101925"/>
        <item x="101926"/>
        <item x="101927"/>
        <item x="101928"/>
        <item x="101929"/>
        <item x="101930"/>
        <item x="101931"/>
        <item x="101932"/>
        <item x="101933"/>
        <item x="101934"/>
        <item x="101935"/>
        <item x="101936"/>
        <item x="101937"/>
        <item x="101938"/>
        <item x="101939"/>
        <item x="101940"/>
        <item x="101941"/>
        <item x="101942"/>
        <item x="101943"/>
        <item x="101944"/>
        <item x="101945"/>
        <item x="101946"/>
        <item x="101947"/>
        <item x="101948"/>
        <item x="101949"/>
        <item x="101950"/>
        <item x="101951"/>
        <item x="101952"/>
        <item x="101953"/>
        <item x="101954"/>
        <item x="101955"/>
        <item x="101956"/>
        <item x="101957"/>
        <item x="101958"/>
        <item x="101959"/>
        <item x="101960"/>
        <item x="101961"/>
        <item x="101962"/>
        <item x="101963"/>
        <item x="101964"/>
        <item x="101965"/>
        <item x="101966"/>
        <item x="101967"/>
        <item x="101968"/>
        <item x="101969"/>
        <item x="101970"/>
        <item x="101971"/>
        <item x="101972"/>
        <item x="101973"/>
        <item x="101974"/>
        <item x="101975"/>
        <item x="101976"/>
        <item x="101977"/>
        <item x="101978"/>
        <item x="101979"/>
        <item x="101980"/>
        <item x="101981"/>
        <item x="101982"/>
        <item x="101983"/>
        <item x="101984"/>
        <item x="101985"/>
        <item x="101986"/>
        <item x="101987"/>
        <item x="101988"/>
        <item x="101989"/>
        <item x="101990"/>
        <item x="101991"/>
        <item x="101992"/>
        <item x="101993"/>
        <item x="101994"/>
        <item x="101995"/>
        <item x="101996"/>
        <item x="101997"/>
        <item x="101998"/>
        <item x="101999"/>
        <item x="102000"/>
        <item x="102001"/>
        <item x="102002"/>
        <item x="102003"/>
        <item x="102004"/>
        <item x="102005"/>
        <item x="102006"/>
        <item x="102007"/>
        <item x="102008"/>
        <item x="102009"/>
        <item x="102010"/>
        <item x="102011"/>
        <item x="102012"/>
        <item x="102013"/>
        <item x="102014"/>
        <item x="102015"/>
        <item x="102016"/>
        <item x="102017"/>
        <item x="102018"/>
        <item x="102019"/>
        <item x="102020"/>
        <item x="102021"/>
        <item x="102022"/>
        <item x="102023"/>
        <item x="102024"/>
        <item x="102025"/>
        <item x="102026"/>
        <item x="102027"/>
        <item x="102028"/>
        <item x="102029"/>
        <item x="102030"/>
        <item x="102031"/>
        <item x="102032"/>
        <item x="102033"/>
        <item x="102034"/>
        <item x="102035"/>
        <item x="102036"/>
        <item x="102037"/>
        <item x="102038"/>
        <item x="102039"/>
        <item x="102040"/>
        <item x="102041"/>
        <item x="102042"/>
        <item x="102043"/>
        <item x="102044"/>
        <item x="102045"/>
        <item x="102046"/>
        <item x="102047"/>
        <item x="102048"/>
        <item x="102049"/>
        <item x="102050"/>
        <item x="102051"/>
        <item x="102052"/>
        <item x="102053"/>
        <item x="102054"/>
        <item x="102055"/>
        <item x="102056"/>
        <item x="102057"/>
        <item x="102058"/>
        <item x="102059"/>
        <item x="102060"/>
        <item x="102061"/>
        <item x="102062"/>
        <item x="102063"/>
        <item x="102064"/>
        <item x="102065"/>
        <item x="102066"/>
        <item x="102067"/>
        <item x="102068"/>
        <item x="102069"/>
        <item x="102070"/>
        <item x="102071"/>
        <item x="102072"/>
        <item x="102073"/>
        <item x="102074"/>
        <item x="102075"/>
        <item x="102076"/>
        <item x="102077"/>
        <item x="102078"/>
        <item x="102079"/>
        <item x="102080"/>
        <item x="102081"/>
        <item x="102082"/>
        <item x="102083"/>
        <item x="102084"/>
        <item x="102085"/>
        <item x="102086"/>
        <item x="102087"/>
        <item x="102088"/>
        <item x="102089"/>
        <item x="102090"/>
        <item x="102091"/>
        <item x="102092"/>
        <item x="102093"/>
        <item x="102094"/>
        <item x="102095"/>
        <item x="102096"/>
        <item x="102097"/>
        <item x="102098"/>
        <item x="102099"/>
        <item x="102100"/>
        <item x="102101"/>
        <item x="102102"/>
        <item x="102103"/>
        <item x="102104"/>
        <item x="102105"/>
        <item x="102106"/>
        <item x="102107"/>
        <item x="102108"/>
        <item x="102109"/>
        <item x="102110"/>
        <item x="102111"/>
        <item x="102112"/>
        <item x="102113"/>
        <item x="102114"/>
        <item x="102115"/>
        <item x="102116"/>
        <item x="102117"/>
        <item x="102118"/>
        <item x="102119"/>
        <item x="102120"/>
        <item x="102121"/>
        <item x="102122"/>
        <item x="102123"/>
        <item x="102124"/>
        <item x="102125"/>
        <item x="102126"/>
        <item x="102127"/>
        <item x="102128"/>
        <item x="102129"/>
        <item x="102130"/>
        <item x="102131"/>
        <item x="102132"/>
        <item x="102133"/>
        <item x="102134"/>
        <item x="102135"/>
        <item x="102136"/>
        <item x="102137"/>
        <item x="102138"/>
        <item x="102139"/>
        <item x="102140"/>
        <item x="102141"/>
        <item x="102142"/>
        <item x="102143"/>
        <item x="102144"/>
        <item x="102145"/>
        <item x="102146"/>
        <item x="102147"/>
        <item x="102148"/>
        <item x="102149"/>
        <item x="102150"/>
        <item x="102151"/>
        <item x="102152"/>
        <item x="102153"/>
        <item x="102154"/>
        <item x="102155"/>
        <item x="102156"/>
        <item x="102157"/>
        <item x="102158"/>
        <item x="102159"/>
        <item x="102160"/>
        <item x="102161"/>
        <item x="102162"/>
        <item x="102163"/>
        <item x="102164"/>
        <item x="102165"/>
        <item x="102166"/>
        <item x="102167"/>
        <item x="102168"/>
        <item x="102169"/>
        <item x="102170"/>
        <item x="102171"/>
        <item x="102172"/>
        <item x="102173"/>
        <item x="102174"/>
        <item x="102175"/>
        <item x="102176"/>
        <item x="102177"/>
        <item x="102178"/>
        <item x="102179"/>
        <item x="102180"/>
        <item x="102181"/>
        <item x="102182"/>
        <item x="102183"/>
        <item x="102184"/>
        <item x="102185"/>
        <item x="102186"/>
        <item x="102187"/>
        <item x="102188"/>
        <item x="102189"/>
        <item x="102190"/>
        <item x="102191"/>
        <item x="102192"/>
        <item x="102193"/>
        <item x="102194"/>
        <item x="102195"/>
        <item x="102196"/>
        <item x="102197"/>
        <item x="102198"/>
        <item x="102199"/>
        <item x="102200"/>
        <item x="102201"/>
        <item x="102202"/>
        <item x="102203"/>
        <item x="102204"/>
        <item x="102205"/>
        <item x="102206"/>
        <item x="102207"/>
        <item x="102208"/>
        <item x="102209"/>
        <item x="102210"/>
        <item x="102211"/>
        <item x="102212"/>
        <item x="102213"/>
        <item x="102214"/>
        <item x="102215"/>
        <item x="102216"/>
        <item x="102217"/>
        <item x="102218"/>
        <item x="102219"/>
        <item x="102220"/>
        <item x="102221"/>
        <item x="102222"/>
        <item x="102223"/>
        <item x="102224"/>
        <item x="102225"/>
        <item x="102226"/>
        <item x="102227"/>
        <item x="102228"/>
        <item x="102229"/>
        <item x="102230"/>
        <item x="102231"/>
        <item x="102232"/>
        <item x="102233"/>
        <item x="102234"/>
        <item x="102235"/>
        <item x="102236"/>
        <item x="102237"/>
        <item x="102238"/>
        <item x="102239"/>
        <item x="102240"/>
        <item x="102241"/>
        <item x="102242"/>
        <item x="102243"/>
        <item x="102244"/>
        <item x="102245"/>
        <item x="102246"/>
        <item x="102247"/>
        <item x="102248"/>
        <item x="102249"/>
        <item x="102250"/>
        <item x="102251"/>
        <item x="102252"/>
        <item x="102253"/>
        <item x="102254"/>
        <item x="102255"/>
        <item x="102256"/>
        <item x="102257"/>
        <item x="102258"/>
        <item x="102259"/>
        <item x="102260"/>
        <item x="102261"/>
        <item x="102262"/>
        <item x="102263"/>
        <item x="102264"/>
        <item x="102265"/>
        <item x="102266"/>
        <item x="102267"/>
        <item x="102268"/>
        <item x="102269"/>
        <item x="102270"/>
        <item x="102271"/>
        <item x="102272"/>
        <item x="102273"/>
        <item x="102274"/>
        <item x="102275"/>
        <item x="102276"/>
        <item x="102277"/>
        <item x="102278"/>
        <item x="102279"/>
        <item x="102280"/>
        <item x="102281"/>
        <item x="102282"/>
        <item x="102283"/>
        <item x="102284"/>
        <item x="102285"/>
        <item x="102286"/>
        <item x="102287"/>
        <item x="102288"/>
        <item x="102289"/>
        <item x="102290"/>
        <item x="102291"/>
        <item x="102292"/>
        <item x="102293"/>
        <item x="102294"/>
        <item x="102295"/>
        <item x="102296"/>
        <item x="102297"/>
        <item x="102298"/>
        <item x="102299"/>
        <item x="102300"/>
        <item x="102301"/>
        <item x="102302"/>
        <item x="102303"/>
        <item x="102304"/>
        <item x="102305"/>
        <item x="102306"/>
        <item x="102307"/>
        <item x="102308"/>
        <item x="102309"/>
        <item x="102310"/>
        <item x="102311"/>
        <item x="102312"/>
        <item x="102313"/>
        <item x="102314"/>
        <item x="102315"/>
        <item x="102316"/>
        <item x="102317"/>
        <item x="102318"/>
        <item x="102319"/>
        <item x="102320"/>
        <item x="102321"/>
        <item x="102322"/>
        <item x="102323"/>
        <item x="102324"/>
        <item x="102325"/>
        <item x="102326"/>
        <item x="102327"/>
        <item x="102328"/>
        <item x="102329"/>
        <item x="102330"/>
        <item x="102331"/>
        <item x="102332"/>
        <item x="102333"/>
        <item x="102334"/>
        <item x="102335"/>
        <item x="102336"/>
        <item x="102337"/>
        <item x="102338"/>
        <item x="102339"/>
        <item x="102340"/>
        <item x="102341"/>
        <item x="102342"/>
        <item x="102343"/>
        <item x="102344"/>
        <item x="102345"/>
        <item x="102346"/>
        <item x="102347"/>
        <item x="102348"/>
        <item x="102349"/>
        <item x="102350"/>
        <item x="102351"/>
        <item x="102352"/>
        <item x="102353"/>
        <item x="102354"/>
        <item x="102355"/>
        <item x="102356"/>
        <item x="102357"/>
        <item x="102358"/>
        <item x="102359"/>
        <item x="102360"/>
        <item x="102361"/>
        <item x="102362"/>
        <item x="102363"/>
        <item x="102364"/>
        <item x="102365"/>
        <item x="102366"/>
        <item x="102367"/>
        <item x="102368"/>
        <item x="102369"/>
        <item x="102370"/>
        <item x="102371"/>
        <item x="102372"/>
        <item x="102373"/>
        <item x="102374"/>
        <item x="102375"/>
        <item x="102376"/>
        <item x="102377"/>
        <item x="102378"/>
        <item x="102379"/>
        <item x="102380"/>
        <item x="102381"/>
        <item x="102382"/>
        <item x="102383"/>
        <item x="102384"/>
        <item x="102385"/>
        <item x="102386"/>
        <item x="102387"/>
        <item x="102388"/>
        <item x="102389"/>
        <item x="102390"/>
        <item x="102391"/>
        <item x="102392"/>
        <item x="102393"/>
        <item x="102394"/>
        <item x="102395"/>
        <item x="102396"/>
        <item x="102397"/>
        <item x="102398"/>
        <item x="102399"/>
        <item x="102400"/>
        <item x="102401"/>
        <item x="102402"/>
        <item x="102403"/>
        <item x="102404"/>
        <item x="102405"/>
        <item x="102406"/>
        <item x="102407"/>
        <item x="102408"/>
        <item x="102409"/>
        <item x="102410"/>
        <item x="102411"/>
        <item x="102412"/>
        <item x="102413"/>
        <item x="102414"/>
        <item x="102415"/>
        <item x="102416"/>
        <item x="102417"/>
        <item x="102418"/>
        <item x="102419"/>
        <item x="102420"/>
        <item x="102421"/>
        <item x="102422"/>
        <item x="102423"/>
        <item x="102424"/>
        <item x="102425"/>
        <item x="102426"/>
        <item x="102427"/>
        <item x="102428"/>
        <item x="102429"/>
        <item x="102430"/>
        <item x="102431"/>
        <item x="102432"/>
        <item x="102433"/>
        <item x="102434"/>
        <item x="102435"/>
        <item x="102436"/>
        <item x="102437"/>
        <item x="102438"/>
        <item x="102439"/>
        <item x="102440"/>
        <item x="102441"/>
        <item x="102442"/>
        <item x="102443"/>
        <item x="102444"/>
        <item x="102445"/>
        <item x="102446"/>
        <item x="102447"/>
        <item x="102448"/>
        <item x="102449"/>
        <item x="102450"/>
        <item x="102451"/>
        <item x="102452"/>
        <item x="102453"/>
        <item x="102454"/>
        <item x="102455"/>
        <item x="102456"/>
        <item x="102457"/>
        <item x="102458"/>
        <item x="102459"/>
        <item x="102460"/>
        <item x="102461"/>
        <item x="102462"/>
        <item x="102463"/>
        <item x="102464"/>
        <item x="102465"/>
        <item x="102466"/>
        <item x="102467"/>
        <item x="102468"/>
        <item x="102469"/>
        <item x="102470"/>
        <item x="102471"/>
        <item x="102472"/>
        <item x="102473"/>
        <item x="102474"/>
        <item x="102475"/>
        <item x="102476"/>
        <item x="102477"/>
        <item x="102478"/>
        <item x="102479"/>
        <item x="102480"/>
        <item x="102481"/>
        <item x="102482"/>
        <item x="102483"/>
        <item x="102484"/>
        <item x="102485"/>
        <item x="102486"/>
        <item x="102487"/>
        <item x="102488"/>
        <item x="102489"/>
        <item x="102490"/>
        <item x="102491"/>
        <item x="102492"/>
        <item x="102493"/>
        <item x="102494"/>
        <item x="102495"/>
        <item x="102496"/>
        <item x="102497"/>
        <item x="102498"/>
        <item x="102499"/>
        <item x="102500"/>
        <item x="102501"/>
        <item x="102502"/>
        <item x="102503"/>
        <item x="102504"/>
        <item x="102505"/>
        <item x="102506"/>
        <item x="102507"/>
        <item x="102508"/>
        <item x="102509"/>
        <item x="102510"/>
        <item x="102511"/>
        <item x="102512"/>
        <item x="102513"/>
        <item x="102514"/>
        <item x="102515"/>
        <item x="102516"/>
        <item x="102517"/>
        <item x="102518"/>
        <item x="102519"/>
        <item x="102520"/>
        <item x="102521"/>
        <item x="102522"/>
        <item x="102523"/>
        <item x="102524"/>
        <item x="102525"/>
        <item x="102526"/>
        <item x="102527"/>
        <item x="102528"/>
        <item x="102529"/>
        <item x="102530"/>
        <item x="102531"/>
        <item x="102532"/>
        <item x="102533"/>
        <item x="102534"/>
        <item x="102535"/>
        <item x="102536"/>
        <item x="102537"/>
        <item x="102538"/>
        <item x="102539"/>
        <item x="102540"/>
        <item x="102541"/>
        <item x="102542"/>
        <item x="102543"/>
        <item x="102544"/>
        <item x="102545"/>
        <item x="102546"/>
        <item x="102547"/>
        <item x="102548"/>
        <item x="102549"/>
        <item x="102550"/>
        <item x="102551"/>
        <item x="102552"/>
        <item x="102553"/>
        <item x="102554"/>
        <item x="102555"/>
        <item x="102556"/>
        <item x="102557"/>
        <item x="102558"/>
        <item x="102559"/>
        <item x="102560"/>
        <item x="102561"/>
        <item x="102562"/>
        <item x="102563"/>
        <item x="102564"/>
        <item x="102565"/>
        <item x="102566"/>
        <item x="102567"/>
        <item x="102568"/>
        <item x="102569"/>
        <item x="102570"/>
        <item x="102571"/>
        <item x="102572"/>
        <item x="102573"/>
        <item x="102574"/>
        <item x="102575"/>
        <item x="102576"/>
        <item x="102577"/>
        <item x="102578"/>
        <item x="102579"/>
        <item x="102580"/>
        <item x="102581"/>
        <item x="102582"/>
        <item x="102583"/>
        <item x="102584"/>
        <item x="102585"/>
        <item x="102586"/>
        <item x="102587"/>
        <item x="102588"/>
        <item x="102589"/>
        <item x="102590"/>
        <item x="102591"/>
        <item x="102592"/>
        <item x="102593"/>
        <item x="102594"/>
        <item x="102595"/>
        <item x="102596"/>
        <item x="102597"/>
        <item x="102598"/>
        <item x="102599"/>
        <item x="102600"/>
        <item x="102601"/>
        <item x="102602"/>
        <item x="102603"/>
        <item x="102604"/>
        <item x="102605"/>
        <item x="102606"/>
        <item x="102607"/>
        <item x="102608"/>
        <item x="102609"/>
        <item x="102610"/>
        <item x="102611"/>
        <item x="102612"/>
        <item x="102613"/>
        <item x="102614"/>
        <item x="102615"/>
        <item x="102616"/>
        <item x="102617"/>
        <item x="102618"/>
        <item x="102619"/>
        <item x="102620"/>
        <item x="102621"/>
        <item x="102622"/>
        <item x="102623"/>
        <item x="102624"/>
        <item x="102625"/>
        <item x="102626"/>
        <item x="102627"/>
        <item x="102628"/>
        <item x="102629"/>
        <item x="102630"/>
        <item x="102631"/>
        <item x="102632"/>
        <item x="102633"/>
        <item x="102634"/>
        <item x="102635"/>
        <item x="102636"/>
        <item x="102637"/>
        <item x="102638"/>
        <item x="102639"/>
        <item x="102640"/>
        <item x="102641"/>
        <item x="102642"/>
        <item x="102643"/>
        <item x="102644"/>
        <item x="102645"/>
        <item x="102646"/>
        <item x="102647"/>
        <item x="102648"/>
        <item x="102649"/>
        <item x="102650"/>
        <item x="102651"/>
        <item x="102652"/>
        <item x="102653"/>
        <item x="102654"/>
        <item x="102655"/>
        <item x="102656"/>
        <item x="102657"/>
        <item x="102658"/>
        <item x="102659"/>
        <item x="102660"/>
        <item x="102661"/>
        <item x="102662"/>
        <item x="102663"/>
        <item x="102664"/>
        <item x="102665"/>
        <item x="102666"/>
        <item x="102667"/>
        <item x="102668"/>
        <item x="102669"/>
        <item x="102670"/>
        <item x="102671"/>
        <item x="102672"/>
        <item x="102673"/>
        <item x="102674"/>
        <item x="102675"/>
        <item x="102676"/>
        <item x="102677"/>
        <item x="102678"/>
        <item x="102679"/>
        <item x="102680"/>
        <item x="102681"/>
        <item x="102682"/>
        <item x="102683"/>
        <item x="102684"/>
        <item x="102685"/>
        <item x="102686"/>
        <item x="102687"/>
        <item x="102688"/>
        <item x="102689"/>
        <item x="102690"/>
        <item x="102691"/>
        <item x="102692"/>
        <item x="102693"/>
        <item x="102694"/>
        <item x="102695"/>
        <item x="102696"/>
        <item x="102697"/>
        <item x="102698"/>
        <item x="102699"/>
        <item x="102700"/>
        <item x="102701"/>
        <item x="102702"/>
        <item x="102703"/>
        <item x="102704"/>
        <item x="102705"/>
        <item x="102706"/>
        <item x="102707"/>
        <item x="102708"/>
        <item x="102709"/>
        <item x="102710"/>
        <item x="102711"/>
        <item x="102712"/>
        <item x="102713"/>
        <item x="102714"/>
        <item x="102715"/>
        <item x="102716"/>
        <item x="102717"/>
        <item x="102718"/>
        <item x="102719"/>
        <item x="102720"/>
        <item x="102721"/>
        <item x="102722"/>
        <item x="102723"/>
        <item x="102724"/>
        <item x="102725"/>
        <item x="102726"/>
        <item x="102727"/>
        <item x="102728"/>
        <item x="102729"/>
        <item x="102730"/>
        <item x="102731"/>
        <item x="102732"/>
        <item x="102733"/>
        <item x="102734"/>
        <item x="102735"/>
        <item x="102736"/>
        <item x="102737"/>
        <item x="102738"/>
        <item x="102739"/>
        <item x="102740"/>
        <item x="102741"/>
        <item x="102742"/>
        <item x="102743"/>
        <item x="102744"/>
        <item x="102745"/>
        <item x="102746"/>
        <item x="102747"/>
        <item x="102748"/>
        <item x="102749"/>
        <item x="102750"/>
        <item x="102751"/>
        <item x="102752"/>
        <item x="102753"/>
        <item x="102754"/>
        <item x="102755"/>
        <item x="102756"/>
        <item x="102757"/>
        <item x="102758"/>
        <item x="102759"/>
        <item x="102760"/>
        <item x="102761"/>
        <item x="102762"/>
        <item x="102763"/>
        <item x="102764"/>
        <item x="102765"/>
        <item x="102766"/>
        <item x="102767"/>
        <item x="102768"/>
        <item x="102769"/>
        <item x="102770"/>
        <item x="102771"/>
        <item x="102772"/>
        <item x="102773"/>
        <item x="102774"/>
        <item x="102775"/>
        <item x="102776"/>
        <item x="102777"/>
        <item x="102778"/>
        <item x="102779"/>
        <item x="102780"/>
        <item x="102781"/>
        <item x="102782"/>
        <item x="102783"/>
        <item x="102784"/>
        <item x="102785"/>
        <item x="102786"/>
        <item x="102787"/>
        <item x="102788"/>
        <item x="102789"/>
        <item x="102790"/>
        <item x="102791"/>
        <item x="102792"/>
        <item x="102793"/>
        <item x="102794"/>
        <item x="102795"/>
        <item x="102796"/>
        <item x="102797"/>
        <item x="102798"/>
        <item x="102799"/>
        <item x="102800"/>
        <item x="102801"/>
        <item x="102802"/>
        <item x="102803"/>
        <item x="102804"/>
        <item x="102805"/>
        <item x="102806"/>
        <item x="102807"/>
        <item x="102808"/>
        <item x="102809"/>
        <item x="102810"/>
        <item x="102811"/>
        <item x="102812"/>
        <item x="102813"/>
        <item x="102814"/>
        <item x="102815"/>
        <item x="102816"/>
        <item x="102817"/>
        <item x="102818"/>
        <item x="102819"/>
        <item x="102820"/>
        <item x="102821"/>
        <item x="102822"/>
        <item x="102823"/>
        <item x="102824"/>
        <item x="102825"/>
        <item x="102826"/>
        <item x="102827"/>
        <item x="102828"/>
        <item x="102829"/>
        <item x="102830"/>
        <item x="102831"/>
        <item x="102832"/>
        <item x="102833"/>
        <item x="102834"/>
        <item x="102835"/>
        <item x="102836"/>
        <item x="102837"/>
        <item x="102838"/>
        <item x="102839"/>
        <item x="102840"/>
        <item x="102841"/>
        <item x="102842"/>
        <item x="102843"/>
        <item x="102844"/>
        <item x="102845"/>
        <item x="102846"/>
        <item x="102847"/>
        <item x="102848"/>
        <item x="102849"/>
        <item x="102850"/>
        <item x="102851"/>
        <item x="102852"/>
        <item x="102853"/>
        <item x="102854"/>
        <item x="102855"/>
        <item x="102856"/>
        <item x="102857"/>
        <item x="102858"/>
        <item x="102859"/>
        <item x="102860"/>
        <item x="102861"/>
        <item x="102862"/>
        <item x="102863"/>
        <item x="102864"/>
        <item x="102865"/>
        <item x="102866"/>
        <item x="102867"/>
        <item x="102868"/>
        <item x="102869"/>
        <item x="102870"/>
        <item x="102871"/>
        <item x="102872"/>
        <item x="102873"/>
        <item x="102874"/>
        <item x="102875"/>
        <item x="102876"/>
        <item x="102877"/>
        <item x="102878"/>
        <item x="102879"/>
        <item x="102880"/>
        <item x="102881"/>
        <item x="102882"/>
        <item x="102883"/>
        <item x="102884"/>
        <item x="102885"/>
        <item x="102886"/>
        <item x="102887"/>
        <item x="102888"/>
        <item x="102889"/>
        <item x="102890"/>
        <item x="102891"/>
        <item x="102892"/>
        <item x="102893"/>
        <item x="102894"/>
        <item x="102895"/>
        <item x="102896"/>
        <item x="102897"/>
        <item x="102898"/>
        <item x="102899"/>
        <item x="102900"/>
        <item x="102901"/>
        <item x="102902"/>
        <item x="102903"/>
        <item x="102904"/>
        <item x="102905"/>
        <item x="102906"/>
        <item x="102907"/>
        <item x="102908"/>
        <item x="102909"/>
        <item x="102910"/>
        <item x="102911"/>
        <item x="102912"/>
        <item x="102913"/>
        <item x="102914"/>
        <item x="102915"/>
        <item x="102916"/>
        <item x="102917"/>
        <item x="102918"/>
        <item x="102919"/>
        <item x="102920"/>
        <item x="102921"/>
        <item x="102922"/>
        <item x="102923"/>
        <item x="102924"/>
        <item x="102925"/>
        <item x="102926"/>
        <item x="102927"/>
        <item x="102928"/>
        <item x="102929"/>
        <item x="102930"/>
        <item x="102931"/>
        <item x="102932"/>
        <item x="102933"/>
        <item x="102934"/>
        <item x="102935"/>
        <item x="102936"/>
        <item x="102937"/>
        <item x="102938"/>
        <item x="102939"/>
        <item x="102940"/>
        <item x="102941"/>
        <item x="102942"/>
        <item x="102943"/>
        <item x="102944"/>
        <item x="102945"/>
        <item x="102946"/>
        <item x="102947"/>
        <item x="102948"/>
        <item x="102949"/>
        <item x="102950"/>
        <item x="102951"/>
        <item x="102952"/>
        <item x="102953"/>
        <item x="102954"/>
        <item x="102955"/>
        <item x="102956"/>
        <item x="102957"/>
        <item x="102958"/>
        <item x="102959"/>
        <item x="102960"/>
        <item x="102961"/>
        <item x="102962"/>
        <item x="102963"/>
        <item x="102964"/>
        <item x="102965"/>
        <item x="102966"/>
        <item x="102967"/>
        <item x="102968"/>
        <item x="102969"/>
        <item x="102970"/>
        <item x="102971"/>
        <item x="102972"/>
        <item x="102973"/>
        <item x="102974"/>
        <item x="102975"/>
        <item x="102976"/>
        <item x="102977"/>
        <item x="102978"/>
        <item x="102979"/>
        <item x="102980"/>
        <item x="102981"/>
        <item x="102982"/>
        <item x="102983"/>
        <item x="102984"/>
        <item x="102985"/>
        <item x="102986"/>
        <item x="102987"/>
        <item x="102988"/>
        <item x="102989"/>
        <item x="102990"/>
        <item x="102991"/>
        <item x="102992"/>
        <item x="102993"/>
        <item x="102994"/>
        <item x="102995"/>
        <item x="102996"/>
        <item x="102997"/>
        <item x="102998"/>
        <item x="102999"/>
        <item x="103000"/>
        <item x="103001"/>
        <item x="103002"/>
        <item x="103003"/>
        <item x="103004"/>
        <item x="103005"/>
        <item x="103006"/>
        <item x="103007"/>
        <item x="103008"/>
        <item x="103009"/>
        <item x="103010"/>
        <item x="103011"/>
        <item x="103012"/>
        <item x="103013"/>
        <item x="103014"/>
        <item x="103015"/>
        <item x="103016"/>
        <item x="103017"/>
        <item x="103018"/>
        <item x="103019"/>
        <item x="103020"/>
        <item x="103021"/>
        <item x="103022"/>
        <item x="103023"/>
        <item x="103024"/>
        <item x="103025"/>
        <item x="103026"/>
        <item x="103027"/>
        <item x="103028"/>
        <item x="103029"/>
        <item x="103030"/>
        <item x="103031"/>
        <item x="103032"/>
        <item x="103033"/>
        <item x="103034"/>
        <item x="103035"/>
        <item x="103036"/>
        <item x="103037"/>
        <item x="103038"/>
        <item x="103039"/>
        <item x="103040"/>
        <item x="103041"/>
        <item x="103042"/>
        <item x="103043"/>
        <item x="103044"/>
        <item x="103045"/>
        <item x="103046"/>
        <item x="103047"/>
        <item x="103048"/>
        <item x="103049"/>
        <item x="103050"/>
        <item x="103051"/>
        <item x="103052"/>
        <item x="103053"/>
        <item x="103054"/>
        <item x="103055"/>
        <item x="103056"/>
        <item x="103057"/>
        <item x="103058"/>
        <item x="103059"/>
        <item x="103060"/>
        <item x="103061"/>
        <item x="103062"/>
        <item x="103063"/>
        <item x="103064"/>
        <item x="103065"/>
        <item x="103066"/>
        <item x="103067"/>
        <item x="103068"/>
        <item x="103069"/>
        <item x="103070"/>
        <item x="103071"/>
        <item x="103072"/>
        <item x="103073"/>
        <item x="103074"/>
        <item x="103075"/>
        <item x="103076"/>
        <item x="103077"/>
        <item x="103078"/>
        <item x="103079"/>
        <item x="103080"/>
        <item x="103081"/>
        <item x="103082"/>
        <item x="103083"/>
        <item x="103084"/>
        <item x="103085"/>
        <item x="103086"/>
        <item x="103087"/>
        <item x="103088"/>
        <item x="103089"/>
        <item x="103090"/>
        <item x="103091"/>
        <item x="103092"/>
        <item x="103093"/>
        <item x="103094"/>
        <item x="103095"/>
        <item x="103096"/>
        <item x="103097"/>
        <item x="103098"/>
        <item x="103099"/>
        <item x="103100"/>
        <item x="103101"/>
        <item x="103102"/>
        <item x="103103"/>
        <item x="103104"/>
        <item x="103105"/>
        <item x="103106"/>
        <item x="103107"/>
        <item x="103108"/>
        <item x="103109"/>
        <item x="103110"/>
        <item x="103111"/>
        <item x="103112"/>
        <item x="103113"/>
        <item x="103114"/>
        <item x="103115"/>
        <item x="103116"/>
        <item x="103117"/>
        <item x="103118"/>
        <item x="103119"/>
        <item x="103120"/>
        <item x="103121"/>
        <item x="103122"/>
        <item x="103123"/>
        <item x="103124"/>
        <item x="103125"/>
        <item x="103126"/>
        <item x="103127"/>
        <item x="103128"/>
        <item x="103129"/>
        <item x="103130"/>
        <item x="103131"/>
        <item x="103132"/>
        <item x="103133"/>
        <item x="103134"/>
        <item x="103135"/>
        <item x="103136"/>
        <item x="103137"/>
        <item x="103138"/>
        <item x="103139"/>
        <item x="103140"/>
        <item x="103141"/>
        <item x="103142"/>
        <item x="103143"/>
        <item x="103144"/>
        <item x="103145"/>
        <item x="103146"/>
        <item x="103147"/>
        <item x="103148"/>
        <item x="103149"/>
        <item x="103150"/>
        <item x="103151"/>
        <item x="103152"/>
        <item x="103153"/>
        <item x="103154"/>
        <item x="103155"/>
        <item x="103156"/>
        <item x="103157"/>
        <item x="103158"/>
        <item x="103159"/>
        <item x="103160"/>
        <item x="103161"/>
        <item x="103162"/>
        <item x="103163"/>
        <item x="103164"/>
        <item x="103165"/>
        <item x="103166"/>
        <item x="103167"/>
        <item x="103168"/>
        <item x="103169"/>
        <item x="103170"/>
        <item x="103171"/>
        <item x="103172"/>
        <item x="103173"/>
        <item x="103174"/>
        <item x="103175"/>
        <item x="103176"/>
        <item x="103177"/>
        <item x="103178"/>
        <item x="103179"/>
        <item x="103180"/>
        <item x="103181"/>
        <item x="103182"/>
        <item x="103183"/>
        <item x="103184"/>
        <item x="103185"/>
        <item x="103186"/>
        <item x="103187"/>
        <item x="103188"/>
        <item x="103189"/>
        <item x="103190"/>
        <item x="103191"/>
        <item x="103192"/>
        <item x="103193"/>
        <item x="103194"/>
        <item x="103195"/>
        <item x="103196"/>
        <item x="103197"/>
        <item x="103198"/>
        <item x="103199"/>
        <item x="103200"/>
        <item x="103201"/>
        <item x="103202"/>
        <item x="103203"/>
        <item x="103204"/>
        <item x="103205"/>
        <item x="103206"/>
        <item x="103207"/>
        <item x="103208"/>
        <item x="103209"/>
        <item x="103210"/>
        <item x="103211"/>
        <item x="103212"/>
        <item x="103213"/>
        <item x="103214"/>
        <item x="103215"/>
        <item x="103216"/>
        <item x="103217"/>
        <item x="103218"/>
        <item x="103219"/>
        <item x="103220"/>
        <item x="103221"/>
        <item x="103222"/>
        <item x="103223"/>
        <item x="103224"/>
        <item x="103225"/>
        <item x="103226"/>
        <item x="103227"/>
        <item x="103228"/>
        <item x="103229"/>
        <item x="103230"/>
        <item x="103231"/>
        <item x="103232"/>
        <item x="103233"/>
        <item x="103234"/>
        <item x="103235"/>
        <item x="103236"/>
        <item x="103237"/>
        <item x="103238"/>
        <item x="103239"/>
        <item x="103240"/>
        <item x="103241"/>
        <item x="103242"/>
        <item x="103243"/>
        <item x="103244"/>
        <item x="103245"/>
        <item x="103246"/>
        <item x="103247"/>
        <item x="103248"/>
        <item x="103249"/>
        <item x="103250"/>
        <item x="103251"/>
        <item x="103252"/>
        <item x="103253"/>
        <item x="103254"/>
        <item x="103255"/>
        <item x="103256"/>
        <item x="103257"/>
        <item x="103258"/>
        <item x="103259"/>
        <item x="103260"/>
        <item x="103261"/>
        <item x="103262"/>
        <item x="103263"/>
        <item x="103264"/>
        <item x="103265"/>
        <item x="103266"/>
        <item x="103267"/>
        <item x="103268"/>
        <item x="103269"/>
        <item x="103270"/>
        <item x="103271"/>
        <item x="103272"/>
        <item x="103273"/>
        <item x="103274"/>
        <item x="103275"/>
        <item x="103276"/>
        <item x="103277"/>
        <item x="103278"/>
        <item x="103279"/>
        <item x="103280"/>
        <item x="103281"/>
        <item x="103282"/>
        <item x="103283"/>
        <item x="103284"/>
        <item x="103285"/>
        <item x="103286"/>
        <item x="103287"/>
        <item x="103288"/>
        <item x="103289"/>
        <item x="103290"/>
        <item x="103291"/>
        <item x="103292"/>
        <item x="103293"/>
        <item x="103294"/>
        <item x="103295"/>
        <item x="103296"/>
        <item x="103297"/>
        <item x="103298"/>
        <item x="103299"/>
        <item x="103300"/>
        <item x="103301"/>
        <item x="103302"/>
        <item x="103303"/>
        <item x="103304"/>
        <item x="103305"/>
        <item x="103306"/>
        <item x="103307"/>
        <item x="103308"/>
        <item x="103309"/>
        <item x="103310"/>
        <item x="103311"/>
        <item x="103312"/>
        <item x="103313"/>
        <item x="103314"/>
        <item x="103315"/>
        <item x="103316"/>
        <item x="103317"/>
        <item x="103318"/>
        <item x="103319"/>
        <item x="103320"/>
        <item x="103321"/>
        <item x="103322"/>
        <item x="103323"/>
        <item x="103324"/>
        <item x="103325"/>
        <item x="103326"/>
        <item x="103327"/>
        <item x="103328"/>
        <item x="103329"/>
        <item x="103330"/>
        <item x="103331"/>
        <item x="103332"/>
        <item x="103333"/>
        <item x="103334"/>
        <item x="103335"/>
        <item x="103336"/>
        <item x="103337"/>
        <item x="103338"/>
        <item x="103339"/>
        <item x="103340"/>
        <item x="103341"/>
        <item x="103342"/>
        <item x="103343"/>
        <item x="103344"/>
        <item x="103345"/>
        <item x="103346"/>
        <item x="103347"/>
        <item x="103348"/>
        <item x="103349"/>
        <item x="103350"/>
        <item x="103351"/>
        <item x="103352"/>
        <item x="103353"/>
        <item x="103354"/>
        <item x="103355"/>
        <item x="103356"/>
        <item x="103357"/>
        <item x="103358"/>
        <item x="103359"/>
        <item x="103360"/>
        <item x="103361"/>
        <item x="103362"/>
        <item x="103363"/>
        <item x="103364"/>
        <item x="103365"/>
        <item x="103366"/>
        <item x="103367"/>
        <item x="103368"/>
        <item x="103369"/>
        <item x="103370"/>
        <item x="103371"/>
        <item x="103372"/>
        <item x="103373"/>
        <item x="103374"/>
        <item x="103375"/>
        <item x="103376"/>
        <item x="103377"/>
        <item x="103378"/>
        <item x="103379"/>
        <item x="103380"/>
        <item x="103381"/>
        <item x="103382"/>
        <item x="103383"/>
        <item x="103384"/>
        <item x="103385"/>
        <item x="103386"/>
        <item x="103387"/>
        <item x="103388"/>
        <item x="103389"/>
        <item x="103390"/>
        <item x="103391"/>
        <item x="103392"/>
        <item x="103393"/>
        <item x="103394"/>
        <item x="103395"/>
        <item x="103396"/>
        <item x="103397"/>
        <item x="103398"/>
        <item x="103399"/>
        <item x="103400"/>
        <item x="103401"/>
        <item x="103402"/>
        <item x="103403"/>
        <item x="103404"/>
        <item x="103405"/>
        <item x="103406"/>
        <item x="103407"/>
        <item x="103408"/>
        <item x="103409"/>
        <item x="103410"/>
        <item x="103411"/>
        <item x="103412"/>
        <item x="103413"/>
        <item x="103414"/>
        <item x="103415"/>
        <item x="103416"/>
        <item x="103417"/>
        <item x="103418"/>
        <item x="103419"/>
        <item x="103420"/>
        <item x="103421"/>
        <item x="103422"/>
        <item x="103423"/>
        <item x="103424"/>
        <item x="103425"/>
        <item x="103426"/>
        <item x="103427"/>
        <item x="103428"/>
        <item x="103429"/>
        <item x="103430"/>
        <item x="103431"/>
        <item x="103432"/>
        <item x="103433"/>
        <item x="103434"/>
        <item x="103435"/>
        <item x="103436"/>
        <item x="103437"/>
        <item x="103438"/>
        <item x="103439"/>
        <item x="103440"/>
        <item x="103441"/>
        <item x="103442"/>
        <item x="103443"/>
        <item x="103444"/>
        <item x="103445"/>
        <item x="103446"/>
        <item x="103447"/>
        <item x="103448"/>
        <item x="103449"/>
        <item x="103450"/>
        <item x="103451"/>
        <item x="103452"/>
        <item x="103453"/>
        <item x="103454"/>
        <item x="103455"/>
        <item x="103456"/>
        <item x="103457"/>
        <item x="103458"/>
        <item x="103459"/>
        <item x="103460"/>
        <item x="103461"/>
        <item x="103462"/>
        <item x="103463"/>
        <item x="103464"/>
        <item x="103465"/>
        <item x="103466"/>
        <item x="103467"/>
        <item x="103468"/>
        <item x="103469"/>
        <item x="103470"/>
        <item x="103471"/>
        <item x="103472"/>
        <item x="103473"/>
        <item x="103474"/>
        <item x="103475"/>
        <item x="103476"/>
        <item x="103477"/>
        <item x="103478"/>
        <item x="103479"/>
        <item x="103480"/>
        <item x="103481"/>
        <item x="103482"/>
        <item x="103483"/>
        <item x="103484"/>
        <item x="103485"/>
        <item x="103486"/>
        <item x="103487"/>
        <item x="103488"/>
        <item x="103489"/>
        <item x="103490"/>
        <item x="103491"/>
        <item x="103492"/>
        <item x="103493"/>
        <item x="103494"/>
        <item x="103495"/>
        <item x="103496"/>
        <item x="103497"/>
        <item x="103498"/>
        <item x="103499"/>
        <item x="103500"/>
        <item x="103501"/>
        <item x="103502"/>
        <item x="103503"/>
        <item x="103504"/>
        <item x="103505"/>
        <item x="103506"/>
        <item x="103507"/>
        <item x="103508"/>
        <item x="103509"/>
        <item x="103510"/>
        <item x="103511"/>
        <item x="103512"/>
        <item x="103513"/>
        <item x="103514"/>
        <item x="103515"/>
        <item x="103516"/>
        <item x="103517"/>
        <item x="103518"/>
        <item x="103519"/>
        <item x="103520"/>
        <item x="103521"/>
        <item x="103522"/>
        <item x="103523"/>
        <item x="103524"/>
        <item x="103525"/>
        <item x="103526"/>
        <item x="103527"/>
        <item x="103528"/>
        <item x="103529"/>
        <item x="103530"/>
        <item x="103531"/>
        <item x="103532"/>
        <item x="103533"/>
        <item x="103534"/>
        <item x="103535"/>
        <item x="103536"/>
        <item x="103537"/>
        <item x="103538"/>
        <item x="103539"/>
        <item x="103540"/>
        <item x="103541"/>
        <item x="103542"/>
        <item x="103543"/>
        <item x="103544"/>
        <item x="103545"/>
        <item x="103546"/>
        <item x="103547"/>
        <item x="103548"/>
        <item x="103549"/>
        <item x="103550"/>
        <item x="103551"/>
        <item x="103552"/>
        <item x="103553"/>
        <item x="103554"/>
        <item x="103555"/>
        <item x="103556"/>
        <item x="103557"/>
        <item x="103558"/>
        <item x="103559"/>
        <item x="103560"/>
        <item x="103561"/>
        <item x="103562"/>
        <item x="103563"/>
        <item x="103564"/>
        <item x="103565"/>
        <item x="103566"/>
        <item x="103567"/>
        <item x="103568"/>
        <item x="103569"/>
        <item x="103570"/>
        <item x="103571"/>
        <item x="103572"/>
        <item x="103573"/>
        <item x="103574"/>
        <item x="103575"/>
        <item x="103576"/>
        <item x="103577"/>
        <item x="103578"/>
        <item x="103579"/>
        <item x="103580"/>
        <item x="103581"/>
        <item x="103582"/>
        <item x="103583"/>
        <item x="103584"/>
        <item x="103585"/>
        <item x="103586"/>
        <item x="103587"/>
        <item x="103588"/>
        <item x="103589"/>
        <item x="103590"/>
        <item x="103591"/>
        <item x="103592"/>
        <item x="103593"/>
        <item x="103594"/>
        <item x="103595"/>
        <item x="103596"/>
        <item x="103597"/>
        <item x="103598"/>
        <item x="103599"/>
        <item x="103600"/>
        <item x="103601"/>
        <item x="103602"/>
        <item x="103603"/>
        <item x="103604"/>
        <item x="103605"/>
        <item x="103606"/>
        <item x="103607"/>
        <item x="103608"/>
        <item x="103609"/>
        <item x="103610"/>
        <item x="103611"/>
        <item x="103612"/>
        <item x="103613"/>
        <item x="103614"/>
        <item x="103615"/>
        <item x="103616"/>
        <item x="103617"/>
        <item x="103618"/>
        <item x="103619"/>
        <item x="103620"/>
        <item x="103621"/>
        <item x="103622"/>
        <item x="103623"/>
        <item x="103624"/>
        <item x="103625"/>
        <item x="103626"/>
        <item x="103627"/>
        <item x="103628"/>
        <item x="103629"/>
        <item x="103630"/>
        <item x="103631"/>
        <item x="103632"/>
        <item x="103633"/>
        <item x="103634"/>
        <item x="103635"/>
        <item x="103636"/>
        <item x="103637"/>
        <item x="103638"/>
        <item x="103639"/>
        <item x="103640"/>
        <item x="103641"/>
        <item x="103642"/>
        <item x="103643"/>
        <item x="103644"/>
        <item x="103645"/>
        <item x="103646"/>
        <item x="103647"/>
        <item x="103648"/>
        <item x="103649"/>
        <item x="103650"/>
        <item x="103651"/>
        <item x="103652"/>
        <item x="103653"/>
        <item x="103654"/>
        <item x="103655"/>
        <item x="103656"/>
        <item x="103657"/>
        <item x="103658"/>
        <item x="103659"/>
        <item x="103660"/>
        <item x="103661"/>
        <item x="103662"/>
        <item x="103663"/>
        <item x="103664"/>
        <item x="103665"/>
        <item x="103666"/>
        <item x="103667"/>
        <item x="103668"/>
        <item x="103669"/>
        <item x="103670"/>
        <item x="103671"/>
        <item x="103672"/>
        <item x="103673"/>
        <item x="103674"/>
        <item x="103675"/>
        <item x="103676"/>
        <item x="103677"/>
        <item x="103678"/>
        <item x="103679"/>
        <item x="103680"/>
        <item x="103681"/>
        <item x="103682"/>
        <item x="103683"/>
        <item x="103684"/>
        <item x="103685"/>
        <item x="103686"/>
        <item x="103687"/>
        <item x="103688"/>
        <item x="103689"/>
        <item x="103690"/>
        <item x="103691"/>
        <item x="103692"/>
        <item x="103693"/>
        <item x="103694"/>
        <item x="103695"/>
        <item x="103696"/>
        <item x="103697"/>
        <item x="103698"/>
        <item x="103699"/>
        <item x="103700"/>
        <item x="103701"/>
        <item x="103702"/>
        <item x="103703"/>
        <item x="103704"/>
        <item x="103705"/>
        <item x="103706"/>
        <item x="103707"/>
        <item x="103708"/>
        <item x="103709"/>
        <item x="103710"/>
        <item x="103711"/>
        <item x="103712"/>
        <item x="103713"/>
        <item x="103714"/>
        <item x="103715"/>
        <item x="103716"/>
        <item x="103717"/>
        <item x="103718"/>
        <item x="103719"/>
        <item x="103720"/>
        <item x="103721"/>
        <item x="103722"/>
        <item x="103723"/>
        <item x="103724"/>
        <item x="103725"/>
        <item x="103726"/>
        <item x="103727"/>
        <item x="103728"/>
        <item x="103729"/>
        <item x="103730"/>
        <item x="103731"/>
        <item x="103732"/>
        <item x="103733"/>
        <item x="103734"/>
        <item x="103735"/>
        <item x="103736"/>
        <item x="103737"/>
        <item x="103738"/>
        <item x="103739"/>
        <item x="103740"/>
        <item x="103741"/>
        <item x="103742"/>
        <item x="103743"/>
        <item x="103744"/>
        <item x="103745"/>
        <item x="103746"/>
        <item x="103747"/>
        <item x="103748"/>
        <item x="103749"/>
        <item x="103750"/>
        <item x="103751"/>
        <item x="103752"/>
        <item x="103753"/>
        <item x="103754"/>
        <item x="103755"/>
        <item x="103756"/>
        <item x="103757"/>
        <item x="103758"/>
        <item x="103759"/>
        <item x="103760"/>
        <item x="103761"/>
        <item x="103762"/>
        <item x="103763"/>
        <item x="103764"/>
        <item x="103765"/>
        <item x="103766"/>
        <item x="103767"/>
        <item x="103768"/>
        <item x="103769"/>
        <item x="103770"/>
        <item x="103771"/>
        <item x="103772"/>
        <item x="103773"/>
        <item x="103774"/>
        <item x="103775"/>
        <item x="103776"/>
        <item x="103777"/>
        <item x="103778"/>
        <item x="103779"/>
        <item x="103780"/>
        <item x="103781"/>
        <item x="103782"/>
        <item x="103783"/>
        <item x="103784"/>
        <item x="103785"/>
        <item x="103786"/>
        <item x="103787"/>
        <item x="103788"/>
        <item x="103789"/>
        <item x="103790"/>
        <item x="103791"/>
        <item x="103792"/>
        <item x="103793"/>
        <item x="103794"/>
        <item x="103795"/>
        <item x="103796"/>
        <item x="103797"/>
        <item x="103798"/>
        <item x="103799"/>
        <item x="103800"/>
        <item x="103801"/>
        <item x="103802"/>
        <item x="103803"/>
        <item x="103804"/>
        <item x="103805"/>
        <item x="103806"/>
        <item x="103807"/>
        <item x="103808"/>
        <item x="103809"/>
        <item x="103810"/>
        <item x="103811"/>
        <item x="103812"/>
        <item x="103813"/>
        <item x="103814"/>
        <item x="103815"/>
        <item x="103816"/>
        <item x="103817"/>
        <item x="103818"/>
        <item x="103819"/>
        <item x="103820"/>
        <item x="103821"/>
        <item x="103822"/>
        <item x="103823"/>
        <item x="103824"/>
        <item x="103825"/>
        <item x="103826"/>
        <item x="103827"/>
        <item x="103828"/>
        <item x="103829"/>
        <item x="103830"/>
        <item x="103831"/>
        <item x="103832"/>
        <item x="103833"/>
        <item x="103834"/>
        <item x="103835"/>
        <item x="103836"/>
        <item x="103837"/>
        <item x="103838"/>
        <item x="103839"/>
        <item x="103840"/>
        <item x="103841"/>
        <item x="103842"/>
        <item x="103843"/>
        <item x="103844"/>
        <item x="103845"/>
        <item x="103846"/>
        <item x="103847"/>
        <item x="103848"/>
        <item x="103849"/>
        <item x="103850"/>
        <item x="103851"/>
        <item x="103852"/>
        <item x="103853"/>
        <item x="103854"/>
        <item x="103855"/>
        <item x="103856"/>
        <item x="103857"/>
        <item x="103858"/>
        <item x="103859"/>
        <item x="103860"/>
        <item x="103861"/>
        <item x="103862"/>
        <item x="103863"/>
        <item x="103864"/>
        <item x="103865"/>
        <item x="103866"/>
        <item x="103867"/>
        <item x="103868"/>
        <item x="103869"/>
        <item x="103870"/>
        <item x="103871"/>
        <item x="103872"/>
        <item x="103873"/>
        <item x="103874"/>
        <item x="103875"/>
        <item x="103876"/>
        <item x="103877"/>
        <item x="103878"/>
        <item x="103879"/>
        <item x="103880"/>
        <item x="103881"/>
        <item x="103882"/>
        <item x="103883"/>
        <item x="103884"/>
        <item x="103885"/>
        <item x="103886"/>
        <item x="103887"/>
        <item x="103888"/>
        <item x="103889"/>
        <item x="103890"/>
        <item x="103891"/>
        <item x="103892"/>
        <item x="103893"/>
        <item x="103894"/>
        <item x="103895"/>
        <item x="103896"/>
        <item x="103897"/>
        <item x="103898"/>
        <item x="103899"/>
        <item x="103900"/>
        <item x="103901"/>
        <item x="103902"/>
        <item x="103903"/>
        <item x="103904"/>
        <item x="103905"/>
        <item x="103906"/>
        <item x="103907"/>
        <item x="103908"/>
        <item x="103909"/>
        <item x="103910"/>
        <item x="103911"/>
        <item x="103912"/>
        <item x="103913"/>
        <item x="103914"/>
        <item x="103915"/>
        <item x="103916"/>
        <item x="103917"/>
        <item x="103918"/>
        <item x="103919"/>
        <item x="103920"/>
        <item x="103921"/>
        <item x="103922"/>
        <item x="103923"/>
        <item x="103924"/>
        <item x="103925"/>
        <item x="103926"/>
        <item x="103927"/>
        <item x="103928"/>
        <item x="103929"/>
        <item x="103930"/>
        <item x="103931"/>
        <item x="103932"/>
        <item x="103933"/>
        <item x="103934"/>
        <item x="103935"/>
        <item x="103936"/>
        <item x="103937"/>
        <item x="103938"/>
        <item x="103939"/>
        <item x="103940"/>
        <item x="103941"/>
        <item x="103942"/>
        <item x="103943"/>
        <item x="103944"/>
        <item x="103945"/>
        <item x="103946"/>
        <item x="103947"/>
        <item x="103948"/>
        <item x="103949"/>
        <item x="103950"/>
        <item x="103951"/>
        <item x="103952"/>
        <item x="103953"/>
        <item x="103954"/>
        <item x="103955"/>
        <item x="103956"/>
        <item x="103957"/>
        <item x="103958"/>
        <item x="103959"/>
        <item x="103960"/>
        <item x="103961"/>
        <item x="103962"/>
        <item x="103963"/>
        <item x="103964"/>
        <item x="103965"/>
        <item x="103966"/>
        <item x="103967"/>
        <item x="103968"/>
        <item x="103969"/>
        <item x="103970"/>
        <item x="103971"/>
        <item x="103972"/>
        <item x="103973"/>
        <item x="103974"/>
        <item x="103975"/>
        <item x="103976"/>
        <item x="103977"/>
        <item x="103978"/>
        <item x="103979"/>
        <item x="103980"/>
        <item x="103981"/>
        <item x="103982"/>
        <item x="103983"/>
        <item x="103984"/>
        <item x="103985"/>
        <item x="103986"/>
        <item x="103987"/>
        <item x="103988"/>
        <item x="103989"/>
        <item x="103990"/>
        <item x="103991"/>
        <item x="103992"/>
        <item x="103993"/>
        <item x="103994"/>
        <item x="103995"/>
        <item x="103996"/>
        <item x="103997"/>
        <item x="103998"/>
        <item x="103999"/>
        <item x="104000"/>
        <item x="104001"/>
        <item x="104002"/>
        <item x="104003"/>
        <item x="104004"/>
        <item x="104005"/>
        <item x="104006"/>
        <item x="104007"/>
        <item x="104008"/>
        <item x="104009"/>
        <item x="104010"/>
        <item x="104011"/>
        <item x="104012"/>
        <item x="104013"/>
        <item x="104014"/>
        <item x="104015"/>
        <item x="104016"/>
        <item x="104017"/>
        <item x="104018"/>
        <item x="104019"/>
        <item x="104020"/>
        <item x="104021"/>
        <item x="104022"/>
        <item x="104023"/>
        <item x="104024"/>
        <item x="104025"/>
        <item x="104026"/>
        <item x="104027"/>
        <item x="104028"/>
        <item x="104029"/>
        <item x="104030"/>
        <item x="104031"/>
        <item x="104032"/>
        <item x="104033"/>
        <item x="104034"/>
        <item x="104035"/>
        <item x="104036"/>
        <item x="104037"/>
        <item x="104038"/>
        <item x="104039"/>
        <item x="104040"/>
        <item x="104041"/>
        <item x="104042"/>
        <item x="104043"/>
        <item x="104044"/>
        <item x="104045"/>
        <item x="104046"/>
        <item x="104047"/>
        <item x="104048"/>
        <item x="104049"/>
        <item x="104050"/>
        <item x="104051"/>
        <item x="104052"/>
        <item x="104053"/>
        <item x="104054"/>
        <item x="104055"/>
        <item x="104056"/>
        <item x="104057"/>
        <item x="104058"/>
        <item x="104059"/>
        <item x="104060"/>
        <item x="104061"/>
        <item x="104062"/>
        <item x="104063"/>
        <item x="104064"/>
        <item x="104065"/>
        <item x="104066"/>
        <item x="104067"/>
        <item x="104068"/>
        <item x="104069"/>
        <item x="104070"/>
        <item x="104071"/>
        <item x="104072"/>
        <item x="104073"/>
        <item x="104074"/>
        <item x="104075"/>
        <item x="104076"/>
        <item x="104077"/>
        <item x="104078"/>
        <item x="104079"/>
        <item x="104080"/>
        <item x="104081"/>
        <item x="104082"/>
        <item x="104083"/>
        <item x="104084"/>
        <item x="104085"/>
        <item x="104086"/>
        <item x="104087"/>
        <item x="104088"/>
        <item x="104089"/>
        <item x="104090"/>
        <item x="104091"/>
        <item x="104092"/>
        <item x="104093"/>
        <item x="104094"/>
        <item x="104095"/>
        <item x="104096"/>
        <item x="104097"/>
        <item x="104098"/>
        <item x="104099"/>
        <item x="104100"/>
        <item x="104101"/>
        <item x="104102"/>
        <item x="104103"/>
        <item x="104104"/>
        <item x="104105"/>
        <item x="104106"/>
        <item x="104107"/>
        <item x="104108"/>
        <item x="104109"/>
        <item x="104110"/>
        <item x="104111"/>
        <item x="104112"/>
        <item x="104113"/>
        <item x="104114"/>
        <item x="104115"/>
        <item x="104116"/>
        <item x="104117"/>
        <item x="104118"/>
        <item x="104119"/>
        <item x="104120"/>
        <item x="104121"/>
        <item x="104122"/>
        <item x="104123"/>
        <item x="104124"/>
        <item x="104125"/>
        <item x="104126"/>
        <item x="104127"/>
        <item x="104128"/>
        <item x="104129"/>
        <item x="104130"/>
        <item x="104131"/>
        <item x="104132"/>
        <item x="104133"/>
        <item x="104134"/>
        <item x="104135"/>
        <item x="104136"/>
        <item x="104137"/>
        <item x="104138"/>
        <item x="104139"/>
        <item x="104140"/>
        <item x="104141"/>
        <item x="104142"/>
        <item x="104143"/>
        <item x="104144"/>
        <item x="104145"/>
        <item x="104146"/>
        <item x="104147"/>
        <item x="104148"/>
        <item x="104149"/>
        <item x="104150"/>
        <item x="104151"/>
        <item x="104152"/>
        <item x="104153"/>
        <item x="104154"/>
        <item x="104155"/>
        <item x="104156"/>
        <item x="104157"/>
        <item x="104158"/>
        <item x="104159"/>
        <item x="104160"/>
        <item x="104161"/>
        <item x="104162"/>
        <item x="104163"/>
        <item x="104164"/>
        <item x="104165"/>
        <item x="104166"/>
        <item x="104167"/>
        <item x="104168"/>
        <item x="104169"/>
        <item x="104170"/>
        <item x="104171"/>
        <item x="104172"/>
        <item x="104173"/>
        <item x="104174"/>
        <item x="104175"/>
        <item x="104176"/>
        <item x="104177"/>
        <item x="104178"/>
        <item x="104179"/>
        <item x="104180"/>
        <item x="104181"/>
        <item x="104182"/>
        <item x="104183"/>
        <item x="104184"/>
        <item x="104185"/>
        <item x="104186"/>
        <item x="104187"/>
        <item x="104188"/>
        <item x="104189"/>
        <item x="104190"/>
        <item x="104191"/>
        <item x="104192"/>
        <item x="104193"/>
        <item x="104194"/>
        <item x="104195"/>
        <item x="104196"/>
        <item x="104197"/>
        <item x="104198"/>
        <item x="104199"/>
        <item x="104200"/>
        <item x="104201"/>
        <item x="104202"/>
        <item x="104203"/>
        <item x="104204"/>
        <item x="104205"/>
        <item x="104206"/>
        <item x="104207"/>
        <item x="104208"/>
        <item x="104209"/>
        <item x="104210"/>
        <item x="104211"/>
        <item x="104212"/>
        <item x="104213"/>
        <item x="104214"/>
        <item x="104215"/>
        <item x="104216"/>
        <item x="104217"/>
        <item x="104218"/>
        <item x="104219"/>
        <item x="104220"/>
        <item x="104221"/>
        <item x="104222"/>
        <item x="104223"/>
        <item x="104224"/>
        <item x="104225"/>
        <item x="104226"/>
        <item x="104227"/>
        <item x="104228"/>
        <item x="104229"/>
        <item x="104230"/>
        <item x="104231"/>
        <item x="104232"/>
        <item x="104233"/>
        <item x="104234"/>
        <item x="104235"/>
        <item x="104236"/>
        <item x="104237"/>
        <item x="104238"/>
        <item x="104239"/>
        <item x="104240"/>
        <item x="104241"/>
        <item x="104242"/>
        <item x="104243"/>
        <item x="104244"/>
        <item x="104245"/>
        <item x="104246"/>
        <item x="104247"/>
        <item x="104248"/>
        <item x="104249"/>
        <item x="104250"/>
        <item x="104251"/>
        <item x="104252"/>
        <item x="104253"/>
        <item x="104254"/>
        <item x="104255"/>
        <item x="104256"/>
        <item x="104257"/>
        <item x="104258"/>
        <item x="104259"/>
        <item x="104260"/>
        <item x="104261"/>
        <item x="104262"/>
        <item x="104263"/>
        <item x="104264"/>
        <item x="104265"/>
        <item x="104266"/>
        <item x="104267"/>
        <item x="104268"/>
        <item x="104269"/>
        <item x="104270"/>
        <item x="104271"/>
        <item x="104272"/>
        <item x="104273"/>
        <item x="104274"/>
        <item x="104275"/>
        <item x="104276"/>
        <item x="104277"/>
        <item x="104278"/>
        <item x="104279"/>
        <item x="104280"/>
        <item x="104281"/>
        <item x="104282"/>
        <item x="104283"/>
        <item x="104284"/>
        <item x="104285"/>
        <item x="104286"/>
        <item x="104287"/>
        <item x="104288"/>
        <item x="104289"/>
        <item x="104290"/>
        <item x="104291"/>
        <item x="104292"/>
        <item x="104293"/>
        <item x="104294"/>
        <item x="104295"/>
        <item x="104296"/>
        <item x="104297"/>
        <item x="104298"/>
        <item x="104299"/>
        <item x="104300"/>
        <item x="104301"/>
        <item x="104302"/>
        <item x="104303"/>
        <item x="104304"/>
        <item x="104305"/>
        <item x="104306"/>
        <item x="104307"/>
        <item x="104308"/>
        <item x="104309"/>
        <item x="104310"/>
        <item x="104311"/>
        <item x="104312"/>
        <item x="104313"/>
        <item x="104314"/>
        <item x="104315"/>
        <item x="104316"/>
        <item x="104317"/>
        <item x="104318"/>
        <item x="104319"/>
        <item x="104320"/>
        <item x="104321"/>
        <item x="104322"/>
        <item x="104323"/>
        <item x="104324"/>
        <item x="104325"/>
        <item x="104326"/>
        <item x="104327"/>
        <item x="104328"/>
        <item x="104329"/>
        <item x="104330"/>
        <item x="104331"/>
        <item x="104332"/>
        <item x="104333"/>
        <item x="104334"/>
        <item x="104335"/>
        <item x="104336"/>
        <item x="104337"/>
        <item x="104338"/>
        <item x="104339"/>
        <item x="104340"/>
        <item x="104341"/>
        <item x="104342"/>
        <item x="104343"/>
        <item x="104344"/>
        <item x="104345"/>
        <item x="104346"/>
        <item x="104347"/>
        <item x="104348"/>
        <item x="104349"/>
        <item x="104350"/>
        <item x="104351"/>
        <item x="104352"/>
        <item x="104353"/>
        <item x="104354"/>
        <item x="104355"/>
        <item x="104356"/>
        <item x="104357"/>
        <item x="104358"/>
        <item x="104359"/>
        <item x="104360"/>
        <item x="104361"/>
        <item x="104362"/>
        <item x="104363"/>
        <item x="104364"/>
        <item x="104365"/>
        <item x="104366"/>
        <item x="104367"/>
        <item x="104368"/>
        <item x="104369"/>
        <item x="104370"/>
        <item x="104371"/>
        <item x="104372"/>
        <item x="104373"/>
        <item x="104374"/>
        <item x="104375"/>
        <item x="104376"/>
        <item x="104377"/>
        <item x="104378"/>
        <item x="104379"/>
        <item x="104380"/>
        <item x="104381"/>
        <item x="104382"/>
        <item x="104383"/>
        <item x="104384"/>
        <item x="104385"/>
        <item x="104386"/>
        <item x="104387"/>
        <item x="104388"/>
        <item x="104389"/>
        <item x="104390"/>
        <item x="104391"/>
        <item x="104392"/>
        <item x="104393"/>
        <item x="104394"/>
        <item x="104395"/>
        <item x="104396"/>
        <item x="104397"/>
        <item x="104398"/>
        <item x="104399"/>
        <item x="104400"/>
        <item x="104401"/>
        <item x="104402"/>
        <item x="104403"/>
        <item x="104404"/>
        <item x="104405"/>
        <item x="104406"/>
        <item x="104407"/>
        <item x="104408"/>
        <item x="104409"/>
        <item x="104410"/>
        <item x="104411"/>
        <item x="104412"/>
        <item x="104413"/>
        <item x="104414"/>
        <item x="104415"/>
        <item x="104416"/>
        <item x="104417"/>
        <item x="104418"/>
        <item x="104419"/>
        <item x="104420"/>
        <item x="104421"/>
        <item x="104422"/>
        <item x="104423"/>
        <item x="104424"/>
        <item x="104425"/>
        <item x="104426"/>
        <item x="104427"/>
        <item x="104428"/>
        <item x="104429"/>
        <item x="104430"/>
        <item x="104431"/>
        <item x="104432"/>
        <item x="104433"/>
        <item x="104434"/>
        <item x="104435"/>
        <item x="104436"/>
        <item x="104437"/>
        <item x="104438"/>
        <item x="104439"/>
        <item x="104440"/>
        <item x="104441"/>
        <item x="104442"/>
        <item x="104443"/>
        <item x="104444"/>
        <item x="104445"/>
        <item x="104446"/>
        <item x="104447"/>
        <item x="104448"/>
        <item x="104449"/>
        <item x="104450"/>
        <item x="104451"/>
        <item x="104452"/>
        <item x="104453"/>
        <item x="104454"/>
        <item x="104455"/>
        <item x="104456"/>
        <item x="104457"/>
        <item x="104458"/>
        <item x="104459"/>
        <item x="104460"/>
        <item x="104461"/>
        <item x="104462"/>
        <item x="104463"/>
        <item x="104464"/>
        <item x="104465"/>
        <item x="104466"/>
        <item x="104467"/>
        <item x="104468"/>
        <item x="104469"/>
        <item x="104470"/>
        <item x="104471"/>
        <item x="104472"/>
        <item x="104473"/>
        <item x="104474"/>
        <item x="104475"/>
        <item x="104476"/>
        <item x="104477"/>
        <item x="104478"/>
        <item x="104479"/>
        <item x="104480"/>
        <item x="104481"/>
        <item x="104482"/>
        <item x="104483"/>
        <item x="104484"/>
        <item x="104485"/>
        <item x="104486"/>
        <item x="104487"/>
        <item x="104488"/>
        <item x="104489"/>
        <item x="104490"/>
        <item x="104491"/>
        <item x="104492"/>
        <item x="104493"/>
        <item x="104494"/>
        <item x="104495"/>
        <item x="104496"/>
        <item x="104497"/>
        <item x="104498"/>
        <item x="104499"/>
        <item x="104500"/>
        <item x="104501"/>
        <item x="104502"/>
        <item x="104503"/>
        <item x="104504"/>
        <item x="104505"/>
        <item x="104506"/>
        <item x="104507"/>
        <item x="104508"/>
        <item x="104509"/>
        <item x="104510"/>
        <item x="104511"/>
        <item x="104512"/>
        <item x="104513"/>
        <item x="104514"/>
        <item x="104515"/>
        <item x="104516"/>
        <item x="104517"/>
        <item x="104518"/>
        <item x="104519"/>
        <item x="104520"/>
        <item x="104521"/>
        <item x="104522"/>
        <item x="104523"/>
        <item x="104524"/>
        <item x="104525"/>
        <item x="104526"/>
        <item x="104527"/>
        <item x="104528"/>
        <item x="104529"/>
        <item x="104530"/>
        <item x="104531"/>
        <item x="104532"/>
        <item x="104533"/>
        <item x="104534"/>
        <item x="104535"/>
        <item x="104536"/>
        <item x="104537"/>
        <item x="104538"/>
        <item x="104539"/>
        <item x="104540"/>
        <item x="104541"/>
        <item x="104542"/>
        <item x="104543"/>
        <item x="104544"/>
        <item x="104545"/>
        <item x="104546"/>
        <item x="104547"/>
        <item x="104548"/>
        <item x="104549"/>
        <item x="104550"/>
        <item x="104551"/>
        <item x="104552"/>
        <item x="104553"/>
        <item x="104554"/>
        <item x="104555"/>
        <item x="104556"/>
        <item x="104557"/>
        <item x="104558"/>
        <item x="104559"/>
        <item x="104560"/>
        <item x="104561"/>
        <item x="104562"/>
        <item x="104563"/>
        <item x="104564"/>
        <item x="104565"/>
        <item x="104566"/>
        <item x="104567"/>
        <item x="104568"/>
        <item x="104569"/>
        <item x="104570"/>
        <item x="104571"/>
        <item x="104572"/>
        <item x="104573"/>
        <item x="104574"/>
        <item x="104575"/>
        <item x="104576"/>
        <item x="104577"/>
        <item x="104578"/>
        <item x="104579"/>
        <item x="104580"/>
        <item x="104581"/>
        <item x="104582"/>
        <item x="104583"/>
        <item x="104584"/>
        <item x="104585"/>
        <item x="104586"/>
        <item x="104587"/>
        <item x="104588"/>
        <item x="104589"/>
        <item x="104590"/>
        <item x="104591"/>
        <item x="104592"/>
        <item x="104593"/>
        <item x="104594"/>
        <item x="104595"/>
        <item x="104596"/>
        <item x="104597"/>
        <item x="104598"/>
        <item x="104599"/>
        <item x="104600"/>
        <item x="104601"/>
        <item x="104602"/>
        <item x="104603"/>
        <item x="104604"/>
        <item x="104605"/>
        <item x="104606"/>
        <item x="104607"/>
        <item x="104608"/>
        <item x="104609"/>
        <item x="104610"/>
        <item x="104611"/>
        <item x="104612"/>
        <item x="104613"/>
        <item x="104614"/>
        <item x="104615"/>
        <item x="104616"/>
        <item x="104617"/>
        <item x="104618"/>
        <item x="104619"/>
        <item x="104620"/>
        <item x="104621"/>
        <item x="104622"/>
        <item x="104623"/>
        <item x="104624"/>
        <item x="104625"/>
        <item x="104626"/>
        <item x="104627"/>
        <item x="104628"/>
        <item x="104629"/>
        <item x="104630"/>
        <item x="104631"/>
        <item x="104632"/>
        <item x="104633"/>
        <item x="104634"/>
        <item x="104635"/>
        <item x="104636"/>
        <item x="104637"/>
        <item x="104638"/>
        <item x="104639"/>
        <item x="104640"/>
        <item x="104641"/>
        <item x="104642"/>
        <item x="104643"/>
        <item x="104644"/>
        <item x="104645"/>
        <item x="104646"/>
        <item x="104647"/>
        <item x="104648"/>
        <item x="104649"/>
        <item x="104650"/>
        <item x="104651"/>
        <item x="104652"/>
        <item x="104653"/>
        <item x="104654"/>
        <item x="104655"/>
        <item x="104656"/>
        <item x="104657"/>
        <item x="104658"/>
        <item x="104659"/>
        <item x="104660"/>
        <item x="104661"/>
        <item x="104662"/>
        <item x="104663"/>
        <item x="104664"/>
        <item x="104665"/>
        <item x="104666"/>
        <item x="104667"/>
        <item x="104668"/>
        <item x="104669"/>
        <item x="104670"/>
        <item x="104671"/>
        <item x="104672"/>
        <item x="104673"/>
        <item x="104674"/>
        <item x="104675"/>
        <item x="104676"/>
        <item x="104677"/>
        <item x="104678"/>
        <item x="104679"/>
        <item x="104680"/>
        <item x="104681"/>
        <item x="104682"/>
        <item x="104683"/>
        <item x="104684"/>
        <item x="104685"/>
        <item x="104686"/>
        <item x="104687"/>
        <item x="104688"/>
        <item x="104689"/>
        <item x="104690"/>
        <item x="104691"/>
        <item x="104692"/>
        <item x="104693"/>
        <item x="104694"/>
        <item x="104695"/>
        <item x="104696"/>
        <item x="104697"/>
        <item x="104698"/>
        <item x="104699"/>
        <item x="104700"/>
        <item x="104701"/>
        <item x="104702"/>
        <item x="104703"/>
        <item x="104704"/>
        <item x="104705"/>
        <item x="104706"/>
        <item x="104707"/>
        <item x="104708"/>
        <item x="104709"/>
        <item x="104710"/>
        <item x="104711"/>
        <item x="104712"/>
        <item x="104713"/>
        <item x="104714"/>
        <item x="104715"/>
        <item x="104716"/>
        <item x="104717"/>
        <item x="104718"/>
        <item x="104719"/>
        <item x="104720"/>
        <item x="104721"/>
        <item x="104722"/>
        <item x="104723"/>
        <item x="104724"/>
        <item x="104725"/>
        <item x="104726"/>
        <item x="104727"/>
        <item x="104728"/>
        <item x="104729"/>
        <item x="104730"/>
        <item x="104731"/>
        <item x="104732"/>
        <item x="104733"/>
        <item x="104734"/>
        <item x="104735"/>
        <item x="104736"/>
        <item x="104737"/>
        <item x="104738"/>
        <item x="104739"/>
        <item x="104740"/>
        <item x="104741"/>
        <item x="104742"/>
        <item x="104743"/>
        <item x="104744"/>
        <item x="104745"/>
        <item x="104746"/>
        <item x="104747"/>
        <item x="104748"/>
        <item x="104749"/>
        <item x="104750"/>
        <item x="104751"/>
        <item x="104752"/>
        <item x="104753"/>
        <item x="104754"/>
        <item x="104755"/>
        <item x="104756"/>
        <item x="104757"/>
        <item x="104758"/>
        <item x="104759"/>
        <item x="104760"/>
        <item x="104761"/>
        <item x="104762"/>
        <item x="104763"/>
        <item x="104764"/>
        <item x="104765"/>
        <item x="104766"/>
        <item x="104767"/>
        <item x="104768"/>
        <item x="104769"/>
        <item x="104770"/>
        <item x="104771"/>
        <item x="104772"/>
        <item x="104773"/>
        <item x="104774"/>
        <item x="104775"/>
        <item x="104776"/>
        <item x="104777"/>
        <item x="104778"/>
        <item x="104779"/>
        <item x="104780"/>
        <item x="104781"/>
        <item x="104782"/>
        <item x="104783"/>
        <item x="104784"/>
        <item x="104785"/>
        <item x="104786"/>
        <item x="104787"/>
        <item x="104788"/>
        <item x="104789"/>
        <item x="104790"/>
        <item x="104791"/>
        <item x="104792"/>
        <item x="104793"/>
        <item x="104794"/>
        <item x="104795"/>
        <item x="104796"/>
        <item x="104797"/>
        <item x="104798"/>
        <item x="104799"/>
        <item x="104800"/>
        <item x="104801"/>
        <item x="104802"/>
        <item x="104803"/>
        <item x="104804"/>
        <item x="104805"/>
        <item x="104806"/>
        <item x="104807"/>
        <item x="104808"/>
        <item x="104809"/>
        <item x="104810"/>
        <item x="104811"/>
        <item x="104812"/>
        <item x="104813"/>
        <item x="104814"/>
        <item x="104815"/>
        <item x="104816"/>
        <item x="104817"/>
        <item x="104818"/>
        <item x="104819"/>
        <item x="104820"/>
        <item x="104821"/>
        <item x="104822"/>
        <item x="104823"/>
        <item x="104824"/>
        <item x="104825"/>
        <item x="104826"/>
        <item x="104827"/>
        <item x="104828"/>
        <item x="104829"/>
        <item x="104830"/>
        <item x="104831"/>
        <item x="104832"/>
        <item x="104833"/>
        <item x="104834"/>
        <item x="104835"/>
        <item x="104836"/>
        <item x="104837"/>
        <item x="104838"/>
        <item x="104839"/>
        <item x="104840"/>
        <item x="104841"/>
        <item x="104842"/>
        <item x="104843"/>
        <item x="104844"/>
        <item x="104845"/>
        <item x="104846"/>
        <item x="104847"/>
        <item x="104848"/>
        <item x="104849"/>
        <item x="104850"/>
        <item x="104851"/>
        <item x="104852"/>
        <item x="104853"/>
        <item x="104854"/>
        <item x="104855"/>
        <item x="104856"/>
        <item x="104857"/>
        <item x="104858"/>
        <item x="104859"/>
        <item x="104860"/>
        <item x="104861"/>
        <item x="104862"/>
        <item x="104863"/>
        <item x="104864"/>
        <item x="104865"/>
        <item x="104866"/>
        <item x="104867"/>
        <item x="104868"/>
        <item x="104869"/>
        <item x="104870"/>
        <item x="104871"/>
        <item x="104872"/>
        <item x="104873"/>
        <item x="104874"/>
        <item x="104875"/>
        <item x="104876"/>
        <item x="104877"/>
        <item x="104878"/>
        <item x="104879"/>
        <item x="104880"/>
        <item x="104881"/>
        <item x="104882"/>
        <item x="104883"/>
        <item x="104884"/>
        <item x="104885"/>
        <item x="104886"/>
        <item x="104887"/>
        <item x="104888"/>
        <item x="104889"/>
        <item x="104890"/>
        <item x="104891"/>
        <item x="104892"/>
        <item x="104893"/>
        <item x="104894"/>
        <item x="104895"/>
        <item x="104896"/>
        <item x="104897"/>
        <item x="104898"/>
        <item x="104899"/>
        <item x="104900"/>
        <item x="104901"/>
        <item x="104902"/>
        <item x="104903"/>
        <item x="104904"/>
        <item x="104905"/>
        <item x="104906"/>
        <item x="104907"/>
        <item x="104908"/>
        <item x="104909"/>
        <item x="104910"/>
        <item x="104911"/>
        <item x="104912"/>
        <item x="104913"/>
        <item x="104914"/>
        <item x="104915"/>
        <item x="104916"/>
        <item x="104917"/>
        <item x="104918"/>
        <item x="104919"/>
        <item x="104920"/>
        <item x="104921"/>
        <item x="104922"/>
        <item x="104923"/>
        <item x="104924"/>
        <item x="104925"/>
        <item x="104926"/>
        <item x="104927"/>
        <item x="104928"/>
        <item x="104929"/>
        <item x="104930"/>
        <item x="104931"/>
        <item x="104932"/>
        <item x="104933"/>
        <item x="104934"/>
        <item x="104935"/>
        <item x="104936"/>
        <item x="104937"/>
        <item x="104938"/>
        <item x="104939"/>
        <item x="104940"/>
        <item x="104941"/>
        <item x="104942"/>
        <item x="104943"/>
        <item x="104944"/>
        <item x="104945"/>
        <item x="104946"/>
        <item x="104947"/>
        <item x="104948"/>
        <item x="104949"/>
        <item x="104950"/>
        <item x="104951"/>
        <item x="104952"/>
        <item x="104953"/>
        <item x="104954"/>
        <item x="104955"/>
        <item x="104956"/>
        <item x="104957"/>
        <item x="104958"/>
        <item x="104959"/>
        <item x="104960"/>
        <item x="104961"/>
        <item x="104962"/>
        <item x="104963"/>
        <item x="104964"/>
        <item x="104965"/>
        <item x="104966"/>
        <item x="104967"/>
        <item x="104968"/>
        <item x="104969"/>
        <item x="104970"/>
        <item x="104971"/>
        <item x="104972"/>
        <item x="104973"/>
        <item x="104974"/>
        <item x="104975"/>
        <item x="104976"/>
        <item x="104977"/>
        <item x="104978"/>
        <item x="104979"/>
        <item x="104980"/>
        <item x="104981"/>
        <item x="104982"/>
        <item x="104983"/>
        <item x="104984"/>
        <item x="104985"/>
        <item x="104986"/>
        <item x="104987"/>
        <item x="104988"/>
        <item x="104989"/>
        <item x="104990"/>
        <item x="104991"/>
        <item x="104992"/>
        <item x="104993"/>
        <item x="104994"/>
        <item x="104995"/>
        <item x="104996"/>
        <item x="104997"/>
        <item x="104998"/>
        <item x="104999"/>
        <item x="105000"/>
        <item x="105001"/>
        <item x="105002"/>
        <item x="105003"/>
        <item x="105004"/>
        <item x="105005"/>
        <item x="105006"/>
        <item x="105007"/>
        <item x="105008"/>
        <item x="105009"/>
        <item x="105010"/>
        <item x="105011"/>
        <item x="105012"/>
        <item x="105013"/>
        <item x="105014"/>
        <item x="105015"/>
        <item x="105016"/>
        <item x="105017"/>
        <item x="105018"/>
        <item x="105019"/>
        <item x="105020"/>
        <item x="105021"/>
        <item x="105022"/>
        <item x="105023"/>
        <item x="105024"/>
        <item x="105025"/>
        <item x="105026"/>
        <item x="105027"/>
        <item x="105028"/>
        <item x="105029"/>
        <item x="105030"/>
        <item x="105031"/>
        <item x="105032"/>
        <item x="105033"/>
        <item x="105034"/>
        <item x="105035"/>
        <item x="105036"/>
        <item x="105037"/>
        <item x="105038"/>
        <item x="105039"/>
        <item x="105040"/>
        <item x="105041"/>
        <item x="105042"/>
        <item x="105043"/>
        <item x="105044"/>
        <item x="105045"/>
        <item x="105046"/>
        <item x="105047"/>
        <item x="105048"/>
        <item x="105049"/>
        <item x="105050"/>
        <item x="105051"/>
        <item x="105052"/>
        <item x="105053"/>
        <item x="105054"/>
        <item x="105055"/>
        <item x="105056"/>
        <item x="105057"/>
        <item x="105058"/>
        <item x="105059"/>
        <item x="105060"/>
        <item x="105061"/>
        <item x="105062"/>
        <item x="105063"/>
        <item x="105064"/>
        <item x="105065"/>
        <item x="105066"/>
        <item x="105067"/>
        <item x="105068"/>
        <item x="105069"/>
        <item x="105070"/>
        <item x="105071"/>
        <item x="105072"/>
        <item x="105073"/>
        <item x="105074"/>
        <item x="105075"/>
        <item x="105076"/>
        <item x="105077"/>
        <item x="105078"/>
        <item x="105079"/>
        <item x="105080"/>
        <item x="105081"/>
        <item x="105082"/>
        <item x="105083"/>
        <item x="105084"/>
        <item x="105085"/>
        <item x="105086"/>
        <item x="105087"/>
        <item x="105088"/>
        <item x="105089"/>
        <item x="105090"/>
        <item x="105091"/>
        <item x="105092"/>
        <item x="105093"/>
        <item x="105094"/>
        <item x="105095"/>
        <item x="105096"/>
        <item x="105097"/>
        <item x="105098"/>
        <item x="105099"/>
        <item x="105100"/>
        <item x="105101"/>
        <item x="105102"/>
        <item x="105103"/>
        <item x="105104"/>
        <item x="105105"/>
        <item x="105106"/>
        <item x="105107"/>
        <item x="105108"/>
        <item x="105109"/>
        <item x="105110"/>
        <item x="105111"/>
        <item x="105112"/>
        <item x="105113"/>
        <item x="105114"/>
        <item x="105115"/>
        <item x="105116"/>
        <item x="105117"/>
        <item x="105118"/>
        <item x="105119"/>
        <item x="105120"/>
        <item x="105121"/>
        <item x="105122"/>
        <item x="105123"/>
        <item x="105124"/>
        <item x="105125"/>
        <item x="105126"/>
        <item x="105127"/>
        <item x="105128"/>
        <item x="105129"/>
        <item x="105130"/>
        <item x="105131"/>
        <item x="105132"/>
        <item x="105133"/>
        <item x="105134"/>
        <item x="105135"/>
        <item x="105136"/>
        <item x="105137"/>
        <item x="105138"/>
        <item x="105139"/>
        <item x="105140"/>
        <item x="105141"/>
        <item x="105142"/>
        <item x="105143"/>
        <item x="105144"/>
        <item x="105145"/>
        <item x="105146"/>
        <item x="105147"/>
        <item x="105148"/>
        <item x="105149"/>
        <item x="105150"/>
        <item x="105151"/>
        <item x="105152"/>
        <item x="105153"/>
        <item x="105154"/>
        <item x="105155"/>
        <item x="105156"/>
        <item x="105157"/>
        <item x="105158"/>
        <item x="105159"/>
        <item x="105160"/>
        <item x="105161"/>
        <item x="105162"/>
        <item x="105163"/>
        <item x="105164"/>
        <item x="105165"/>
        <item x="105166"/>
        <item x="105167"/>
        <item x="105168"/>
        <item x="105169"/>
        <item x="105170"/>
        <item x="105171"/>
        <item x="105172"/>
        <item x="105173"/>
        <item x="105174"/>
        <item x="105175"/>
        <item x="105176"/>
        <item x="105177"/>
        <item x="105178"/>
        <item x="105179"/>
        <item x="105180"/>
        <item x="105181"/>
        <item x="105182"/>
        <item x="105183"/>
        <item x="105184"/>
        <item x="105185"/>
        <item x="105186"/>
        <item x="105187"/>
        <item x="105188"/>
        <item x="105189"/>
        <item x="105190"/>
        <item x="105191"/>
        <item x="105192"/>
        <item x="105193"/>
        <item x="105194"/>
        <item x="105195"/>
        <item x="105196"/>
        <item x="105197"/>
        <item x="105198"/>
        <item x="105199"/>
        <item x="105200"/>
        <item x="105201"/>
        <item x="105202"/>
        <item x="105203"/>
        <item x="105204"/>
        <item x="105205"/>
        <item x="105206"/>
        <item x="105207"/>
        <item x="105208"/>
        <item x="105209"/>
        <item x="105210"/>
        <item x="105211"/>
        <item x="105212"/>
        <item x="105213"/>
        <item x="105214"/>
        <item x="105215"/>
        <item x="105216"/>
        <item x="105217"/>
        <item x="105218"/>
        <item x="105219"/>
        <item x="105220"/>
        <item x="105221"/>
        <item x="105222"/>
        <item x="105223"/>
        <item x="105224"/>
        <item x="105225"/>
        <item x="105226"/>
        <item x="105227"/>
        <item x="105228"/>
        <item x="105229"/>
        <item x="105230"/>
        <item x="105231"/>
        <item x="105232"/>
        <item x="105233"/>
        <item x="105234"/>
        <item x="105235"/>
        <item x="105236"/>
        <item x="105237"/>
        <item x="105238"/>
        <item x="105239"/>
        <item x="105240"/>
        <item x="105241"/>
        <item x="105242"/>
        <item x="105243"/>
        <item x="105244"/>
        <item x="105245"/>
        <item x="105246"/>
        <item x="105247"/>
        <item x="105248"/>
        <item x="105249"/>
        <item x="105250"/>
        <item x="105251"/>
        <item x="105252"/>
        <item x="105253"/>
        <item x="105254"/>
        <item x="105255"/>
        <item x="105256"/>
        <item x="105257"/>
        <item x="105258"/>
        <item x="105259"/>
        <item x="105260"/>
        <item x="105261"/>
        <item x="105262"/>
        <item x="105263"/>
        <item x="105264"/>
        <item x="105265"/>
        <item x="105266"/>
        <item x="105267"/>
        <item x="105268"/>
        <item x="105269"/>
        <item x="105270"/>
        <item x="105271"/>
        <item x="105272"/>
        <item x="105273"/>
        <item x="105274"/>
        <item x="105275"/>
        <item x="105276"/>
        <item x="105277"/>
        <item x="105278"/>
        <item x="105279"/>
        <item x="105280"/>
        <item x="105281"/>
        <item x="105282"/>
        <item x="105283"/>
        <item x="105284"/>
        <item x="105285"/>
        <item x="105286"/>
        <item x="105287"/>
        <item x="105288"/>
        <item x="105289"/>
        <item x="105290"/>
        <item x="105291"/>
        <item x="105292"/>
        <item x="105293"/>
        <item x="105294"/>
        <item x="105295"/>
        <item x="105296"/>
        <item x="105297"/>
        <item x="105298"/>
        <item x="105299"/>
        <item x="105300"/>
        <item x="105301"/>
        <item x="105302"/>
        <item x="105303"/>
        <item x="105304"/>
        <item x="105305"/>
        <item x="105306"/>
        <item x="105307"/>
        <item x="105308"/>
        <item x="105309"/>
        <item x="105310"/>
        <item x="105311"/>
        <item x="105312"/>
        <item x="105313"/>
        <item x="105314"/>
        <item x="105315"/>
        <item x="105316"/>
        <item x="105317"/>
        <item x="105318"/>
        <item x="105319"/>
        <item x="105320"/>
        <item x="105321"/>
        <item x="105322"/>
        <item x="105323"/>
        <item x="105324"/>
        <item x="105325"/>
        <item x="105326"/>
        <item x="105327"/>
        <item x="105328"/>
        <item x="105329"/>
        <item x="105330"/>
        <item x="105331"/>
        <item x="105332"/>
        <item x="105333"/>
        <item x="105334"/>
        <item x="105335"/>
        <item x="105336"/>
        <item x="105337"/>
        <item x="105338"/>
        <item x="105339"/>
        <item x="105340"/>
        <item x="105341"/>
        <item x="105342"/>
        <item x="105343"/>
        <item x="105344"/>
        <item x="105345"/>
        <item x="105346"/>
        <item x="105347"/>
        <item x="105348"/>
        <item x="105349"/>
        <item x="105350"/>
        <item x="105351"/>
        <item x="105352"/>
        <item x="105353"/>
        <item x="105354"/>
        <item x="105355"/>
        <item x="105356"/>
        <item x="105357"/>
        <item x="105358"/>
        <item x="105359"/>
        <item x="105360"/>
        <item x="105361"/>
        <item x="105362"/>
        <item x="105363"/>
        <item x="105364"/>
        <item x="105365"/>
        <item x="105366"/>
        <item x="105367"/>
        <item x="105368"/>
        <item x="105369"/>
        <item x="105370"/>
        <item x="105371"/>
        <item x="105372"/>
        <item x="105373"/>
        <item x="105374"/>
        <item x="105375"/>
        <item x="105376"/>
        <item x="105377"/>
        <item x="105378"/>
        <item x="105379"/>
        <item x="105380"/>
        <item x="105381"/>
        <item x="105382"/>
        <item x="105383"/>
        <item x="105384"/>
        <item x="105385"/>
        <item x="105386"/>
        <item x="105387"/>
        <item x="105388"/>
        <item x="105389"/>
        <item x="105390"/>
        <item x="105391"/>
        <item x="105392"/>
        <item x="105393"/>
        <item x="105394"/>
        <item x="105395"/>
        <item x="105396"/>
        <item x="105397"/>
        <item x="105398"/>
        <item x="105399"/>
        <item x="105400"/>
        <item x="105401"/>
        <item x="105402"/>
        <item x="105403"/>
        <item x="105404"/>
        <item x="105405"/>
        <item x="105406"/>
        <item x="105407"/>
        <item x="105408"/>
        <item x="105409"/>
        <item x="105410"/>
        <item x="105411"/>
        <item x="105412"/>
        <item x="105413"/>
        <item x="105414"/>
        <item x="105415"/>
        <item x="105416"/>
        <item x="105417"/>
        <item x="105418"/>
        <item x="105419"/>
        <item x="105420"/>
        <item x="105421"/>
        <item x="105422"/>
        <item x="105423"/>
        <item x="105424"/>
        <item x="105425"/>
        <item x="105426"/>
        <item x="105427"/>
        <item x="105428"/>
        <item x="105429"/>
        <item x="105430"/>
        <item x="105431"/>
        <item x="105432"/>
        <item x="105433"/>
        <item x="105434"/>
        <item x="105435"/>
        <item x="105436"/>
        <item x="105437"/>
        <item x="105438"/>
        <item x="105439"/>
        <item x="105440"/>
        <item x="105441"/>
        <item x="105442"/>
        <item x="105443"/>
        <item x="105444"/>
        <item x="105445"/>
        <item x="105446"/>
        <item x="105447"/>
        <item x="105448"/>
        <item x="105449"/>
        <item x="105450"/>
        <item x="105451"/>
        <item x="105452"/>
        <item x="105453"/>
        <item x="105454"/>
        <item x="105455"/>
        <item x="105456"/>
        <item x="105457"/>
        <item x="105458"/>
        <item x="105459"/>
        <item x="105460"/>
        <item x="105461"/>
        <item x="105462"/>
        <item x="105463"/>
        <item x="105464"/>
        <item x="105465"/>
        <item x="105466"/>
        <item x="105467"/>
        <item x="105468"/>
        <item x="105469"/>
        <item x="105470"/>
        <item x="105471"/>
        <item x="105472"/>
        <item x="105473"/>
        <item x="105474"/>
        <item x="105475"/>
        <item x="105476"/>
        <item x="105477"/>
        <item x="105478"/>
        <item x="105479"/>
        <item x="105480"/>
        <item x="105481"/>
        <item x="105482"/>
        <item x="105483"/>
        <item x="105484"/>
        <item x="105485"/>
        <item x="105486"/>
        <item x="105487"/>
        <item x="105488"/>
        <item x="105489"/>
        <item x="105490"/>
        <item x="105491"/>
        <item x="105492"/>
        <item x="105493"/>
        <item x="105494"/>
        <item x="105495"/>
        <item x="105496"/>
        <item x="105497"/>
        <item x="105498"/>
        <item x="105499"/>
        <item x="105500"/>
        <item x="105501"/>
        <item x="105502"/>
        <item x="105503"/>
        <item x="105504"/>
        <item x="105505"/>
        <item x="105506"/>
        <item x="105507"/>
        <item x="105508"/>
        <item x="105509"/>
        <item x="105510"/>
        <item x="105511"/>
        <item x="105512"/>
        <item x="105513"/>
        <item x="105514"/>
        <item x="105515"/>
        <item x="105516"/>
        <item x="105517"/>
        <item x="105518"/>
        <item x="105519"/>
        <item x="105520"/>
        <item x="105521"/>
        <item x="105522"/>
        <item x="105523"/>
        <item x="105524"/>
        <item x="105525"/>
        <item x="105526"/>
        <item x="105527"/>
        <item x="105528"/>
        <item x="105529"/>
        <item x="105530"/>
        <item x="105531"/>
        <item x="105532"/>
        <item x="105533"/>
        <item x="105534"/>
        <item x="105535"/>
        <item x="105536"/>
        <item x="105537"/>
        <item x="105538"/>
        <item x="105539"/>
        <item x="105540"/>
        <item x="105541"/>
        <item x="105542"/>
        <item x="105543"/>
        <item x="105544"/>
        <item x="105545"/>
        <item x="105546"/>
        <item x="105547"/>
        <item x="105548"/>
        <item x="105549"/>
        <item x="105550"/>
        <item x="105551"/>
        <item x="105552"/>
        <item x="105553"/>
        <item x="105554"/>
        <item x="105555"/>
        <item x="105556"/>
        <item x="105557"/>
        <item x="105558"/>
        <item x="105559"/>
        <item x="105560"/>
        <item x="105561"/>
        <item x="105562"/>
        <item x="105563"/>
        <item x="105564"/>
        <item x="105565"/>
        <item x="105566"/>
        <item x="105567"/>
        <item x="105568"/>
        <item x="105569"/>
        <item x="105570"/>
        <item x="105571"/>
        <item x="105572"/>
        <item x="105573"/>
        <item x="105574"/>
        <item x="105575"/>
        <item x="105576"/>
        <item x="105577"/>
        <item x="105578"/>
        <item x="105579"/>
        <item x="105580"/>
        <item x="105581"/>
        <item x="105582"/>
        <item x="105583"/>
        <item x="105584"/>
        <item x="105585"/>
        <item x="105586"/>
        <item x="105587"/>
        <item x="105588"/>
        <item x="105589"/>
        <item x="105590"/>
        <item x="105591"/>
        <item x="105592"/>
        <item x="105593"/>
        <item x="105594"/>
        <item x="105595"/>
        <item x="105596"/>
        <item x="105597"/>
        <item x="105598"/>
        <item x="105599"/>
        <item x="105600"/>
        <item x="105601"/>
        <item x="105602"/>
        <item x="105603"/>
        <item x="105604"/>
        <item x="105605"/>
        <item x="105606"/>
        <item x="105607"/>
        <item x="105608"/>
        <item x="105609"/>
        <item x="105610"/>
        <item x="105611"/>
        <item x="105612"/>
        <item x="105613"/>
        <item x="105614"/>
        <item x="105615"/>
        <item x="105616"/>
        <item x="105617"/>
        <item x="105618"/>
        <item x="105619"/>
        <item x="105620"/>
        <item x="105621"/>
        <item x="105622"/>
        <item x="105623"/>
        <item x="105624"/>
        <item x="105625"/>
        <item x="105626"/>
        <item x="105627"/>
        <item x="105628"/>
        <item x="105629"/>
        <item x="105630"/>
        <item x="105631"/>
        <item x="105632"/>
        <item x="105633"/>
        <item x="105634"/>
        <item x="105635"/>
        <item x="105636"/>
        <item x="105637"/>
        <item x="105638"/>
        <item x="105639"/>
        <item x="105640"/>
        <item x="105641"/>
        <item x="105642"/>
        <item x="105643"/>
        <item x="105644"/>
        <item x="105645"/>
        <item x="105646"/>
        <item x="105647"/>
        <item x="105648"/>
        <item x="105649"/>
        <item x="105650"/>
        <item x="105651"/>
        <item x="105652"/>
        <item x="105653"/>
        <item x="105654"/>
        <item x="105655"/>
        <item x="105656"/>
        <item x="105657"/>
        <item x="105658"/>
        <item x="105659"/>
        <item x="105660"/>
        <item x="105661"/>
        <item x="105662"/>
        <item x="105663"/>
        <item x="105664"/>
        <item x="105665"/>
        <item x="105666"/>
        <item x="105667"/>
        <item x="105668"/>
        <item x="105669"/>
        <item x="105670"/>
        <item x="105671"/>
        <item x="105672"/>
        <item x="105673"/>
        <item x="105674"/>
        <item x="105675"/>
        <item x="105676"/>
        <item x="105677"/>
        <item x="105678"/>
        <item x="105679"/>
        <item x="105680"/>
        <item x="105681"/>
        <item x="105682"/>
        <item x="105683"/>
        <item x="105684"/>
        <item x="105685"/>
        <item x="105686"/>
        <item x="105687"/>
        <item x="105688"/>
        <item x="105689"/>
        <item x="105690"/>
        <item x="105691"/>
        <item x="105692"/>
        <item x="105693"/>
        <item x="105694"/>
        <item x="105695"/>
        <item x="105696"/>
        <item x="105697"/>
        <item x="105698"/>
        <item x="105699"/>
        <item x="105700"/>
        <item x="105701"/>
        <item x="105702"/>
        <item x="105703"/>
        <item x="105704"/>
        <item x="105705"/>
        <item x="105706"/>
        <item x="105707"/>
        <item x="105708"/>
        <item x="105709"/>
        <item x="105710"/>
        <item x="105711"/>
        <item x="105712"/>
        <item x="105713"/>
        <item x="105714"/>
        <item x="105715"/>
        <item x="105716"/>
        <item x="105717"/>
        <item x="105718"/>
        <item x="105719"/>
        <item x="105720"/>
        <item x="105721"/>
        <item x="105722"/>
        <item x="105723"/>
        <item x="105724"/>
        <item x="105725"/>
        <item x="105726"/>
        <item x="105727"/>
        <item x="105728"/>
        <item x="105729"/>
        <item x="105730"/>
        <item x="105731"/>
        <item x="105732"/>
        <item x="105733"/>
        <item x="105734"/>
        <item x="105735"/>
        <item x="105736"/>
        <item x="105737"/>
        <item x="105738"/>
        <item x="105739"/>
        <item x="105740"/>
        <item x="105741"/>
        <item x="105742"/>
        <item x="105743"/>
        <item x="105744"/>
        <item x="105745"/>
        <item x="105746"/>
        <item x="105747"/>
        <item x="105748"/>
        <item x="105749"/>
        <item x="105750"/>
        <item x="105751"/>
        <item x="105752"/>
        <item x="105753"/>
        <item x="105754"/>
        <item x="105755"/>
        <item x="105756"/>
        <item x="105757"/>
        <item x="105758"/>
        <item x="105759"/>
        <item x="105760"/>
        <item x="105761"/>
        <item x="105762"/>
        <item x="105763"/>
        <item x="105764"/>
        <item x="105765"/>
        <item x="105766"/>
        <item x="105767"/>
        <item x="105768"/>
        <item x="105769"/>
        <item x="105770"/>
        <item x="105771"/>
        <item x="105772"/>
        <item x="105773"/>
        <item x="105774"/>
        <item x="105775"/>
        <item x="105776"/>
        <item x="105777"/>
        <item x="105778"/>
        <item x="105779"/>
        <item x="105780"/>
        <item x="105781"/>
        <item x="105782"/>
        <item x="105783"/>
        <item x="105784"/>
        <item x="105785"/>
        <item x="105786"/>
        <item x="105787"/>
        <item x="105788"/>
        <item x="105789"/>
        <item x="105790"/>
        <item x="105791"/>
        <item x="105792"/>
        <item x="105793"/>
        <item x="105794"/>
        <item x="105795"/>
        <item x="105796"/>
        <item x="105797"/>
        <item x="105798"/>
        <item x="105799"/>
        <item x="105800"/>
        <item x="105801"/>
        <item x="105802"/>
        <item x="105803"/>
        <item x="105804"/>
        <item x="105805"/>
        <item x="105806"/>
        <item x="105807"/>
        <item x="105808"/>
        <item x="105809"/>
        <item x="105810"/>
        <item x="105811"/>
        <item x="105812"/>
        <item x="105813"/>
        <item x="105814"/>
        <item x="105815"/>
        <item x="105816"/>
        <item x="105817"/>
        <item x="105818"/>
        <item x="105819"/>
        <item x="105820"/>
        <item x="105821"/>
        <item x="105822"/>
        <item x="105823"/>
        <item x="105824"/>
        <item x="105825"/>
        <item x="105826"/>
        <item x="105827"/>
        <item x="105828"/>
        <item x="105829"/>
        <item x="105830"/>
        <item x="105831"/>
        <item x="105832"/>
        <item x="105833"/>
        <item x="105834"/>
        <item x="105835"/>
        <item x="105836"/>
        <item x="105837"/>
        <item x="105838"/>
        <item x="105839"/>
        <item x="105840"/>
        <item x="105841"/>
        <item x="105842"/>
        <item x="105843"/>
        <item x="105844"/>
        <item x="105845"/>
        <item x="105846"/>
        <item x="105847"/>
        <item x="105848"/>
        <item x="105849"/>
        <item x="105850"/>
        <item x="105851"/>
        <item x="105852"/>
        <item x="105853"/>
        <item x="105854"/>
        <item x="105855"/>
        <item x="105856"/>
        <item x="105857"/>
        <item x="105858"/>
        <item x="105859"/>
        <item x="105860"/>
        <item x="105861"/>
        <item x="105862"/>
        <item x="105863"/>
        <item x="105864"/>
        <item x="105865"/>
        <item x="105866"/>
        <item x="105867"/>
        <item x="105868"/>
        <item x="105869"/>
        <item x="105870"/>
        <item x="105871"/>
        <item x="105872"/>
        <item x="105873"/>
        <item x="105874"/>
        <item x="105875"/>
        <item x="105876"/>
        <item x="105877"/>
        <item x="105878"/>
        <item x="105879"/>
        <item x="105880"/>
        <item x="105881"/>
        <item x="105882"/>
        <item x="105883"/>
        <item x="105884"/>
        <item x="105885"/>
        <item x="105886"/>
        <item x="105887"/>
        <item x="105888"/>
        <item x="105889"/>
        <item x="105890"/>
        <item x="105891"/>
        <item x="105892"/>
        <item x="105893"/>
        <item x="105894"/>
        <item x="105895"/>
        <item x="105896"/>
        <item x="105897"/>
        <item x="105898"/>
        <item x="105899"/>
        <item x="105900"/>
        <item x="105901"/>
        <item x="105902"/>
        <item x="105903"/>
        <item x="105904"/>
        <item x="105905"/>
        <item x="105906"/>
        <item x="105907"/>
        <item x="105908"/>
        <item x="105909"/>
        <item x="105910"/>
        <item x="105911"/>
        <item x="105912"/>
        <item x="105913"/>
        <item x="105914"/>
        <item x="105915"/>
        <item x="105916"/>
        <item x="105917"/>
        <item x="105918"/>
        <item x="105919"/>
        <item x="105920"/>
        <item x="105921"/>
        <item x="105922"/>
        <item x="105923"/>
        <item x="105924"/>
        <item x="105925"/>
        <item x="105926"/>
        <item x="105927"/>
        <item x="105928"/>
        <item x="105929"/>
        <item x="105930"/>
        <item x="105931"/>
        <item x="105932"/>
        <item x="105933"/>
        <item x="105934"/>
        <item x="105935"/>
        <item x="105936"/>
        <item x="105937"/>
        <item x="105938"/>
        <item x="105939"/>
        <item x="105940"/>
        <item x="105941"/>
        <item x="105942"/>
        <item x="105943"/>
        <item x="105944"/>
        <item x="105945"/>
        <item x="105946"/>
        <item x="105947"/>
        <item x="105948"/>
        <item x="105949"/>
        <item x="105950"/>
        <item x="105951"/>
        <item x="105952"/>
        <item x="105953"/>
        <item x="105954"/>
        <item x="105955"/>
        <item x="105956"/>
        <item x="105957"/>
        <item x="105958"/>
        <item x="105959"/>
        <item x="105960"/>
        <item x="105961"/>
        <item x="105962"/>
        <item x="105963"/>
        <item x="105964"/>
        <item x="105965"/>
        <item x="105966"/>
        <item x="105967"/>
        <item x="105968"/>
        <item x="105969"/>
        <item x="105970"/>
        <item x="105971"/>
        <item x="105972"/>
        <item x="105973"/>
        <item x="105974"/>
        <item x="105975"/>
        <item x="105976"/>
        <item x="105977"/>
        <item x="105978"/>
        <item x="105979"/>
        <item x="105980"/>
        <item x="105981"/>
        <item x="105982"/>
        <item x="105983"/>
        <item x="105984"/>
        <item x="105985"/>
        <item x="105986"/>
        <item x="105987"/>
        <item x="105988"/>
        <item x="105989"/>
        <item x="105990"/>
        <item x="105991"/>
        <item x="105992"/>
        <item x="105993"/>
        <item x="105994"/>
        <item x="105995"/>
        <item x="105996"/>
        <item x="105997"/>
        <item x="105998"/>
        <item x="105999"/>
        <item x="106000"/>
        <item x="106001"/>
        <item x="106002"/>
        <item x="106003"/>
        <item x="106004"/>
        <item x="106005"/>
        <item x="106006"/>
        <item x="106007"/>
        <item x="106008"/>
        <item x="106009"/>
        <item x="106010"/>
        <item x="106011"/>
        <item x="106012"/>
        <item x="106013"/>
        <item x="106014"/>
        <item x="106015"/>
        <item x="106016"/>
        <item x="106017"/>
        <item x="106018"/>
        <item x="106019"/>
        <item x="106020"/>
        <item x="106021"/>
        <item x="106022"/>
        <item x="106023"/>
        <item x="106024"/>
        <item x="106025"/>
        <item x="106026"/>
        <item x="106027"/>
        <item x="106028"/>
        <item x="106029"/>
        <item x="106030"/>
        <item x="106031"/>
        <item x="106032"/>
        <item x="106033"/>
        <item x="106034"/>
        <item x="106035"/>
        <item x="106036"/>
        <item x="106037"/>
        <item x="106038"/>
        <item x="106039"/>
        <item x="106040"/>
        <item x="106041"/>
        <item x="106042"/>
        <item x="106043"/>
        <item x="106044"/>
        <item x="106045"/>
        <item x="106046"/>
        <item x="106047"/>
        <item x="106048"/>
        <item x="106049"/>
        <item x="106050"/>
        <item x="106051"/>
        <item x="106052"/>
        <item x="106053"/>
        <item x="106054"/>
        <item x="106055"/>
        <item x="106056"/>
        <item x="106057"/>
        <item x="106058"/>
        <item x="106059"/>
        <item x="106060"/>
        <item x="106061"/>
        <item x="106062"/>
        <item x="106063"/>
        <item x="106064"/>
        <item x="106065"/>
        <item x="106066"/>
        <item x="106067"/>
        <item x="106068"/>
        <item x="106069"/>
        <item x="106070"/>
        <item x="106071"/>
        <item x="106072"/>
        <item x="106073"/>
        <item x="106074"/>
        <item x="106075"/>
        <item x="106076"/>
        <item x="106077"/>
        <item x="106078"/>
        <item x="106079"/>
        <item x="106080"/>
        <item x="106081"/>
        <item x="106082"/>
        <item x="106083"/>
        <item x="106084"/>
        <item x="106085"/>
        <item x="106086"/>
        <item x="106087"/>
        <item x="106088"/>
        <item x="106089"/>
        <item x="106090"/>
        <item x="106091"/>
        <item x="106092"/>
        <item x="106093"/>
        <item x="106094"/>
        <item x="106095"/>
        <item x="106096"/>
        <item x="106097"/>
        <item x="106098"/>
        <item x="106099"/>
        <item x="106100"/>
        <item x="106101"/>
        <item x="106102"/>
        <item x="106103"/>
        <item x="106104"/>
        <item x="106105"/>
        <item x="106106"/>
        <item x="106107"/>
        <item x="106108"/>
        <item x="106109"/>
        <item x="106110"/>
        <item x="106111"/>
        <item x="106112"/>
        <item x="106113"/>
        <item x="106114"/>
        <item x="106115"/>
        <item x="106116"/>
        <item x="106117"/>
        <item x="106118"/>
        <item x="106119"/>
        <item x="106120"/>
        <item x="106121"/>
        <item x="106122"/>
        <item x="106123"/>
        <item x="106124"/>
        <item x="106125"/>
        <item x="106126"/>
        <item x="106127"/>
        <item x="106128"/>
        <item x="106129"/>
        <item x="106130"/>
        <item x="106131"/>
        <item x="106132"/>
        <item x="106133"/>
        <item x="106134"/>
        <item x="106135"/>
        <item x="106136"/>
        <item x="106137"/>
        <item x="106138"/>
        <item x="106139"/>
        <item x="106140"/>
        <item x="106141"/>
        <item x="106142"/>
        <item x="106143"/>
        <item x="106144"/>
        <item x="106145"/>
        <item x="106146"/>
        <item x="106147"/>
        <item x="106148"/>
        <item x="106149"/>
        <item x="106150"/>
        <item x="106151"/>
        <item x="106152"/>
        <item x="106153"/>
        <item x="106154"/>
        <item x="106155"/>
        <item x="106156"/>
        <item x="106157"/>
        <item x="106158"/>
        <item x="106159"/>
        <item x="106160"/>
        <item x="106161"/>
        <item x="106162"/>
        <item x="106163"/>
        <item x="106164"/>
        <item x="106165"/>
        <item x="106166"/>
        <item x="106167"/>
        <item x="106168"/>
        <item x="106169"/>
        <item x="106170"/>
        <item x="106171"/>
        <item x="106172"/>
        <item x="106173"/>
        <item x="106174"/>
        <item x="106175"/>
        <item x="106176"/>
        <item x="106177"/>
        <item x="106178"/>
        <item x="106179"/>
        <item x="106180"/>
        <item x="106181"/>
        <item x="106182"/>
        <item x="106183"/>
        <item x="106184"/>
        <item x="106185"/>
        <item x="106186"/>
        <item x="106187"/>
        <item x="106188"/>
        <item x="106189"/>
        <item x="106190"/>
        <item x="106191"/>
        <item x="106192"/>
        <item x="106193"/>
        <item x="106194"/>
        <item x="106195"/>
        <item x="106196"/>
        <item x="106197"/>
        <item x="106198"/>
        <item x="106199"/>
        <item x="106200"/>
        <item x="106201"/>
        <item x="106202"/>
        <item x="106203"/>
        <item x="106204"/>
        <item x="106205"/>
        <item x="106206"/>
        <item x="106207"/>
        <item x="106208"/>
        <item x="106209"/>
        <item x="106210"/>
        <item x="106211"/>
        <item x="106212"/>
        <item x="106213"/>
        <item x="106214"/>
        <item x="106215"/>
        <item x="106216"/>
        <item x="106217"/>
        <item x="106218"/>
        <item x="106219"/>
        <item x="106220"/>
        <item x="106221"/>
        <item x="106222"/>
        <item x="106223"/>
        <item x="106224"/>
        <item x="106225"/>
        <item x="106226"/>
        <item x="106227"/>
        <item x="106228"/>
        <item x="106229"/>
        <item x="106230"/>
        <item x="106231"/>
        <item x="106232"/>
        <item x="106233"/>
        <item x="106234"/>
        <item x="106235"/>
        <item x="106236"/>
        <item x="106237"/>
        <item x="106238"/>
        <item x="106239"/>
        <item x="106240"/>
        <item x="106241"/>
        <item x="106242"/>
        <item x="106243"/>
        <item x="106244"/>
        <item x="106245"/>
        <item x="106246"/>
        <item x="106247"/>
        <item x="106248"/>
        <item x="106249"/>
        <item x="106250"/>
        <item x="106251"/>
        <item x="106252"/>
        <item x="106253"/>
        <item x="106254"/>
        <item x="106255"/>
        <item x="106256"/>
        <item x="106257"/>
        <item x="106258"/>
        <item x="106259"/>
        <item x="106260"/>
        <item x="106261"/>
        <item x="106262"/>
        <item x="106263"/>
        <item x="106264"/>
        <item x="106265"/>
        <item x="106266"/>
        <item x="106267"/>
        <item x="106268"/>
        <item x="106269"/>
        <item x="106270"/>
        <item x="106271"/>
        <item x="106272"/>
        <item x="106273"/>
        <item x="106274"/>
        <item x="106275"/>
        <item x="106276"/>
        <item x="106277"/>
        <item x="106278"/>
        <item x="106279"/>
        <item x="106280"/>
        <item x="106281"/>
        <item x="106282"/>
        <item x="106283"/>
        <item x="106284"/>
        <item x="106285"/>
        <item x="106286"/>
        <item x="106287"/>
        <item x="106288"/>
        <item x="106289"/>
        <item x="106290"/>
        <item x="106291"/>
        <item x="106292"/>
        <item x="106293"/>
        <item x="106294"/>
        <item x="106295"/>
        <item x="106296"/>
        <item x="106297"/>
        <item x="106298"/>
        <item x="106299"/>
        <item x="106300"/>
        <item x="106301"/>
        <item x="106302"/>
        <item x="106303"/>
        <item x="106304"/>
        <item x="106305"/>
        <item x="106306"/>
        <item x="106307"/>
        <item x="106308"/>
        <item x="106309"/>
        <item x="106310"/>
        <item x="106311"/>
        <item x="106312"/>
        <item x="106313"/>
        <item x="106314"/>
        <item x="106315"/>
        <item x="106316"/>
        <item x="106317"/>
        <item x="106318"/>
        <item x="106319"/>
        <item x="106320"/>
        <item x="106321"/>
        <item x="106322"/>
        <item x="106323"/>
        <item x="106324"/>
        <item x="106325"/>
        <item x="106326"/>
        <item x="106327"/>
        <item x="106328"/>
        <item x="106329"/>
        <item x="106330"/>
        <item x="106331"/>
        <item x="106332"/>
        <item x="106333"/>
        <item x="106334"/>
        <item x="106335"/>
        <item x="106336"/>
        <item x="106337"/>
        <item x="106338"/>
        <item x="106339"/>
        <item x="106340"/>
        <item x="106341"/>
        <item x="106342"/>
        <item x="106343"/>
        <item x="106344"/>
        <item x="106345"/>
        <item x="106346"/>
        <item x="106347"/>
        <item x="106348"/>
        <item x="106349"/>
        <item x="106350"/>
        <item x="106351"/>
        <item x="106352"/>
        <item x="106353"/>
        <item x="106354"/>
        <item x="106355"/>
        <item x="106356"/>
        <item x="106357"/>
        <item x="106358"/>
        <item x="106359"/>
        <item x="106360"/>
        <item x="106361"/>
        <item x="106362"/>
        <item x="106363"/>
        <item x="106364"/>
        <item x="106365"/>
        <item x="106366"/>
        <item x="106367"/>
        <item x="106368"/>
        <item x="106369"/>
        <item x="106370"/>
        <item x="106371"/>
        <item x="106372"/>
        <item x="106373"/>
        <item x="106374"/>
        <item x="106375"/>
        <item x="106376"/>
        <item x="106377"/>
        <item x="106378"/>
        <item x="106379"/>
        <item x="106380"/>
        <item x="106381"/>
        <item x="106382"/>
        <item x="106383"/>
        <item x="106384"/>
        <item x="106385"/>
        <item x="106386"/>
        <item x="106387"/>
        <item x="106388"/>
        <item x="106389"/>
        <item x="106390"/>
        <item x="106391"/>
        <item x="106392"/>
        <item x="106393"/>
        <item x="106394"/>
        <item x="106395"/>
        <item x="106396"/>
        <item x="106397"/>
        <item x="106398"/>
        <item x="106399"/>
        <item x="106400"/>
        <item x="106401"/>
        <item x="106402"/>
        <item x="106403"/>
        <item x="106404"/>
        <item x="106405"/>
        <item x="106406"/>
        <item x="106407"/>
        <item x="106408"/>
        <item x="106409"/>
        <item x="106410"/>
        <item x="106411"/>
        <item x="106412"/>
        <item x="106413"/>
        <item x="106414"/>
        <item x="106415"/>
        <item x="106416"/>
        <item x="106417"/>
        <item x="106418"/>
        <item x="106419"/>
        <item x="106420"/>
        <item x="106421"/>
        <item x="106422"/>
        <item x="106423"/>
        <item x="106424"/>
        <item x="106425"/>
        <item x="106426"/>
        <item x="106427"/>
        <item x="106428"/>
        <item x="106429"/>
        <item x="106430"/>
        <item x="106431"/>
        <item x="106432"/>
        <item x="106433"/>
        <item x="106434"/>
        <item x="106435"/>
        <item x="106436"/>
        <item x="106437"/>
        <item x="106438"/>
        <item x="106439"/>
        <item x="106440"/>
        <item x="106441"/>
        <item x="106442"/>
        <item x="106443"/>
        <item x="106444"/>
        <item x="106445"/>
        <item x="106446"/>
        <item x="106447"/>
        <item x="106448"/>
        <item x="106449"/>
        <item x="106450"/>
        <item x="106451"/>
        <item x="106452"/>
        <item x="106453"/>
        <item x="106454"/>
        <item x="106455"/>
        <item x="106456"/>
        <item x="106457"/>
        <item x="106458"/>
        <item x="106459"/>
        <item x="106460"/>
        <item x="106461"/>
        <item x="106462"/>
        <item x="106463"/>
        <item x="106464"/>
        <item x="106465"/>
        <item x="106466"/>
        <item x="106467"/>
        <item x="106468"/>
        <item x="106469"/>
        <item x="106470"/>
        <item x="106471"/>
        <item x="106472"/>
        <item x="106473"/>
        <item x="106474"/>
        <item x="106475"/>
        <item x="106476"/>
        <item x="106477"/>
        <item x="106478"/>
        <item x="106479"/>
        <item x="106480"/>
        <item x="106481"/>
        <item x="106482"/>
        <item x="106483"/>
        <item x="106484"/>
        <item x="106485"/>
        <item x="106486"/>
        <item x="106487"/>
        <item x="106488"/>
        <item x="106489"/>
        <item x="106490"/>
        <item x="106491"/>
        <item x="106492"/>
        <item x="106493"/>
        <item x="106494"/>
        <item x="106495"/>
        <item x="106496"/>
        <item x="106497"/>
        <item x="106498"/>
        <item x="106499"/>
        <item x="106500"/>
        <item x="106501"/>
        <item x="106502"/>
        <item x="106503"/>
        <item x="106504"/>
        <item x="106505"/>
        <item x="106506"/>
        <item x="106507"/>
        <item x="106508"/>
        <item x="106509"/>
        <item x="106510"/>
        <item x="106511"/>
        <item x="106512"/>
        <item x="106513"/>
        <item x="106514"/>
        <item x="106515"/>
        <item x="106516"/>
        <item x="106517"/>
        <item x="106518"/>
        <item x="106519"/>
        <item x="106520"/>
        <item x="106521"/>
        <item x="106522"/>
        <item x="106523"/>
        <item x="106524"/>
        <item x="106525"/>
        <item x="106526"/>
        <item x="106527"/>
        <item x="106528"/>
        <item x="106529"/>
        <item x="106530"/>
        <item x="106531"/>
        <item x="106532"/>
        <item x="106533"/>
        <item x="106534"/>
        <item x="106535"/>
        <item x="106536"/>
        <item x="106537"/>
        <item x="106538"/>
        <item x="106539"/>
        <item x="106540"/>
        <item x="106541"/>
        <item x="106542"/>
        <item x="106543"/>
        <item x="106544"/>
        <item x="106545"/>
        <item x="106546"/>
        <item x="106547"/>
        <item x="106548"/>
        <item x="106549"/>
        <item x="106550"/>
        <item x="106551"/>
        <item x="106552"/>
        <item x="106553"/>
        <item x="106554"/>
        <item x="106555"/>
        <item x="106556"/>
        <item x="106557"/>
        <item x="106558"/>
        <item x="106559"/>
        <item x="106560"/>
        <item x="106561"/>
        <item x="106562"/>
        <item x="106563"/>
        <item x="106564"/>
        <item x="106565"/>
        <item x="106566"/>
        <item x="106567"/>
        <item x="106568"/>
        <item x="106569"/>
        <item x="106570"/>
        <item x="106571"/>
        <item x="106572"/>
        <item x="106573"/>
        <item x="106574"/>
        <item x="106575"/>
        <item x="106576"/>
        <item x="106577"/>
        <item x="106578"/>
        <item x="106579"/>
        <item x="106580"/>
        <item x="106581"/>
        <item x="106582"/>
        <item x="106583"/>
        <item x="106584"/>
        <item x="106585"/>
        <item x="106586"/>
        <item x="106587"/>
        <item x="106588"/>
        <item x="106589"/>
        <item x="106590"/>
        <item x="106591"/>
        <item x="106592"/>
        <item x="106593"/>
        <item x="106594"/>
        <item x="106595"/>
        <item x="106596"/>
        <item x="106597"/>
        <item x="106598"/>
        <item x="106599"/>
        <item x="106600"/>
        <item x="106601"/>
        <item x="106602"/>
        <item x="106603"/>
        <item x="106604"/>
        <item x="106605"/>
        <item x="106606"/>
        <item x="106607"/>
        <item x="106608"/>
        <item x="106609"/>
        <item x="106610"/>
        <item x="106611"/>
        <item x="106612"/>
        <item x="106613"/>
        <item x="106614"/>
        <item x="106615"/>
        <item x="106616"/>
        <item x="106617"/>
        <item x="106618"/>
        <item x="106619"/>
        <item x="106620"/>
        <item x="106621"/>
        <item x="106622"/>
        <item x="106623"/>
        <item x="106624"/>
        <item x="106625"/>
        <item x="106626"/>
        <item x="106627"/>
        <item x="106628"/>
        <item x="106629"/>
        <item x="106630"/>
        <item x="106631"/>
        <item x="106632"/>
        <item x="106633"/>
        <item x="106634"/>
        <item x="106635"/>
        <item x="106636"/>
        <item x="106637"/>
        <item x="106638"/>
        <item x="106639"/>
        <item x="106640"/>
        <item x="106641"/>
        <item x="106642"/>
        <item x="106643"/>
        <item x="106644"/>
        <item x="106645"/>
        <item x="106646"/>
        <item x="106647"/>
        <item x="106648"/>
        <item x="106649"/>
        <item x="106650"/>
        <item x="106651"/>
        <item x="106652"/>
        <item x="106653"/>
        <item x="106654"/>
        <item x="106655"/>
        <item x="106656"/>
        <item x="106657"/>
        <item x="106658"/>
        <item x="106659"/>
        <item x="106660"/>
        <item x="106661"/>
        <item x="106662"/>
        <item x="106663"/>
        <item x="106664"/>
        <item x="106665"/>
        <item x="106666"/>
        <item x="106667"/>
        <item x="106668"/>
        <item x="106669"/>
        <item x="106670"/>
        <item x="106671"/>
        <item x="106672"/>
        <item x="106673"/>
        <item x="106674"/>
        <item x="106675"/>
        <item x="106676"/>
        <item x="106677"/>
        <item x="106678"/>
        <item x="106679"/>
        <item x="106680"/>
        <item x="106681"/>
        <item x="106682"/>
        <item x="106683"/>
        <item x="106684"/>
        <item x="106685"/>
        <item x="106686"/>
        <item x="106687"/>
        <item x="106688"/>
        <item x="106689"/>
        <item x="106690"/>
        <item x="106691"/>
        <item x="106692"/>
        <item x="106693"/>
        <item x="106694"/>
        <item x="106695"/>
        <item x="106696"/>
        <item x="106697"/>
        <item x="106698"/>
        <item x="106699"/>
        <item x="106700"/>
        <item x="106701"/>
        <item x="106702"/>
        <item x="106703"/>
        <item x="106704"/>
        <item x="106705"/>
        <item x="106706"/>
        <item x="106707"/>
        <item x="106708"/>
        <item x="106709"/>
        <item x="106710"/>
        <item x="106711"/>
        <item x="106712"/>
        <item x="106713"/>
        <item x="106714"/>
        <item x="106715"/>
        <item x="106716"/>
        <item x="106717"/>
        <item x="106718"/>
        <item x="106719"/>
        <item x="106720"/>
        <item x="106721"/>
        <item x="106722"/>
        <item x="106723"/>
        <item x="106724"/>
        <item x="106725"/>
        <item x="106726"/>
        <item x="106727"/>
        <item x="106728"/>
        <item x="106729"/>
        <item x="106730"/>
        <item x="106731"/>
        <item x="106732"/>
        <item x="106733"/>
        <item x="106734"/>
        <item x="106735"/>
        <item x="106736"/>
        <item x="106737"/>
        <item x="106738"/>
        <item x="106739"/>
        <item x="106740"/>
        <item x="106741"/>
        <item x="106742"/>
        <item x="106743"/>
        <item x="106744"/>
        <item x="106745"/>
        <item x="106746"/>
        <item x="106747"/>
        <item x="106748"/>
        <item x="106749"/>
        <item x="106750"/>
        <item x="106751"/>
        <item x="106752"/>
        <item x="106753"/>
        <item x="106754"/>
        <item x="106755"/>
        <item x="106756"/>
        <item x="106757"/>
        <item x="106758"/>
        <item x="106759"/>
        <item x="106760"/>
        <item x="106761"/>
        <item x="106762"/>
        <item x="106763"/>
        <item x="106764"/>
        <item x="106765"/>
        <item x="106766"/>
        <item x="106767"/>
        <item x="106768"/>
        <item x="106769"/>
        <item x="106770"/>
        <item x="106771"/>
        <item x="106772"/>
        <item x="106773"/>
        <item x="106774"/>
        <item x="106775"/>
        <item x="106776"/>
        <item x="106777"/>
        <item x="106778"/>
        <item x="106779"/>
        <item x="106780"/>
        <item x="106781"/>
        <item x="106782"/>
        <item x="106783"/>
        <item x="106784"/>
        <item x="106785"/>
        <item x="106786"/>
        <item x="106787"/>
        <item x="106788"/>
        <item x="106789"/>
        <item x="106790"/>
        <item x="106791"/>
        <item x="106792"/>
        <item x="106793"/>
        <item x="106794"/>
        <item x="106795"/>
        <item x="106796"/>
        <item x="106797"/>
        <item x="106798"/>
        <item x="106799"/>
        <item x="106800"/>
        <item x="106801"/>
        <item x="106802"/>
        <item x="106803"/>
        <item x="106804"/>
        <item x="106805"/>
        <item x="106806"/>
        <item x="106807"/>
        <item x="106808"/>
        <item x="106809"/>
        <item x="106810"/>
        <item x="106811"/>
        <item x="106812"/>
        <item x="106813"/>
        <item x="106814"/>
        <item x="106815"/>
        <item x="106816"/>
        <item x="106817"/>
        <item x="106818"/>
        <item x="106819"/>
        <item x="106820"/>
        <item x="106821"/>
        <item x="106822"/>
        <item x="106823"/>
        <item x="106824"/>
        <item x="106825"/>
        <item x="106826"/>
        <item x="106827"/>
        <item x="106828"/>
        <item x="106829"/>
        <item x="106830"/>
        <item x="106831"/>
        <item x="106832"/>
        <item x="106833"/>
        <item x="106834"/>
        <item x="106835"/>
        <item x="106836"/>
        <item x="106837"/>
        <item x="106838"/>
        <item x="106839"/>
        <item x="106840"/>
        <item x="106841"/>
        <item x="106842"/>
        <item x="106843"/>
        <item x="106844"/>
        <item x="106845"/>
        <item x="106846"/>
        <item x="106847"/>
        <item x="106848"/>
        <item x="106849"/>
        <item x="106850"/>
        <item x="106851"/>
        <item x="106852"/>
        <item x="106853"/>
        <item x="106854"/>
        <item x="106855"/>
        <item x="106856"/>
        <item x="106857"/>
        <item x="106858"/>
        <item x="106859"/>
        <item x="106860"/>
        <item x="106861"/>
        <item x="106862"/>
        <item x="106863"/>
        <item x="106864"/>
        <item x="106865"/>
        <item x="106866"/>
        <item x="106867"/>
        <item x="106868"/>
        <item x="106869"/>
        <item x="106870"/>
        <item x="106871"/>
        <item x="106872"/>
        <item x="106873"/>
        <item x="106874"/>
        <item x="106875"/>
        <item x="106876"/>
        <item x="106877"/>
        <item x="106878"/>
        <item x="106879"/>
        <item x="106880"/>
        <item x="106881"/>
        <item x="106882"/>
        <item x="106883"/>
        <item x="106884"/>
        <item x="106885"/>
        <item x="106886"/>
        <item x="106887"/>
        <item x="106888"/>
        <item x="106889"/>
        <item x="106890"/>
        <item x="106891"/>
        <item x="106892"/>
        <item x="106893"/>
        <item x="106894"/>
        <item x="106895"/>
        <item x="106896"/>
        <item x="106897"/>
        <item x="106898"/>
        <item x="106899"/>
        <item x="106900"/>
        <item x="106901"/>
        <item x="106902"/>
        <item x="106903"/>
        <item x="106904"/>
        <item x="106905"/>
        <item x="106906"/>
        <item x="106907"/>
        <item x="106908"/>
        <item x="106909"/>
        <item x="106910"/>
        <item x="106911"/>
        <item x="106912"/>
        <item x="106913"/>
        <item x="106914"/>
        <item x="106915"/>
        <item x="106916"/>
        <item x="106917"/>
        <item x="106918"/>
        <item x="106919"/>
        <item x="106920"/>
        <item x="106921"/>
        <item x="106922"/>
        <item x="106923"/>
        <item x="106924"/>
        <item x="106925"/>
        <item x="106926"/>
        <item x="106927"/>
        <item x="106928"/>
        <item x="106929"/>
        <item x="106930"/>
        <item x="106931"/>
        <item x="106932"/>
        <item x="106933"/>
        <item x="106934"/>
        <item x="106935"/>
        <item x="106936"/>
        <item x="106937"/>
        <item x="106938"/>
        <item x="106939"/>
        <item x="106940"/>
        <item x="106941"/>
        <item x="106942"/>
        <item x="106943"/>
        <item x="106944"/>
        <item x="106945"/>
        <item x="106946"/>
        <item x="106947"/>
        <item x="106948"/>
        <item x="106949"/>
        <item x="106950"/>
        <item x="106951"/>
        <item x="106952"/>
        <item x="106953"/>
        <item x="106954"/>
        <item x="106955"/>
        <item x="106956"/>
        <item x="106957"/>
        <item x="106958"/>
        <item x="106959"/>
        <item x="106960"/>
        <item x="106961"/>
        <item x="106962"/>
        <item x="106963"/>
        <item x="106964"/>
        <item x="106965"/>
        <item x="106966"/>
        <item x="106967"/>
        <item x="106968"/>
        <item x="106969"/>
        <item x="106970"/>
        <item x="106971"/>
        <item x="106972"/>
        <item x="106973"/>
        <item x="106974"/>
        <item x="106975"/>
        <item x="106976"/>
        <item x="106977"/>
        <item x="106978"/>
        <item x="106979"/>
        <item x="106980"/>
        <item x="106981"/>
        <item x="106982"/>
        <item x="106983"/>
        <item x="106984"/>
        <item x="106985"/>
        <item x="106986"/>
        <item x="106987"/>
        <item x="106988"/>
        <item x="106989"/>
        <item x="106990"/>
        <item x="106991"/>
        <item x="106992"/>
        <item x="106993"/>
        <item x="106994"/>
        <item x="106995"/>
        <item x="106996"/>
        <item x="106997"/>
        <item x="106998"/>
        <item x="106999"/>
        <item x="107000"/>
        <item x="107001"/>
        <item x="107002"/>
        <item x="107003"/>
        <item x="107004"/>
        <item x="107005"/>
        <item x="107006"/>
        <item x="107007"/>
        <item x="107008"/>
        <item x="107009"/>
        <item x="107010"/>
        <item x="107011"/>
        <item x="107012"/>
        <item x="107013"/>
        <item x="107014"/>
        <item x="107015"/>
        <item x="107016"/>
        <item x="107017"/>
        <item x="107018"/>
        <item x="107019"/>
        <item x="107020"/>
        <item x="107021"/>
        <item x="107022"/>
        <item x="107023"/>
        <item x="107024"/>
        <item x="107025"/>
        <item x="107026"/>
        <item x="107027"/>
        <item x="107028"/>
        <item x="107029"/>
        <item x="107030"/>
        <item x="107031"/>
        <item x="107032"/>
        <item x="107033"/>
        <item x="107034"/>
        <item x="107035"/>
        <item x="107036"/>
        <item x="107037"/>
        <item x="107038"/>
        <item x="107039"/>
        <item x="107040"/>
        <item x="107041"/>
        <item x="107042"/>
        <item x="107043"/>
        <item x="107044"/>
        <item x="107045"/>
        <item x="107046"/>
        <item x="107047"/>
        <item x="107048"/>
        <item x="107049"/>
        <item x="107050"/>
        <item x="107051"/>
        <item x="107052"/>
        <item x="107053"/>
        <item x="107054"/>
        <item x="107055"/>
        <item x="107056"/>
        <item x="107057"/>
        <item x="107058"/>
        <item x="107059"/>
        <item x="107060"/>
        <item x="107061"/>
        <item x="107062"/>
        <item x="107063"/>
        <item x="107064"/>
        <item x="107065"/>
        <item x="107066"/>
        <item x="107067"/>
        <item x="107068"/>
        <item x="107069"/>
        <item x="107070"/>
        <item x="107071"/>
        <item x="107072"/>
        <item x="107073"/>
        <item x="107074"/>
        <item x="107075"/>
        <item x="107076"/>
        <item x="107077"/>
        <item x="107078"/>
        <item x="107079"/>
        <item x="107080"/>
        <item x="107081"/>
        <item x="107082"/>
        <item x="107083"/>
        <item x="107084"/>
        <item x="107085"/>
        <item x="107086"/>
        <item x="107087"/>
        <item x="107088"/>
        <item x="107089"/>
        <item x="107090"/>
        <item x="107091"/>
        <item x="107092"/>
        <item x="107093"/>
        <item x="107094"/>
        <item x="107095"/>
        <item x="107096"/>
        <item x="107097"/>
        <item x="107098"/>
        <item x="107099"/>
        <item x="107100"/>
        <item x="107101"/>
        <item x="107102"/>
        <item x="107103"/>
        <item x="107104"/>
        <item x="107105"/>
        <item x="107106"/>
        <item x="107107"/>
        <item x="107108"/>
        <item x="107109"/>
        <item x="107110"/>
        <item x="107111"/>
        <item x="107112"/>
        <item x="107113"/>
        <item x="107114"/>
        <item x="107115"/>
        <item x="107116"/>
        <item x="107117"/>
        <item x="107118"/>
        <item x="107119"/>
        <item x="107120"/>
        <item x="107121"/>
        <item x="107122"/>
        <item x="107123"/>
        <item x="107124"/>
        <item x="107125"/>
        <item x="107126"/>
        <item x="107127"/>
        <item x="107128"/>
        <item x="107129"/>
        <item x="107130"/>
        <item x="107131"/>
        <item x="107132"/>
        <item x="107133"/>
        <item x="107134"/>
        <item x="107135"/>
        <item x="107136"/>
        <item x="107137"/>
        <item x="107138"/>
        <item x="107139"/>
        <item x="107140"/>
        <item x="107141"/>
        <item x="107142"/>
        <item x="107143"/>
        <item x="107144"/>
        <item x="107145"/>
        <item x="107146"/>
        <item x="107147"/>
        <item x="107148"/>
        <item x="107149"/>
        <item x="107150"/>
        <item x="107151"/>
        <item x="107152"/>
        <item x="107153"/>
        <item x="107154"/>
        <item x="107155"/>
        <item x="107156"/>
        <item x="107157"/>
        <item x="107158"/>
        <item x="107159"/>
        <item x="107160"/>
        <item x="107161"/>
        <item x="107162"/>
        <item x="107163"/>
        <item x="107164"/>
        <item x="107165"/>
        <item x="107166"/>
        <item x="107167"/>
        <item x="107168"/>
        <item x="107169"/>
        <item x="107170"/>
        <item x="107171"/>
        <item x="107172"/>
        <item x="107173"/>
        <item x="107174"/>
        <item x="107175"/>
        <item x="107176"/>
        <item x="107177"/>
        <item x="107178"/>
        <item x="107179"/>
        <item x="107180"/>
        <item x="107181"/>
        <item x="107182"/>
        <item x="107183"/>
        <item x="107184"/>
        <item x="107185"/>
        <item x="107186"/>
        <item x="107187"/>
        <item x="107188"/>
        <item x="107189"/>
        <item x="107190"/>
        <item x="107191"/>
        <item x="107192"/>
        <item x="107193"/>
        <item x="107194"/>
        <item x="107195"/>
        <item x="107196"/>
        <item x="107197"/>
        <item x="107198"/>
        <item x="107199"/>
        <item x="107200"/>
        <item x="107201"/>
        <item x="107202"/>
        <item x="107203"/>
        <item x="107204"/>
        <item x="107205"/>
        <item x="107206"/>
        <item x="107207"/>
        <item x="107208"/>
        <item x="107209"/>
        <item x="107210"/>
        <item x="107211"/>
        <item x="107212"/>
        <item x="107213"/>
        <item x="107214"/>
        <item x="107215"/>
        <item x="107216"/>
        <item x="107217"/>
        <item x="107218"/>
        <item x="107219"/>
        <item x="107220"/>
        <item x="107221"/>
        <item x="107222"/>
        <item x="107223"/>
        <item x="107224"/>
        <item x="107225"/>
        <item x="107226"/>
        <item x="107227"/>
        <item x="107228"/>
        <item x="107229"/>
        <item x="107230"/>
        <item x="107231"/>
        <item x="107232"/>
        <item x="107233"/>
        <item x="107234"/>
        <item x="107235"/>
        <item x="107236"/>
        <item x="107237"/>
        <item x="107238"/>
        <item x="107239"/>
        <item x="107240"/>
        <item x="107241"/>
        <item x="107242"/>
        <item x="107243"/>
        <item x="107244"/>
        <item x="107245"/>
        <item x="107246"/>
        <item x="107247"/>
        <item x="107248"/>
        <item x="107249"/>
        <item x="107250"/>
        <item x="107251"/>
        <item x="107252"/>
        <item x="107253"/>
        <item x="107254"/>
        <item x="107255"/>
        <item x="107256"/>
        <item x="107257"/>
        <item x="107258"/>
        <item x="107259"/>
        <item x="107260"/>
        <item x="107261"/>
        <item x="107262"/>
        <item x="107263"/>
        <item x="107264"/>
        <item x="107265"/>
        <item x="107266"/>
        <item x="107267"/>
        <item x="107268"/>
        <item x="107269"/>
        <item x="107270"/>
        <item x="107271"/>
        <item x="107272"/>
        <item x="107273"/>
        <item x="107274"/>
        <item x="107275"/>
        <item x="107276"/>
        <item x="107277"/>
        <item x="107278"/>
        <item x="107279"/>
        <item x="107280"/>
        <item x="107281"/>
        <item x="107282"/>
        <item x="107283"/>
        <item x="107284"/>
        <item x="107285"/>
        <item x="107286"/>
        <item x="107287"/>
        <item x="107288"/>
        <item x="107289"/>
        <item x="107290"/>
        <item x="107291"/>
        <item x="107292"/>
        <item x="107293"/>
        <item x="107294"/>
        <item x="107295"/>
        <item x="107296"/>
        <item x="107297"/>
        <item x="107298"/>
        <item x="107299"/>
        <item x="107300"/>
        <item x="107301"/>
        <item x="107302"/>
        <item x="107303"/>
        <item x="107304"/>
        <item x="107305"/>
        <item x="107306"/>
        <item x="107307"/>
        <item x="107308"/>
        <item x="107309"/>
        <item x="107310"/>
        <item x="107311"/>
        <item x="107312"/>
        <item x="107313"/>
        <item x="107314"/>
        <item x="107315"/>
        <item x="107316"/>
        <item x="107317"/>
        <item x="107318"/>
        <item x="107319"/>
        <item x="107320"/>
        <item x="107321"/>
        <item x="107322"/>
        <item x="107323"/>
        <item x="107324"/>
        <item x="107325"/>
        <item x="107326"/>
        <item x="107327"/>
        <item x="107328"/>
        <item x="107329"/>
        <item x="107330"/>
        <item x="107331"/>
        <item x="107332"/>
        <item x="107333"/>
        <item x="107334"/>
        <item x="107335"/>
        <item x="107336"/>
        <item x="107337"/>
        <item x="107338"/>
        <item x="107339"/>
        <item x="107340"/>
        <item x="107341"/>
        <item x="107342"/>
        <item x="107343"/>
        <item x="107344"/>
        <item x="107345"/>
        <item x="107346"/>
        <item x="107347"/>
        <item x="107348"/>
        <item x="107349"/>
        <item x="107350"/>
        <item x="107351"/>
        <item x="107352"/>
        <item x="107353"/>
        <item x="107354"/>
        <item x="107355"/>
        <item x="107356"/>
        <item x="107357"/>
        <item x="107358"/>
        <item x="107359"/>
        <item x="107360"/>
        <item x="107361"/>
        <item x="107362"/>
        <item x="107363"/>
        <item x="107364"/>
        <item x="107365"/>
        <item x="107366"/>
        <item x="107367"/>
        <item x="107368"/>
        <item x="107369"/>
        <item x="107370"/>
        <item x="107371"/>
        <item x="107372"/>
        <item x="107373"/>
        <item x="107374"/>
        <item x="107375"/>
        <item x="107376"/>
        <item x="107377"/>
        <item x="107378"/>
        <item x="107379"/>
        <item x="107380"/>
        <item x="107381"/>
        <item x="107382"/>
        <item x="107383"/>
        <item x="107384"/>
        <item x="107385"/>
        <item x="107386"/>
        <item x="107387"/>
        <item x="107388"/>
        <item x="107389"/>
        <item x="107390"/>
        <item x="107391"/>
        <item x="107392"/>
        <item x="107393"/>
        <item x="107394"/>
        <item x="107395"/>
        <item x="107396"/>
        <item x="107397"/>
        <item x="107398"/>
        <item x="107399"/>
        <item x="107400"/>
        <item x="107401"/>
        <item x="107402"/>
        <item x="107403"/>
        <item x="107404"/>
        <item x="107405"/>
        <item x="107406"/>
        <item x="107407"/>
        <item x="107408"/>
        <item x="107409"/>
        <item x="107410"/>
        <item x="107411"/>
        <item x="107412"/>
        <item x="107413"/>
        <item x="107414"/>
        <item x="107415"/>
        <item x="107416"/>
        <item x="107417"/>
        <item x="107418"/>
        <item x="107419"/>
        <item x="107420"/>
        <item x="107421"/>
        <item x="107422"/>
        <item x="107423"/>
        <item x="107424"/>
        <item x="107425"/>
        <item x="107426"/>
        <item x="107427"/>
        <item x="107428"/>
        <item x="107429"/>
        <item x="107430"/>
        <item x="107431"/>
        <item x="107432"/>
        <item x="107433"/>
        <item x="107434"/>
        <item x="107435"/>
        <item x="107436"/>
        <item x="107437"/>
        <item x="107438"/>
        <item x="107439"/>
        <item x="107440"/>
        <item x="107441"/>
        <item x="107442"/>
        <item x="107443"/>
        <item x="107444"/>
        <item x="107445"/>
        <item x="107446"/>
        <item x="107447"/>
        <item x="107448"/>
        <item x="107449"/>
        <item x="107450"/>
        <item x="107451"/>
        <item x="107452"/>
        <item x="107453"/>
        <item x="107454"/>
        <item x="107455"/>
        <item x="107456"/>
        <item x="107457"/>
        <item x="107458"/>
        <item x="107459"/>
        <item x="107460"/>
        <item x="107461"/>
        <item x="107462"/>
        <item x="107463"/>
        <item x="107464"/>
        <item x="107465"/>
        <item x="107466"/>
        <item x="107467"/>
        <item x="107468"/>
        <item x="107469"/>
        <item x="107470"/>
        <item x="107471"/>
        <item x="107472"/>
        <item x="107473"/>
        <item x="107474"/>
        <item x="107475"/>
        <item x="107476"/>
        <item x="107477"/>
        <item x="107478"/>
        <item x="107479"/>
        <item x="107480"/>
        <item x="107481"/>
        <item x="107482"/>
        <item x="107483"/>
        <item x="107484"/>
        <item x="107485"/>
        <item x="107486"/>
        <item x="107487"/>
        <item x="107488"/>
        <item x="107489"/>
        <item x="107490"/>
        <item x="107491"/>
        <item x="107492"/>
        <item x="107493"/>
        <item x="107494"/>
        <item x="107495"/>
        <item x="107496"/>
        <item x="107497"/>
        <item x="107498"/>
        <item x="107499"/>
        <item x="107500"/>
        <item x="107501"/>
        <item x="107502"/>
        <item x="107503"/>
        <item x="107504"/>
        <item x="107505"/>
        <item x="107506"/>
        <item x="107507"/>
        <item x="107508"/>
        <item x="107509"/>
        <item x="107510"/>
        <item x="107511"/>
        <item x="107512"/>
        <item x="107513"/>
        <item x="107514"/>
        <item x="107515"/>
        <item x="107516"/>
        <item x="107517"/>
        <item x="107518"/>
        <item x="107519"/>
        <item x="107520"/>
        <item x="107521"/>
        <item x="107522"/>
        <item x="107523"/>
        <item x="107524"/>
        <item x="107525"/>
        <item x="107526"/>
        <item x="107527"/>
        <item x="107528"/>
        <item x="107529"/>
        <item x="107530"/>
        <item x="107531"/>
        <item x="107532"/>
        <item x="107533"/>
        <item x="107534"/>
        <item x="107535"/>
        <item x="107536"/>
        <item x="107537"/>
        <item x="107538"/>
        <item x="107539"/>
        <item x="107540"/>
        <item x="107541"/>
        <item x="107542"/>
        <item x="107543"/>
        <item x="107544"/>
        <item x="107545"/>
        <item x="107546"/>
        <item x="107547"/>
        <item x="107548"/>
        <item x="107549"/>
        <item x="107550"/>
        <item x="107551"/>
        <item x="107552"/>
        <item x="107553"/>
        <item x="107554"/>
        <item x="107555"/>
        <item x="107556"/>
        <item x="107557"/>
        <item x="107558"/>
        <item x="107559"/>
        <item x="107560"/>
        <item x="107561"/>
        <item x="107562"/>
        <item x="107563"/>
        <item x="107564"/>
        <item x="107565"/>
        <item x="107566"/>
        <item x="107567"/>
        <item x="107568"/>
        <item x="107569"/>
        <item x="107570"/>
        <item x="107571"/>
        <item x="107572"/>
        <item x="107573"/>
        <item x="107574"/>
        <item x="107575"/>
        <item x="107576"/>
        <item x="107577"/>
        <item x="107578"/>
        <item x="107579"/>
        <item x="107580"/>
        <item x="107581"/>
        <item x="107582"/>
        <item x="107583"/>
        <item x="107584"/>
        <item x="107585"/>
        <item x="107586"/>
        <item x="107587"/>
        <item x="107588"/>
        <item x="107589"/>
        <item x="107590"/>
        <item x="107591"/>
        <item x="107592"/>
        <item x="107593"/>
        <item x="107594"/>
        <item x="107595"/>
        <item x="107596"/>
        <item x="107597"/>
        <item x="107598"/>
        <item x="107599"/>
        <item x="107600"/>
        <item x="107601"/>
        <item x="107602"/>
        <item x="107603"/>
        <item x="107604"/>
        <item x="107605"/>
        <item x="107606"/>
        <item x="107607"/>
        <item x="107608"/>
        <item x="107609"/>
        <item x="107610"/>
        <item x="107611"/>
        <item x="107612"/>
        <item x="107613"/>
        <item x="107614"/>
        <item x="107615"/>
        <item x="107616"/>
        <item x="107617"/>
        <item x="107618"/>
        <item x="107619"/>
        <item x="107620"/>
        <item x="107621"/>
        <item x="107622"/>
        <item x="107623"/>
        <item x="107624"/>
        <item x="107625"/>
        <item x="107626"/>
        <item x="107627"/>
        <item x="107628"/>
        <item x="107629"/>
        <item x="107630"/>
        <item x="107631"/>
        <item x="107632"/>
        <item x="107633"/>
        <item x="107634"/>
        <item x="107635"/>
        <item x="107636"/>
        <item x="107637"/>
        <item x="107638"/>
        <item x="107639"/>
        <item x="107640"/>
        <item x="107641"/>
        <item x="107642"/>
        <item x="107643"/>
        <item x="107644"/>
        <item x="107645"/>
        <item x="107646"/>
        <item x="107647"/>
        <item x="107648"/>
        <item x="107649"/>
        <item x="107650"/>
        <item x="107651"/>
        <item x="107652"/>
        <item x="107653"/>
        <item x="107654"/>
        <item x="107655"/>
        <item x="107656"/>
        <item x="107657"/>
        <item x="107658"/>
        <item x="107659"/>
        <item x="107660"/>
        <item x="107661"/>
        <item x="107662"/>
        <item x="107663"/>
        <item x="107664"/>
        <item x="107665"/>
        <item x="107666"/>
        <item x="107667"/>
        <item x="107668"/>
        <item x="107669"/>
        <item x="107670"/>
        <item x="107671"/>
        <item x="107672"/>
        <item x="107673"/>
        <item x="107674"/>
        <item x="107675"/>
        <item x="107676"/>
        <item x="107677"/>
        <item x="107678"/>
        <item x="107679"/>
        <item x="107680"/>
        <item x="107681"/>
        <item x="107682"/>
        <item x="107683"/>
        <item x="107684"/>
        <item x="107685"/>
        <item x="107686"/>
        <item x="107687"/>
        <item x="107688"/>
        <item x="107689"/>
        <item x="107690"/>
        <item x="107691"/>
        <item x="107692"/>
        <item x="107693"/>
        <item x="107694"/>
        <item x="107695"/>
        <item x="107696"/>
        <item x="107697"/>
        <item x="107698"/>
        <item x="107699"/>
        <item x="107700"/>
        <item x="107701"/>
        <item x="107702"/>
        <item x="107703"/>
        <item x="107704"/>
        <item x="107705"/>
        <item x="107706"/>
        <item x="107707"/>
        <item x="107708"/>
        <item x="107709"/>
        <item x="107710"/>
        <item x="107711"/>
        <item x="107712"/>
        <item x="107713"/>
        <item x="107714"/>
        <item x="107715"/>
        <item x="107716"/>
        <item x="107717"/>
        <item x="107718"/>
        <item x="107719"/>
        <item x="107720"/>
        <item x="107721"/>
        <item x="107722"/>
        <item x="107723"/>
        <item x="107724"/>
        <item x="107725"/>
        <item x="107726"/>
        <item x="107727"/>
        <item x="107728"/>
        <item x="107729"/>
        <item x="107730"/>
        <item x="107731"/>
        <item x="107732"/>
        <item x="107733"/>
        <item x="107734"/>
        <item x="107735"/>
        <item x="107736"/>
        <item x="107737"/>
        <item x="107738"/>
        <item x="107739"/>
        <item x="107740"/>
        <item x="107741"/>
        <item x="107742"/>
        <item x="107743"/>
        <item x="107744"/>
        <item x="107745"/>
        <item x="107746"/>
        <item x="107747"/>
        <item x="107748"/>
        <item x="107749"/>
        <item x="107750"/>
        <item x="107751"/>
        <item x="107752"/>
        <item x="107753"/>
        <item x="107754"/>
        <item x="107755"/>
        <item x="107756"/>
        <item x="107757"/>
        <item x="107758"/>
        <item x="107759"/>
        <item x="107760"/>
        <item x="107761"/>
        <item x="107762"/>
        <item x="107763"/>
        <item x="107764"/>
        <item x="107765"/>
        <item x="107766"/>
        <item x="107767"/>
        <item x="107768"/>
        <item x="107769"/>
        <item x="107770"/>
        <item x="107771"/>
        <item x="107772"/>
        <item x="107773"/>
        <item x="107774"/>
        <item x="107775"/>
        <item x="107776"/>
        <item x="107777"/>
        <item x="107778"/>
        <item x="107779"/>
        <item x="107780"/>
        <item x="107781"/>
        <item x="107782"/>
        <item x="107783"/>
        <item x="107784"/>
        <item x="107785"/>
        <item x="107786"/>
        <item x="107787"/>
        <item x="107788"/>
        <item x="107789"/>
        <item x="107790"/>
        <item x="107791"/>
        <item x="107792"/>
        <item x="107793"/>
        <item x="107794"/>
        <item x="107795"/>
        <item x="107796"/>
        <item x="107797"/>
        <item x="107798"/>
        <item x="107799"/>
        <item x="107800"/>
        <item x="107801"/>
        <item x="107802"/>
        <item x="107803"/>
        <item x="107804"/>
        <item x="107805"/>
        <item x="107806"/>
        <item x="107807"/>
        <item x="107808"/>
        <item x="107809"/>
        <item x="107810"/>
        <item x="107811"/>
        <item x="107812"/>
        <item x="107813"/>
        <item x="107814"/>
        <item x="107815"/>
        <item x="107816"/>
        <item x="107817"/>
        <item x="107818"/>
        <item x="107819"/>
        <item x="107820"/>
        <item x="107821"/>
        <item x="107822"/>
        <item x="107823"/>
        <item x="107824"/>
        <item x="107825"/>
        <item x="107826"/>
        <item x="107827"/>
        <item x="107828"/>
        <item x="107829"/>
        <item x="107830"/>
        <item x="107831"/>
        <item x="107832"/>
        <item x="107833"/>
        <item x="107834"/>
        <item x="107835"/>
        <item x="107836"/>
        <item x="107837"/>
        <item x="107838"/>
        <item x="107839"/>
        <item x="107840"/>
        <item x="107841"/>
        <item x="107842"/>
        <item x="107843"/>
        <item x="107844"/>
        <item x="107845"/>
        <item x="107846"/>
        <item x="107847"/>
        <item x="107848"/>
        <item x="107849"/>
        <item x="107850"/>
        <item x="107851"/>
        <item x="107852"/>
        <item x="107853"/>
        <item x="107854"/>
        <item x="107855"/>
        <item x="107856"/>
        <item x="107857"/>
        <item x="107858"/>
        <item x="107859"/>
        <item x="107860"/>
        <item x="107861"/>
        <item x="107862"/>
        <item x="107863"/>
        <item x="107864"/>
        <item x="107865"/>
        <item x="107866"/>
        <item x="107867"/>
        <item x="107868"/>
        <item x="107869"/>
        <item x="107870"/>
        <item x="107871"/>
        <item x="107872"/>
        <item x="107873"/>
        <item x="107874"/>
        <item x="107875"/>
        <item x="107876"/>
        <item x="107877"/>
        <item x="107878"/>
        <item x="107879"/>
        <item x="107880"/>
        <item x="107881"/>
        <item x="107882"/>
        <item x="107883"/>
        <item x="107884"/>
        <item x="107885"/>
        <item x="107886"/>
        <item x="107887"/>
        <item x="107888"/>
        <item x="107889"/>
        <item x="107890"/>
        <item x="107891"/>
        <item x="107892"/>
        <item x="107893"/>
        <item x="107894"/>
        <item x="107895"/>
        <item x="107896"/>
        <item x="107897"/>
        <item x="107898"/>
        <item x="107899"/>
        <item x="107900"/>
        <item x="107901"/>
        <item x="107902"/>
        <item x="107903"/>
        <item x="107904"/>
        <item x="107905"/>
        <item x="107906"/>
        <item x="107907"/>
        <item x="107908"/>
        <item x="107909"/>
        <item x="107910"/>
        <item x="107911"/>
        <item x="107912"/>
        <item x="107913"/>
        <item x="107914"/>
        <item x="107915"/>
        <item x="107916"/>
        <item x="107917"/>
        <item x="107918"/>
        <item x="107919"/>
        <item x="107920"/>
        <item x="107921"/>
        <item x="107922"/>
        <item x="107923"/>
        <item x="107924"/>
        <item x="107925"/>
        <item x="107926"/>
        <item x="107927"/>
        <item x="107928"/>
        <item x="107929"/>
        <item x="107930"/>
        <item x="107931"/>
        <item x="107932"/>
        <item x="107933"/>
        <item x="107934"/>
        <item x="107935"/>
        <item x="107936"/>
        <item x="107937"/>
        <item x="107938"/>
        <item x="107939"/>
        <item x="107940"/>
        <item x="107941"/>
        <item x="107942"/>
        <item x="107943"/>
        <item x="107944"/>
        <item x="107945"/>
        <item x="107946"/>
        <item x="107947"/>
        <item x="107948"/>
        <item x="107949"/>
        <item x="107950"/>
        <item x="107951"/>
        <item x="107952"/>
        <item x="107953"/>
        <item x="107954"/>
        <item x="107955"/>
        <item x="107956"/>
        <item x="107957"/>
        <item x="107958"/>
        <item x="107959"/>
        <item x="107960"/>
        <item x="107961"/>
        <item x="107962"/>
        <item x="107963"/>
        <item x="107964"/>
        <item x="107965"/>
        <item x="107966"/>
        <item x="107967"/>
        <item x="107968"/>
        <item x="107969"/>
        <item x="107970"/>
        <item x="107971"/>
        <item x="107972"/>
        <item x="107973"/>
        <item x="107974"/>
        <item x="107975"/>
        <item x="107976"/>
        <item x="107977"/>
        <item x="107978"/>
        <item x="107979"/>
        <item x="107980"/>
        <item x="107981"/>
        <item x="107982"/>
        <item x="107983"/>
        <item x="107984"/>
        <item x="107985"/>
        <item x="107986"/>
        <item x="107987"/>
        <item x="107988"/>
        <item x="107989"/>
        <item x="107990"/>
        <item x="107991"/>
        <item x="107992"/>
        <item x="107993"/>
        <item x="107994"/>
        <item x="107995"/>
        <item x="107996"/>
        <item x="107997"/>
        <item x="107998"/>
        <item x="107999"/>
        <item x="108000"/>
        <item x="108001"/>
        <item x="108002"/>
        <item x="108003"/>
        <item x="108004"/>
        <item x="108005"/>
        <item x="108006"/>
        <item x="108007"/>
        <item x="108008"/>
        <item x="108009"/>
        <item x="108010"/>
        <item x="108011"/>
        <item x="108012"/>
        <item x="108013"/>
        <item x="108014"/>
        <item x="108015"/>
        <item x="108016"/>
        <item x="108017"/>
        <item x="108018"/>
        <item x="108019"/>
        <item x="108020"/>
        <item x="108021"/>
        <item x="108022"/>
        <item x="108023"/>
        <item x="108024"/>
        <item x="108025"/>
        <item x="108026"/>
        <item x="108027"/>
        <item x="108028"/>
        <item x="108029"/>
        <item x="108030"/>
        <item x="108031"/>
        <item x="108032"/>
        <item x="108033"/>
        <item x="108034"/>
        <item x="108035"/>
        <item x="108036"/>
        <item x="108037"/>
        <item x="108038"/>
        <item x="108039"/>
        <item x="108040"/>
        <item x="108041"/>
        <item x="108042"/>
        <item x="108043"/>
        <item x="108044"/>
        <item x="108045"/>
        <item x="108046"/>
        <item x="108047"/>
        <item x="108048"/>
        <item x="108049"/>
        <item x="108050"/>
        <item x="108051"/>
        <item x="108052"/>
        <item x="108053"/>
        <item x="108054"/>
        <item x="108055"/>
        <item x="108056"/>
        <item x="108057"/>
        <item x="108058"/>
        <item x="108059"/>
        <item x="108060"/>
        <item x="108061"/>
        <item x="108062"/>
        <item x="108063"/>
        <item x="108064"/>
        <item x="108065"/>
        <item x="108066"/>
        <item x="108067"/>
        <item x="108068"/>
        <item x="108069"/>
        <item x="108070"/>
        <item x="108071"/>
        <item x="108072"/>
        <item x="108073"/>
        <item x="108074"/>
        <item x="108075"/>
        <item x="108076"/>
        <item x="108077"/>
        <item x="108078"/>
        <item x="108079"/>
        <item x="108080"/>
        <item x="108081"/>
        <item x="108082"/>
        <item x="108083"/>
        <item x="108084"/>
        <item x="108085"/>
        <item x="108086"/>
        <item x="108087"/>
        <item x="108088"/>
        <item x="108089"/>
        <item x="108090"/>
        <item x="108091"/>
        <item x="108092"/>
        <item x="108093"/>
        <item x="108094"/>
        <item x="108095"/>
        <item x="108096"/>
        <item x="108097"/>
        <item x="108098"/>
        <item x="108099"/>
        <item x="108100"/>
        <item x="108101"/>
        <item x="108102"/>
        <item x="108103"/>
        <item x="108104"/>
        <item x="108105"/>
        <item x="108106"/>
        <item x="108107"/>
        <item x="108108"/>
        <item x="108109"/>
        <item x="108110"/>
        <item x="108111"/>
        <item x="108112"/>
        <item x="108113"/>
        <item x="108114"/>
        <item x="108115"/>
        <item x="108116"/>
        <item x="108117"/>
        <item x="108118"/>
        <item x="108119"/>
        <item x="108120"/>
        <item x="108121"/>
        <item x="108122"/>
        <item x="108123"/>
        <item x="108124"/>
        <item x="108125"/>
        <item x="108126"/>
        <item x="108127"/>
        <item x="108128"/>
        <item x="108129"/>
        <item x="108130"/>
        <item x="108131"/>
        <item x="108132"/>
        <item x="108133"/>
        <item x="108134"/>
        <item x="108135"/>
        <item x="108136"/>
        <item x="108137"/>
        <item x="108138"/>
        <item x="108139"/>
        <item x="108140"/>
        <item x="108141"/>
        <item x="108142"/>
        <item x="108143"/>
        <item x="108144"/>
        <item x="108145"/>
        <item x="108146"/>
        <item x="108147"/>
        <item x="108148"/>
        <item x="108149"/>
        <item x="108150"/>
        <item x="108151"/>
        <item x="108152"/>
        <item x="108153"/>
        <item x="108154"/>
        <item x="108155"/>
        <item x="108156"/>
        <item x="108157"/>
        <item x="108158"/>
        <item x="108159"/>
        <item x="108160"/>
        <item x="108161"/>
        <item x="108162"/>
        <item x="108163"/>
        <item x="108164"/>
        <item x="108165"/>
        <item x="108166"/>
        <item x="108167"/>
        <item x="108168"/>
        <item x="108169"/>
        <item x="108170"/>
        <item x="108171"/>
        <item x="108172"/>
        <item x="108173"/>
        <item x="108174"/>
        <item x="108175"/>
        <item x="108176"/>
        <item x="108177"/>
        <item x="108178"/>
        <item x="108179"/>
        <item x="108180"/>
        <item x="108181"/>
        <item x="108182"/>
        <item x="108183"/>
        <item x="108184"/>
        <item x="108185"/>
        <item x="108186"/>
        <item x="108187"/>
        <item x="108188"/>
        <item x="108189"/>
        <item x="108190"/>
        <item x="108191"/>
        <item x="108192"/>
        <item x="108193"/>
        <item x="108194"/>
        <item x="108195"/>
        <item x="108196"/>
        <item x="108197"/>
        <item x="108198"/>
        <item x="108199"/>
        <item x="108200"/>
        <item x="108201"/>
        <item x="108202"/>
        <item x="108203"/>
        <item x="108204"/>
        <item x="108205"/>
        <item x="108206"/>
        <item x="108207"/>
        <item x="108208"/>
        <item x="108209"/>
        <item x="108210"/>
        <item x="108211"/>
        <item x="108212"/>
        <item x="108213"/>
        <item x="108214"/>
        <item x="108215"/>
        <item x="108216"/>
        <item x="108217"/>
        <item x="108218"/>
        <item x="108219"/>
        <item x="108220"/>
        <item x="108221"/>
        <item x="108222"/>
        <item x="108223"/>
        <item x="108224"/>
        <item x="108225"/>
        <item x="108226"/>
        <item x="108227"/>
        <item x="108228"/>
        <item x="108229"/>
        <item x="108230"/>
        <item x="108231"/>
        <item x="108232"/>
        <item x="108233"/>
        <item x="108234"/>
        <item x="108235"/>
        <item x="108236"/>
        <item x="108237"/>
        <item x="108238"/>
        <item x="108239"/>
        <item x="108240"/>
        <item x="108241"/>
        <item x="108242"/>
        <item x="108243"/>
        <item x="108244"/>
        <item x="108245"/>
        <item x="108246"/>
        <item x="108247"/>
        <item x="108248"/>
        <item x="108249"/>
        <item x="108250"/>
        <item x="108251"/>
        <item x="108252"/>
        <item x="108253"/>
        <item x="108254"/>
        <item x="108255"/>
        <item x="108256"/>
        <item x="108257"/>
        <item x="108258"/>
        <item x="108259"/>
        <item x="108260"/>
        <item x="108261"/>
        <item x="108262"/>
        <item x="108263"/>
        <item x="108264"/>
        <item x="108265"/>
        <item x="108266"/>
        <item x="108267"/>
        <item x="108268"/>
        <item x="108269"/>
        <item x="108270"/>
        <item x="108271"/>
        <item x="108272"/>
        <item x="108273"/>
        <item x="108274"/>
        <item x="108275"/>
        <item x="108276"/>
        <item x="108277"/>
        <item x="108278"/>
        <item x="108279"/>
        <item x="108280"/>
        <item x="108281"/>
        <item x="108282"/>
        <item x="108283"/>
        <item x="108284"/>
        <item x="108285"/>
        <item x="108286"/>
        <item x="108287"/>
        <item x="108288"/>
        <item x="108289"/>
        <item x="108290"/>
        <item x="108291"/>
        <item x="108292"/>
        <item x="108293"/>
        <item x="108294"/>
        <item x="108295"/>
        <item x="108296"/>
        <item x="108297"/>
        <item x="108298"/>
        <item x="108299"/>
        <item x="108300"/>
        <item x="108301"/>
        <item x="108302"/>
        <item x="108303"/>
        <item x="108304"/>
        <item x="108305"/>
        <item x="108306"/>
        <item x="108307"/>
        <item x="108308"/>
        <item x="108309"/>
        <item x="108310"/>
        <item x="108311"/>
        <item x="108312"/>
        <item x="108313"/>
        <item x="108314"/>
        <item x="108315"/>
        <item x="108316"/>
        <item x="108317"/>
        <item x="108318"/>
        <item x="108319"/>
        <item x="108320"/>
        <item x="108321"/>
        <item x="108322"/>
        <item x="108323"/>
        <item x="108324"/>
        <item x="108325"/>
        <item x="108326"/>
        <item x="108327"/>
        <item x="108328"/>
        <item x="108329"/>
        <item x="108330"/>
        <item x="108331"/>
        <item x="108332"/>
        <item x="108333"/>
        <item x="108334"/>
        <item x="108335"/>
        <item x="108336"/>
        <item x="108337"/>
        <item x="108338"/>
        <item x="108339"/>
        <item x="108340"/>
        <item x="108341"/>
        <item x="108342"/>
        <item x="108343"/>
        <item x="108344"/>
        <item x="108345"/>
        <item x="108346"/>
        <item x="108347"/>
        <item x="108348"/>
        <item x="108349"/>
        <item x="108350"/>
        <item x="108351"/>
        <item x="108352"/>
        <item x="108353"/>
        <item x="108354"/>
        <item x="108355"/>
        <item x="108356"/>
        <item x="108357"/>
        <item x="108358"/>
        <item x="108359"/>
        <item x="108360"/>
        <item x="108361"/>
        <item x="108362"/>
        <item x="108363"/>
        <item x="108364"/>
        <item x="108365"/>
        <item x="108366"/>
        <item x="108367"/>
        <item x="108368"/>
        <item x="108369"/>
        <item x="108370"/>
        <item x="108371"/>
        <item x="108372"/>
        <item x="108373"/>
        <item x="108374"/>
        <item x="108375"/>
        <item x="108376"/>
        <item x="108377"/>
        <item x="108378"/>
        <item x="108379"/>
        <item x="108380"/>
        <item x="108381"/>
        <item x="108382"/>
        <item x="108383"/>
        <item x="108384"/>
        <item x="108385"/>
        <item x="108386"/>
        <item x="108387"/>
        <item x="108388"/>
        <item x="108389"/>
        <item x="108390"/>
        <item x="108391"/>
        <item x="108392"/>
        <item x="108393"/>
        <item x="108394"/>
        <item x="108395"/>
        <item x="108396"/>
        <item x="108397"/>
        <item x="108398"/>
        <item x="108399"/>
        <item x="108400"/>
        <item x="108401"/>
        <item x="108402"/>
        <item x="108403"/>
        <item x="108404"/>
        <item x="108405"/>
        <item x="108406"/>
        <item x="108407"/>
        <item x="108408"/>
        <item x="108409"/>
        <item x="108410"/>
        <item x="108411"/>
        <item x="108412"/>
        <item x="108413"/>
        <item x="108414"/>
        <item x="108415"/>
        <item x="108416"/>
        <item x="108417"/>
        <item x="108418"/>
        <item x="108419"/>
        <item x="108420"/>
        <item x="108421"/>
        <item x="108422"/>
        <item x="108423"/>
        <item x="108424"/>
        <item x="108425"/>
        <item x="108426"/>
        <item x="108427"/>
        <item x="108428"/>
        <item x="108429"/>
        <item x="108430"/>
        <item x="108431"/>
        <item x="108432"/>
        <item x="108433"/>
        <item x="108434"/>
        <item x="108435"/>
        <item x="108436"/>
        <item x="108437"/>
        <item x="108438"/>
        <item x="108439"/>
        <item x="108440"/>
        <item x="108441"/>
        <item x="108442"/>
        <item x="108443"/>
        <item x="108444"/>
        <item x="108445"/>
        <item x="108446"/>
        <item x="108447"/>
        <item x="108448"/>
        <item x="108449"/>
        <item x="108450"/>
        <item x="108451"/>
        <item x="108452"/>
        <item x="108453"/>
        <item x="108454"/>
        <item x="108455"/>
        <item x="108456"/>
        <item x="108457"/>
        <item x="108458"/>
        <item x="108459"/>
        <item x="108460"/>
        <item x="108461"/>
        <item x="108462"/>
        <item x="108463"/>
        <item x="108464"/>
        <item x="108465"/>
        <item x="108466"/>
        <item x="108467"/>
        <item x="108468"/>
        <item x="108469"/>
        <item x="108470"/>
        <item x="108471"/>
        <item x="108472"/>
        <item x="108473"/>
        <item x="108474"/>
        <item x="108475"/>
        <item x="108476"/>
        <item x="108477"/>
        <item x="108478"/>
        <item x="108479"/>
        <item x="108480"/>
        <item x="108481"/>
        <item x="108482"/>
        <item x="108483"/>
        <item x="108484"/>
        <item x="108485"/>
        <item x="108486"/>
        <item x="108487"/>
        <item x="108488"/>
        <item x="108489"/>
        <item x="108490"/>
        <item x="108491"/>
        <item x="108492"/>
        <item x="108493"/>
        <item x="108494"/>
        <item x="108495"/>
        <item x="108496"/>
        <item x="108497"/>
        <item x="108498"/>
        <item x="108499"/>
        <item x="108500"/>
        <item x="108501"/>
        <item x="108502"/>
        <item x="108503"/>
        <item x="108504"/>
        <item x="108505"/>
        <item x="108506"/>
        <item x="108507"/>
        <item x="108508"/>
        <item x="108509"/>
        <item x="108510"/>
        <item x="108511"/>
        <item x="108512"/>
        <item x="108513"/>
        <item x="108514"/>
        <item x="108515"/>
        <item x="108516"/>
        <item x="108517"/>
        <item x="108518"/>
        <item x="108519"/>
        <item x="108520"/>
        <item x="108521"/>
        <item x="108522"/>
        <item x="108523"/>
        <item x="108524"/>
        <item x="108525"/>
        <item x="108526"/>
        <item x="108527"/>
        <item x="108528"/>
        <item x="108529"/>
        <item x="108530"/>
        <item x="108531"/>
        <item x="108532"/>
        <item x="108533"/>
        <item x="108534"/>
        <item x="108535"/>
        <item x="108536"/>
        <item x="108537"/>
        <item x="108538"/>
        <item x="108539"/>
        <item x="108540"/>
        <item x="108541"/>
        <item x="108542"/>
        <item x="108543"/>
        <item x="108544"/>
        <item x="108545"/>
        <item x="108546"/>
        <item x="108547"/>
        <item x="108548"/>
        <item x="108549"/>
        <item x="108550"/>
        <item x="108551"/>
        <item x="108552"/>
        <item x="108553"/>
        <item x="108554"/>
        <item x="108555"/>
        <item x="108556"/>
        <item x="108557"/>
        <item x="108558"/>
        <item x="108559"/>
        <item x="108560"/>
        <item x="108561"/>
        <item x="108562"/>
        <item x="108563"/>
        <item x="108564"/>
        <item x="108565"/>
        <item x="108566"/>
        <item x="108567"/>
        <item x="108568"/>
        <item x="108569"/>
        <item x="108570"/>
        <item x="108571"/>
        <item x="108572"/>
        <item x="108573"/>
        <item x="108574"/>
        <item x="108575"/>
        <item x="108576"/>
        <item x="108577"/>
        <item x="108578"/>
        <item x="108579"/>
        <item x="108580"/>
        <item x="108581"/>
        <item x="108582"/>
        <item x="108583"/>
        <item x="108584"/>
        <item x="108585"/>
        <item x="108586"/>
        <item x="108587"/>
        <item x="108588"/>
        <item x="108589"/>
        <item x="108590"/>
        <item x="108591"/>
        <item x="108592"/>
        <item x="108593"/>
        <item x="108594"/>
        <item x="108595"/>
        <item x="108596"/>
        <item x="108597"/>
        <item x="108598"/>
        <item x="108599"/>
        <item x="108600"/>
        <item x="108601"/>
        <item x="108602"/>
        <item x="108603"/>
        <item x="108604"/>
        <item x="108605"/>
        <item x="108606"/>
        <item x="108607"/>
        <item x="108608"/>
        <item x="108609"/>
        <item x="108610"/>
        <item x="108611"/>
        <item x="108612"/>
        <item x="108613"/>
        <item x="108614"/>
        <item x="108615"/>
        <item x="108616"/>
        <item x="108617"/>
        <item x="108618"/>
        <item x="108619"/>
        <item x="108620"/>
        <item x="108621"/>
        <item x="108622"/>
        <item x="108623"/>
        <item x="108624"/>
        <item x="108625"/>
        <item x="108626"/>
        <item x="108627"/>
        <item x="108628"/>
        <item x="108629"/>
        <item x="108630"/>
        <item x="108631"/>
        <item x="108632"/>
        <item x="108633"/>
        <item x="108634"/>
        <item x="108635"/>
        <item x="108636"/>
        <item x="108637"/>
        <item x="108638"/>
        <item x="108639"/>
        <item x="108640"/>
        <item x="108641"/>
        <item x="108642"/>
        <item x="108643"/>
        <item x="108644"/>
        <item x="108645"/>
        <item x="108646"/>
        <item x="108647"/>
        <item x="108648"/>
        <item x="108649"/>
        <item x="108650"/>
        <item x="108651"/>
        <item x="108652"/>
        <item x="108653"/>
        <item x="108654"/>
        <item x="108655"/>
        <item x="108656"/>
        <item x="108657"/>
        <item x="108658"/>
        <item x="108659"/>
        <item x="108660"/>
        <item x="108661"/>
        <item x="108662"/>
        <item x="108663"/>
        <item x="108664"/>
        <item x="108665"/>
        <item x="108666"/>
        <item x="108667"/>
        <item x="108668"/>
        <item x="108669"/>
        <item x="108670"/>
        <item x="108671"/>
        <item x="108672"/>
        <item x="108673"/>
        <item x="108674"/>
        <item x="108675"/>
        <item x="108676"/>
        <item x="108677"/>
        <item x="108678"/>
        <item x="108679"/>
        <item x="108680"/>
        <item x="108681"/>
        <item x="108682"/>
        <item x="108683"/>
        <item x="108684"/>
        <item x="108685"/>
        <item x="108686"/>
        <item x="108687"/>
        <item x="108688"/>
        <item x="108689"/>
        <item x="108690"/>
        <item x="108691"/>
        <item x="108692"/>
        <item x="108693"/>
        <item x="108694"/>
        <item x="108695"/>
        <item x="108696"/>
        <item x="108697"/>
        <item x="108698"/>
        <item x="108699"/>
        <item x="108700"/>
        <item x="108701"/>
        <item x="108702"/>
        <item x="108703"/>
        <item x="108704"/>
        <item x="108705"/>
        <item x="108706"/>
        <item x="108707"/>
        <item x="108708"/>
        <item x="108709"/>
        <item x="108710"/>
        <item x="108711"/>
        <item x="108712"/>
        <item x="108713"/>
        <item x="108714"/>
        <item x="108715"/>
        <item x="108716"/>
        <item x="108717"/>
        <item x="108718"/>
        <item x="108719"/>
        <item x="108720"/>
        <item x="108721"/>
        <item x="108722"/>
        <item x="108723"/>
        <item x="108724"/>
        <item x="108725"/>
        <item x="108726"/>
        <item x="108727"/>
        <item x="108728"/>
        <item x="108729"/>
        <item x="108730"/>
        <item x="108731"/>
        <item x="108732"/>
        <item x="108733"/>
        <item x="108734"/>
        <item x="108735"/>
        <item x="108736"/>
        <item x="108737"/>
        <item x="108738"/>
        <item x="108739"/>
        <item x="108740"/>
        <item x="108741"/>
        <item x="108742"/>
        <item x="108743"/>
        <item x="108744"/>
        <item x="108745"/>
        <item x="108746"/>
        <item x="108747"/>
        <item x="108748"/>
        <item x="108749"/>
        <item x="108750"/>
        <item x="108751"/>
        <item x="108752"/>
        <item x="108753"/>
        <item x="108754"/>
        <item x="108755"/>
        <item x="108756"/>
        <item x="108757"/>
        <item x="108758"/>
        <item x="108759"/>
        <item x="108760"/>
        <item x="108761"/>
        <item x="108762"/>
        <item x="108763"/>
        <item x="108764"/>
        <item x="108765"/>
        <item x="108766"/>
        <item x="108767"/>
        <item x="108768"/>
        <item x="108769"/>
        <item x="108770"/>
        <item x="108771"/>
        <item x="108772"/>
        <item x="108773"/>
        <item x="108774"/>
        <item x="108775"/>
        <item x="108776"/>
        <item x="108777"/>
        <item x="108778"/>
        <item x="108779"/>
        <item x="108780"/>
        <item x="108781"/>
        <item x="108782"/>
        <item x="108783"/>
        <item x="108784"/>
        <item x="108785"/>
        <item x="108786"/>
        <item x="108787"/>
        <item x="108788"/>
        <item x="108789"/>
        <item x="108790"/>
        <item x="108791"/>
        <item x="108792"/>
        <item x="108793"/>
        <item x="108794"/>
        <item x="108795"/>
        <item x="108796"/>
        <item x="108797"/>
        <item x="108798"/>
        <item x="108799"/>
        <item x="108800"/>
        <item x="108801"/>
        <item x="108802"/>
        <item x="108803"/>
        <item x="108804"/>
        <item x="108805"/>
        <item x="108806"/>
        <item x="108807"/>
        <item x="108808"/>
        <item x="108809"/>
        <item x="108810"/>
        <item x="108811"/>
        <item x="108812"/>
        <item x="108813"/>
        <item x="108814"/>
        <item x="108815"/>
        <item x="108816"/>
        <item x="108817"/>
        <item x="108818"/>
        <item x="108819"/>
        <item x="108820"/>
        <item x="108821"/>
        <item x="108822"/>
        <item x="108823"/>
        <item x="108824"/>
        <item x="108825"/>
        <item x="108826"/>
        <item x="108827"/>
        <item x="108828"/>
        <item x="108829"/>
        <item x="108830"/>
        <item x="108831"/>
        <item x="108832"/>
        <item x="108833"/>
        <item x="108834"/>
        <item x="108835"/>
        <item x="108836"/>
        <item x="108837"/>
        <item x="108838"/>
        <item x="108839"/>
        <item x="108840"/>
        <item x="108841"/>
        <item x="108842"/>
        <item x="108843"/>
        <item x="108844"/>
        <item x="108845"/>
        <item x="108846"/>
        <item x="108847"/>
        <item x="108848"/>
        <item x="108849"/>
        <item x="108850"/>
        <item x="108851"/>
        <item x="108852"/>
        <item x="108853"/>
        <item x="108854"/>
        <item x="108855"/>
        <item x="108856"/>
        <item x="108857"/>
        <item x="108858"/>
        <item x="108859"/>
        <item x="108860"/>
        <item x="108861"/>
        <item x="108862"/>
        <item x="108863"/>
        <item x="108864"/>
        <item x="108865"/>
        <item x="108866"/>
        <item x="108867"/>
        <item x="108868"/>
        <item x="108869"/>
        <item x="108870"/>
        <item x="108871"/>
        <item x="108872"/>
        <item x="108873"/>
        <item x="108874"/>
        <item x="108875"/>
        <item x="108876"/>
        <item x="108877"/>
        <item x="108878"/>
        <item x="108879"/>
        <item x="108880"/>
        <item x="108881"/>
        <item x="108882"/>
        <item x="108883"/>
        <item x="108884"/>
        <item x="108885"/>
        <item x="108886"/>
        <item x="108887"/>
        <item x="108888"/>
        <item x="108889"/>
        <item x="108890"/>
        <item x="108891"/>
        <item x="108892"/>
        <item x="108893"/>
        <item x="108894"/>
        <item x="108895"/>
        <item x="108896"/>
        <item x="108897"/>
        <item x="108898"/>
        <item x="108899"/>
        <item x="108900"/>
        <item x="108901"/>
        <item x="108902"/>
        <item x="108903"/>
        <item x="108904"/>
        <item x="108905"/>
        <item x="108906"/>
        <item x="108907"/>
        <item x="108908"/>
        <item x="108909"/>
        <item x="108910"/>
        <item x="108911"/>
        <item x="108912"/>
        <item x="108913"/>
        <item x="108914"/>
        <item x="108915"/>
        <item x="108916"/>
        <item x="108917"/>
        <item x="108918"/>
        <item x="108919"/>
        <item x="108920"/>
        <item x="108921"/>
        <item x="108922"/>
        <item x="108923"/>
        <item x="108924"/>
        <item x="108925"/>
        <item x="108926"/>
        <item x="108927"/>
        <item x="108928"/>
        <item x="108929"/>
        <item x="108930"/>
        <item x="108931"/>
        <item x="108932"/>
        <item x="108933"/>
        <item x="108934"/>
        <item x="108935"/>
        <item x="108936"/>
        <item x="108937"/>
        <item x="108938"/>
        <item x="108939"/>
        <item x="108940"/>
        <item x="108941"/>
        <item x="108942"/>
        <item x="108943"/>
        <item x="108944"/>
        <item x="108945"/>
        <item x="108946"/>
        <item x="108947"/>
        <item x="108948"/>
        <item x="108949"/>
        <item x="108950"/>
        <item x="108951"/>
        <item x="108952"/>
        <item x="108953"/>
        <item x="108954"/>
        <item x="108955"/>
        <item x="108956"/>
        <item x="108957"/>
        <item x="108958"/>
        <item x="108959"/>
        <item x="108960"/>
        <item x="108961"/>
        <item x="108962"/>
        <item x="108963"/>
        <item x="108964"/>
        <item x="108965"/>
        <item x="108966"/>
        <item x="108967"/>
        <item x="108968"/>
        <item x="108969"/>
        <item x="108970"/>
        <item x="108971"/>
        <item x="108972"/>
        <item x="108973"/>
        <item x="108974"/>
        <item x="108975"/>
        <item x="108976"/>
        <item x="108977"/>
        <item x="108978"/>
        <item x="108979"/>
        <item x="108980"/>
        <item x="108981"/>
        <item x="108982"/>
        <item x="108983"/>
        <item x="108984"/>
        <item x="108985"/>
        <item x="108986"/>
        <item x="108987"/>
        <item x="108988"/>
        <item x="108989"/>
        <item x="108990"/>
        <item x="108991"/>
        <item x="108992"/>
        <item x="108993"/>
        <item x="108994"/>
        <item x="108995"/>
        <item x="108996"/>
        <item x="108997"/>
        <item x="108998"/>
        <item x="108999"/>
        <item x="109000"/>
        <item x="109001"/>
        <item x="109002"/>
        <item x="109003"/>
        <item x="109004"/>
        <item x="109005"/>
        <item x="109006"/>
        <item x="109007"/>
        <item x="109008"/>
        <item x="109009"/>
        <item x="109010"/>
        <item x="109011"/>
        <item x="109012"/>
        <item x="109013"/>
        <item x="109014"/>
        <item x="109015"/>
        <item x="109016"/>
        <item x="109017"/>
        <item x="109018"/>
        <item x="109019"/>
        <item x="109020"/>
        <item x="109021"/>
        <item x="109022"/>
        <item x="109023"/>
        <item x="109024"/>
        <item x="109025"/>
        <item x="109026"/>
        <item x="109027"/>
        <item x="109028"/>
        <item x="109029"/>
        <item x="109030"/>
        <item x="109031"/>
        <item x="109032"/>
        <item x="109033"/>
        <item x="109034"/>
        <item x="109035"/>
        <item x="109036"/>
        <item x="109037"/>
        <item x="109038"/>
        <item x="109039"/>
        <item x="109040"/>
        <item x="109041"/>
        <item x="109042"/>
        <item x="109043"/>
        <item x="109044"/>
        <item x="109045"/>
        <item x="109046"/>
        <item x="109047"/>
        <item x="109048"/>
        <item x="109049"/>
        <item x="109050"/>
        <item x="109051"/>
        <item x="109052"/>
        <item x="109053"/>
        <item x="109054"/>
        <item x="109055"/>
        <item x="109056"/>
        <item x="109057"/>
        <item x="109058"/>
        <item x="109059"/>
        <item x="109060"/>
        <item x="109061"/>
        <item x="109062"/>
        <item x="109063"/>
        <item x="109064"/>
        <item x="109065"/>
        <item x="109066"/>
        <item x="109067"/>
        <item x="109068"/>
        <item x="109069"/>
        <item x="109070"/>
        <item x="109071"/>
        <item x="109072"/>
        <item x="109073"/>
        <item x="109074"/>
        <item x="109075"/>
        <item x="109076"/>
        <item x="109077"/>
        <item x="109078"/>
        <item x="109079"/>
        <item x="109080"/>
        <item x="109081"/>
        <item x="109082"/>
        <item x="109083"/>
        <item x="109084"/>
        <item x="109085"/>
        <item x="109086"/>
        <item x="109087"/>
        <item x="109088"/>
        <item x="109089"/>
        <item x="109090"/>
        <item x="109091"/>
        <item x="109092"/>
        <item x="109093"/>
        <item x="109094"/>
        <item x="109095"/>
        <item x="109096"/>
        <item x="109097"/>
        <item x="109098"/>
        <item x="109099"/>
        <item x="109100"/>
        <item x="109101"/>
        <item x="109102"/>
        <item x="109103"/>
        <item x="109104"/>
        <item x="109105"/>
        <item x="109106"/>
        <item x="109107"/>
        <item x="109108"/>
        <item x="109109"/>
        <item x="109110"/>
        <item x="109111"/>
        <item x="109112"/>
        <item x="109113"/>
        <item x="109114"/>
        <item x="109115"/>
        <item x="109116"/>
        <item x="109117"/>
        <item x="109118"/>
        <item x="109119"/>
        <item x="109120"/>
        <item x="109121"/>
        <item x="109122"/>
        <item x="109123"/>
        <item x="109124"/>
        <item x="109125"/>
        <item x="109126"/>
        <item x="109127"/>
        <item x="109128"/>
        <item x="109129"/>
        <item x="109130"/>
        <item x="109131"/>
        <item x="109132"/>
        <item x="109133"/>
        <item x="109134"/>
        <item x="109135"/>
        <item x="109136"/>
        <item x="109137"/>
        <item x="109138"/>
        <item x="109139"/>
        <item x="109140"/>
        <item x="109141"/>
        <item x="109142"/>
        <item x="109143"/>
        <item x="109144"/>
        <item x="109145"/>
        <item x="109146"/>
        <item x="109147"/>
        <item x="109148"/>
        <item x="109149"/>
        <item x="109150"/>
        <item x="109151"/>
        <item x="109152"/>
        <item x="109153"/>
        <item x="109154"/>
        <item x="109155"/>
        <item x="109156"/>
        <item x="109157"/>
        <item x="109158"/>
        <item x="109159"/>
        <item x="109160"/>
        <item x="109161"/>
        <item x="109162"/>
        <item x="109163"/>
        <item x="109164"/>
        <item x="109165"/>
        <item x="109166"/>
        <item x="109167"/>
        <item x="109168"/>
        <item x="109169"/>
        <item x="109170"/>
        <item x="109171"/>
        <item x="109172"/>
        <item x="109173"/>
        <item x="109174"/>
        <item x="109175"/>
        <item x="109176"/>
        <item x="109177"/>
        <item x="109178"/>
        <item x="109179"/>
        <item x="109180"/>
        <item x="109181"/>
        <item x="109182"/>
        <item x="109183"/>
        <item x="109184"/>
        <item x="109185"/>
        <item x="109186"/>
        <item x="109187"/>
        <item x="109188"/>
        <item x="109189"/>
        <item x="109190"/>
        <item x="109191"/>
        <item x="109192"/>
        <item x="109193"/>
        <item x="109194"/>
        <item x="109195"/>
        <item x="109196"/>
        <item x="109197"/>
        <item x="109198"/>
        <item x="109199"/>
        <item x="109200"/>
        <item x="109201"/>
        <item x="109202"/>
        <item x="109203"/>
        <item x="109204"/>
        <item x="109205"/>
        <item x="109206"/>
        <item x="109207"/>
        <item x="109208"/>
        <item x="109209"/>
        <item x="109210"/>
        <item x="109211"/>
        <item x="109212"/>
        <item x="109213"/>
        <item x="109214"/>
        <item x="109215"/>
        <item x="109216"/>
        <item x="109217"/>
        <item x="109218"/>
        <item x="109219"/>
        <item x="109220"/>
        <item x="109221"/>
        <item x="109222"/>
        <item x="109223"/>
        <item x="109224"/>
        <item x="109225"/>
        <item x="109226"/>
        <item x="109227"/>
        <item x="109228"/>
        <item x="109229"/>
        <item x="109230"/>
        <item x="109231"/>
        <item x="109232"/>
        <item x="109233"/>
        <item x="109234"/>
        <item x="109235"/>
        <item x="109236"/>
        <item x="109237"/>
        <item x="109238"/>
        <item x="109239"/>
        <item x="109240"/>
        <item x="109241"/>
        <item x="109242"/>
        <item x="109243"/>
        <item x="109244"/>
        <item x="109245"/>
        <item x="109246"/>
        <item x="109247"/>
        <item x="109248"/>
        <item x="109249"/>
        <item x="109250"/>
        <item x="109251"/>
        <item x="109252"/>
        <item x="109253"/>
        <item x="109254"/>
        <item x="109255"/>
        <item x="109256"/>
        <item x="109257"/>
        <item x="109258"/>
        <item x="109259"/>
        <item x="109260"/>
        <item x="109261"/>
        <item x="109262"/>
        <item x="109263"/>
        <item x="109264"/>
        <item x="109265"/>
        <item x="109266"/>
        <item x="109267"/>
        <item x="109268"/>
        <item x="109269"/>
        <item x="109270"/>
        <item x="109271"/>
        <item x="109272"/>
        <item x="109273"/>
        <item x="109274"/>
        <item x="109275"/>
        <item x="109276"/>
        <item x="109277"/>
        <item x="109278"/>
        <item x="109279"/>
        <item x="109280"/>
        <item x="109281"/>
        <item x="109282"/>
        <item x="109283"/>
        <item x="109284"/>
        <item x="109285"/>
        <item x="109286"/>
        <item x="109287"/>
        <item x="109288"/>
        <item x="109289"/>
        <item x="109290"/>
        <item x="109291"/>
        <item x="109292"/>
        <item x="109293"/>
        <item x="109294"/>
        <item x="109295"/>
        <item x="109296"/>
        <item x="109297"/>
        <item x="109298"/>
        <item x="109299"/>
        <item x="109300"/>
        <item x="109301"/>
        <item x="109302"/>
        <item x="109303"/>
        <item x="109304"/>
        <item x="109305"/>
        <item x="109306"/>
        <item x="109307"/>
        <item x="109308"/>
        <item x="109309"/>
        <item x="109310"/>
        <item x="109311"/>
        <item x="109312"/>
        <item x="109313"/>
        <item x="109314"/>
        <item x="109315"/>
        <item x="109316"/>
        <item x="109317"/>
        <item x="109318"/>
        <item x="109319"/>
        <item x="109320"/>
        <item x="109321"/>
        <item x="109322"/>
        <item x="109323"/>
        <item x="109324"/>
        <item x="109325"/>
        <item x="109326"/>
        <item x="109327"/>
        <item x="109328"/>
        <item x="109329"/>
        <item x="109330"/>
        <item x="109331"/>
        <item x="109332"/>
        <item x="109333"/>
        <item x="109334"/>
        <item x="109335"/>
        <item x="109336"/>
        <item x="109337"/>
        <item x="109338"/>
        <item x="109339"/>
        <item x="109340"/>
        <item x="109341"/>
        <item x="109342"/>
        <item x="109343"/>
        <item x="109344"/>
        <item x="109345"/>
        <item x="109346"/>
        <item x="109347"/>
        <item x="109348"/>
        <item x="109349"/>
        <item x="109350"/>
        <item x="109351"/>
        <item x="109352"/>
        <item x="109353"/>
        <item x="109354"/>
        <item x="109355"/>
        <item x="109356"/>
        <item x="109357"/>
        <item x="109358"/>
        <item x="109359"/>
        <item x="109360"/>
        <item x="109361"/>
        <item x="109362"/>
        <item x="109363"/>
        <item x="109364"/>
        <item x="109365"/>
        <item x="109366"/>
        <item x="109367"/>
        <item x="109368"/>
        <item x="109369"/>
        <item x="109370"/>
        <item x="109371"/>
        <item x="109372"/>
        <item x="109373"/>
        <item x="109374"/>
        <item x="109375"/>
        <item x="109376"/>
        <item x="109377"/>
        <item x="109378"/>
        <item x="109379"/>
        <item x="109380"/>
        <item x="109381"/>
        <item x="109382"/>
        <item x="109383"/>
        <item x="109384"/>
        <item x="109385"/>
        <item x="109386"/>
        <item x="109387"/>
        <item x="109388"/>
        <item x="109389"/>
        <item x="109390"/>
        <item x="109391"/>
        <item x="109392"/>
        <item x="109393"/>
        <item x="109394"/>
        <item x="109395"/>
        <item x="109396"/>
        <item x="109397"/>
        <item x="109398"/>
        <item x="109399"/>
        <item x="109400"/>
        <item x="109401"/>
        <item x="109402"/>
        <item x="109403"/>
        <item x="109404"/>
        <item x="109405"/>
        <item x="109406"/>
        <item x="109407"/>
        <item x="109408"/>
        <item x="109409"/>
        <item x="109410"/>
        <item x="109411"/>
        <item x="109412"/>
        <item x="109413"/>
        <item x="109414"/>
        <item x="109415"/>
        <item x="109416"/>
        <item x="109417"/>
        <item x="109418"/>
        <item x="109419"/>
        <item x="109420"/>
        <item x="109421"/>
        <item x="109422"/>
        <item x="109423"/>
        <item x="109424"/>
        <item x="109425"/>
        <item x="109426"/>
        <item x="109427"/>
        <item x="109428"/>
        <item x="109429"/>
        <item x="109430"/>
        <item x="109431"/>
        <item x="109432"/>
        <item x="109433"/>
        <item x="109434"/>
        <item x="109435"/>
        <item x="109436"/>
        <item x="109437"/>
        <item x="109438"/>
        <item x="109439"/>
        <item x="109440"/>
        <item x="109441"/>
        <item x="109442"/>
        <item x="109443"/>
        <item x="109444"/>
        <item x="109445"/>
        <item x="109446"/>
        <item x="109447"/>
        <item x="109448"/>
        <item x="109449"/>
        <item x="109450"/>
        <item x="109451"/>
        <item x="109452"/>
        <item x="109453"/>
        <item x="109454"/>
        <item x="109455"/>
        <item x="109456"/>
        <item x="109457"/>
        <item x="109458"/>
        <item x="109459"/>
        <item x="109460"/>
        <item x="109461"/>
        <item x="109462"/>
        <item x="109463"/>
        <item x="109464"/>
        <item x="109465"/>
        <item x="109466"/>
        <item x="109467"/>
        <item x="109468"/>
        <item x="109469"/>
        <item x="109470"/>
        <item x="109471"/>
        <item x="109472"/>
        <item x="109473"/>
        <item x="109474"/>
        <item x="109475"/>
        <item x="109476"/>
        <item x="109477"/>
        <item x="109478"/>
        <item x="109479"/>
        <item x="109480"/>
        <item x="109481"/>
        <item x="109482"/>
        <item x="109483"/>
        <item x="109484"/>
        <item x="109485"/>
        <item x="109486"/>
        <item x="109487"/>
        <item x="109488"/>
        <item x="109489"/>
        <item x="109490"/>
        <item x="109491"/>
        <item x="109492"/>
        <item x="109493"/>
        <item x="109494"/>
        <item x="109495"/>
        <item x="109496"/>
        <item x="109497"/>
        <item x="109498"/>
        <item x="109499"/>
        <item x="109500"/>
        <item x="109501"/>
        <item x="109502"/>
        <item x="109503"/>
        <item x="109504"/>
        <item x="109505"/>
        <item x="109506"/>
        <item x="109507"/>
        <item x="109508"/>
        <item x="109509"/>
        <item x="109510"/>
        <item x="109511"/>
        <item x="109512"/>
        <item x="109513"/>
        <item x="109514"/>
        <item x="109515"/>
        <item x="109516"/>
        <item x="109517"/>
        <item x="109518"/>
        <item x="109519"/>
        <item x="109520"/>
        <item x="109521"/>
        <item x="109522"/>
        <item x="109523"/>
        <item x="109524"/>
        <item x="109525"/>
        <item x="109526"/>
        <item x="109527"/>
        <item x="109528"/>
        <item x="109529"/>
        <item x="109530"/>
        <item x="109531"/>
        <item x="109532"/>
        <item x="109533"/>
        <item x="109534"/>
        <item x="109535"/>
        <item x="109536"/>
        <item x="109537"/>
        <item x="109538"/>
        <item x="109539"/>
        <item x="109540"/>
        <item x="109541"/>
        <item x="109542"/>
        <item x="109543"/>
        <item x="109544"/>
        <item x="109545"/>
        <item x="109546"/>
        <item x="109547"/>
        <item x="109548"/>
        <item x="109549"/>
        <item x="109550"/>
        <item x="109551"/>
        <item x="109552"/>
        <item x="109553"/>
        <item x="109554"/>
        <item x="109555"/>
        <item x="109556"/>
        <item x="109557"/>
        <item x="109558"/>
        <item x="109559"/>
        <item x="109560"/>
        <item x="109561"/>
        <item x="109562"/>
        <item x="109563"/>
        <item x="109564"/>
        <item x="109565"/>
        <item x="109566"/>
        <item x="109567"/>
        <item x="109568"/>
        <item x="109569"/>
        <item x="109570"/>
        <item x="109571"/>
        <item x="109572"/>
        <item x="109573"/>
        <item x="109574"/>
        <item x="109575"/>
        <item x="109576"/>
        <item x="109577"/>
        <item x="109578"/>
        <item x="109579"/>
        <item x="109580"/>
        <item x="109581"/>
        <item x="109582"/>
        <item x="109583"/>
        <item x="109584"/>
        <item x="109585"/>
        <item x="109586"/>
        <item x="109587"/>
        <item x="109588"/>
        <item x="109589"/>
        <item x="109590"/>
        <item x="109591"/>
        <item x="109592"/>
        <item x="109593"/>
        <item x="109594"/>
        <item x="109595"/>
        <item x="109596"/>
        <item x="109597"/>
        <item x="109598"/>
        <item x="109599"/>
        <item x="109600"/>
        <item x="109601"/>
        <item x="109602"/>
        <item x="109603"/>
        <item x="109604"/>
        <item x="109605"/>
        <item x="109606"/>
        <item x="109607"/>
        <item x="109608"/>
        <item x="109609"/>
        <item x="109610"/>
        <item x="109611"/>
        <item x="109612"/>
        <item x="109613"/>
        <item x="109614"/>
        <item x="109615"/>
        <item x="109616"/>
        <item x="109617"/>
        <item x="109618"/>
        <item x="109619"/>
        <item x="109620"/>
        <item x="109621"/>
        <item x="109622"/>
        <item x="109623"/>
        <item x="109624"/>
        <item x="109625"/>
        <item x="109626"/>
        <item x="109627"/>
        <item x="109628"/>
        <item x="109629"/>
        <item x="109630"/>
        <item x="109631"/>
        <item x="109632"/>
        <item x="109633"/>
        <item x="109634"/>
        <item x="109635"/>
        <item x="109636"/>
        <item x="109637"/>
        <item x="109638"/>
        <item x="109639"/>
        <item x="109640"/>
        <item x="109641"/>
        <item x="109642"/>
        <item x="109643"/>
        <item x="109644"/>
        <item x="109645"/>
        <item x="109646"/>
        <item x="109647"/>
        <item x="109648"/>
        <item x="109649"/>
        <item x="109650"/>
        <item x="109651"/>
        <item x="109652"/>
        <item x="109653"/>
        <item x="109654"/>
        <item x="109655"/>
        <item x="109656"/>
        <item x="109657"/>
        <item x="109658"/>
        <item x="109659"/>
        <item x="109660"/>
        <item x="109661"/>
        <item x="109662"/>
        <item x="109663"/>
        <item x="109664"/>
        <item x="109665"/>
        <item x="109666"/>
        <item x="109667"/>
        <item x="109668"/>
        <item x="109669"/>
        <item x="109670"/>
        <item x="109671"/>
        <item x="109672"/>
        <item x="109673"/>
        <item x="109674"/>
        <item x="109675"/>
        <item x="109676"/>
        <item x="109677"/>
        <item x="109678"/>
        <item x="109679"/>
        <item x="109680"/>
        <item x="109681"/>
        <item x="109682"/>
        <item x="109683"/>
        <item x="109684"/>
        <item x="109685"/>
        <item x="109686"/>
        <item x="109687"/>
        <item x="109688"/>
        <item x="109689"/>
        <item x="109690"/>
        <item x="109691"/>
        <item x="109692"/>
        <item x="109693"/>
        <item x="109694"/>
        <item x="109695"/>
        <item x="109696"/>
        <item x="109697"/>
        <item x="109698"/>
        <item x="109699"/>
        <item x="109700"/>
        <item x="109701"/>
        <item x="109702"/>
        <item x="109703"/>
        <item x="109704"/>
        <item x="109705"/>
        <item x="109706"/>
        <item x="109707"/>
        <item x="109708"/>
        <item x="109709"/>
        <item x="109710"/>
        <item x="109711"/>
        <item x="109712"/>
        <item x="109713"/>
        <item x="109714"/>
        <item x="109715"/>
        <item x="109716"/>
        <item x="109717"/>
        <item x="109718"/>
        <item x="109719"/>
        <item x="109720"/>
        <item x="109721"/>
        <item x="109722"/>
        <item x="109723"/>
        <item x="109724"/>
        <item x="109725"/>
        <item x="109726"/>
        <item x="109727"/>
        <item x="109728"/>
        <item x="109729"/>
        <item x="109730"/>
        <item x="109731"/>
        <item x="109732"/>
        <item x="109733"/>
        <item x="109734"/>
        <item x="109735"/>
        <item x="109736"/>
        <item x="109737"/>
        <item x="109738"/>
        <item x="109739"/>
        <item x="109740"/>
        <item x="109741"/>
        <item x="109742"/>
        <item x="109743"/>
        <item x="109744"/>
        <item x="109745"/>
        <item x="109746"/>
        <item x="109747"/>
        <item x="109748"/>
        <item x="109749"/>
        <item x="109750"/>
        <item x="109751"/>
        <item x="109752"/>
        <item x="109753"/>
        <item x="109754"/>
        <item x="109755"/>
        <item x="109756"/>
        <item x="109757"/>
        <item x="109758"/>
        <item x="109759"/>
        <item x="109760"/>
        <item x="109761"/>
        <item x="109762"/>
        <item x="109763"/>
        <item x="109764"/>
        <item x="109765"/>
        <item x="109766"/>
        <item x="109767"/>
        <item x="109768"/>
        <item x="109769"/>
        <item x="109770"/>
        <item x="109771"/>
        <item x="109772"/>
        <item x="109773"/>
        <item x="109774"/>
        <item x="109775"/>
        <item x="109776"/>
        <item x="109777"/>
        <item x="109778"/>
        <item x="109779"/>
        <item x="109780"/>
        <item x="109781"/>
        <item x="109782"/>
        <item x="109783"/>
        <item x="109784"/>
        <item x="109785"/>
        <item x="109786"/>
        <item x="109787"/>
        <item x="109788"/>
        <item x="109789"/>
        <item x="109790"/>
        <item x="109791"/>
        <item x="109792"/>
        <item x="109793"/>
        <item x="109794"/>
        <item x="109795"/>
        <item x="109796"/>
        <item x="109797"/>
        <item x="109798"/>
        <item x="109799"/>
        <item x="109800"/>
        <item x="109801"/>
        <item x="109802"/>
        <item x="109803"/>
        <item x="109804"/>
        <item x="109805"/>
        <item x="109806"/>
        <item x="109807"/>
        <item x="109808"/>
        <item x="109809"/>
        <item x="109810"/>
        <item x="109811"/>
        <item x="109812"/>
        <item x="109813"/>
        <item x="109814"/>
        <item x="109815"/>
        <item x="109816"/>
        <item x="109817"/>
        <item x="109818"/>
        <item x="109819"/>
        <item x="109820"/>
        <item x="109821"/>
        <item x="109822"/>
        <item x="109823"/>
        <item x="109824"/>
        <item x="109825"/>
        <item x="109826"/>
        <item x="109827"/>
        <item x="109828"/>
        <item x="109829"/>
        <item x="109830"/>
        <item x="109831"/>
        <item x="109832"/>
        <item x="109833"/>
        <item x="109834"/>
        <item x="109835"/>
        <item x="109836"/>
        <item x="109837"/>
        <item x="109838"/>
        <item x="109839"/>
        <item x="109840"/>
        <item x="109841"/>
        <item x="109842"/>
        <item x="109843"/>
        <item x="109844"/>
        <item x="109845"/>
        <item x="109846"/>
        <item x="109847"/>
        <item x="109848"/>
        <item x="109849"/>
        <item x="109850"/>
        <item x="109851"/>
        <item x="109852"/>
        <item x="109853"/>
        <item x="109854"/>
        <item x="109855"/>
        <item x="109856"/>
        <item x="109857"/>
        <item x="109858"/>
        <item x="109859"/>
        <item x="109860"/>
        <item x="109861"/>
        <item x="109862"/>
        <item x="109863"/>
        <item x="109864"/>
        <item x="109865"/>
        <item x="109866"/>
        <item x="109867"/>
        <item x="109868"/>
        <item x="109869"/>
        <item x="109870"/>
        <item x="109871"/>
        <item x="109872"/>
        <item x="109873"/>
        <item x="109874"/>
        <item x="109875"/>
        <item x="109876"/>
        <item x="109877"/>
        <item x="109878"/>
        <item x="109879"/>
        <item x="109880"/>
        <item x="109881"/>
        <item x="109882"/>
        <item x="109883"/>
        <item x="109884"/>
        <item x="109885"/>
        <item x="109886"/>
        <item x="109887"/>
        <item x="109888"/>
        <item x="109889"/>
        <item x="109890"/>
        <item x="109891"/>
        <item x="109892"/>
        <item x="109893"/>
        <item x="109894"/>
        <item x="109895"/>
        <item x="109896"/>
        <item x="109897"/>
        <item x="109898"/>
        <item x="109899"/>
        <item x="109900"/>
        <item x="109901"/>
        <item x="109902"/>
        <item x="109903"/>
        <item x="109904"/>
        <item x="109905"/>
        <item x="109906"/>
        <item x="109907"/>
        <item x="109908"/>
        <item x="109909"/>
        <item x="109910"/>
        <item x="109911"/>
        <item x="109912"/>
        <item x="109913"/>
        <item x="109914"/>
        <item x="109915"/>
        <item x="109916"/>
        <item x="109917"/>
        <item x="109918"/>
        <item x="109919"/>
        <item x="109920"/>
        <item x="109921"/>
        <item x="109922"/>
        <item x="109923"/>
        <item x="109924"/>
        <item x="109925"/>
        <item x="109926"/>
        <item x="109927"/>
        <item x="109928"/>
        <item x="109929"/>
        <item x="109930"/>
        <item x="109931"/>
        <item x="109932"/>
        <item x="109933"/>
        <item x="109934"/>
        <item x="109935"/>
        <item x="109936"/>
        <item x="109937"/>
        <item x="109938"/>
        <item x="109939"/>
        <item x="109940"/>
        <item x="109941"/>
        <item x="109942"/>
        <item x="109943"/>
        <item x="109944"/>
        <item x="109945"/>
        <item x="109946"/>
        <item x="109947"/>
        <item x="109948"/>
        <item x="109949"/>
        <item x="109950"/>
        <item x="109951"/>
        <item x="109952"/>
        <item x="109953"/>
        <item x="109954"/>
        <item x="109955"/>
        <item x="109956"/>
        <item x="109957"/>
        <item x="109958"/>
        <item x="109959"/>
        <item x="109960"/>
        <item x="109961"/>
        <item x="109962"/>
        <item x="109963"/>
        <item x="109964"/>
        <item x="109965"/>
        <item x="109966"/>
        <item x="109967"/>
        <item x="109968"/>
        <item x="109969"/>
        <item x="109970"/>
        <item x="109971"/>
        <item x="109972"/>
        <item x="109973"/>
        <item x="109974"/>
        <item x="109975"/>
        <item x="109976"/>
        <item x="109977"/>
        <item x="109978"/>
        <item x="109979"/>
        <item x="109980"/>
        <item x="109981"/>
        <item x="109982"/>
        <item x="109983"/>
        <item x="109984"/>
        <item x="109985"/>
        <item x="109986"/>
        <item x="109987"/>
        <item x="109988"/>
        <item x="109989"/>
        <item x="109990"/>
        <item x="109991"/>
        <item x="109992"/>
        <item x="109993"/>
        <item x="109994"/>
        <item x="109995"/>
        <item x="109996"/>
        <item x="109997"/>
        <item x="109998"/>
        <item x="109999"/>
        <item x="110000"/>
        <item x="110001"/>
        <item x="110002"/>
        <item x="110003"/>
        <item x="110004"/>
        <item x="110005"/>
        <item x="110006"/>
        <item x="110007"/>
        <item x="110008"/>
        <item x="110009"/>
        <item x="110010"/>
        <item x="110011"/>
        <item x="110012"/>
        <item x="110013"/>
        <item x="110014"/>
        <item x="110015"/>
        <item x="110016"/>
        <item x="110017"/>
        <item x="110018"/>
        <item x="110019"/>
        <item x="110020"/>
        <item x="110021"/>
        <item x="110022"/>
        <item x="110023"/>
        <item x="110024"/>
        <item x="110025"/>
        <item x="110026"/>
        <item x="110027"/>
        <item x="110028"/>
        <item x="110029"/>
        <item x="110030"/>
        <item x="110031"/>
        <item x="110032"/>
        <item x="110033"/>
        <item x="110034"/>
        <item x="110035"/>
        <item x="110036"/>
        <item x="110037"/>
        <item x="110038"/>
        <item x="110039"/>
        <item x="110040"/>
        <item x="110041"/>
        <item x="110042"/>
        <item x="110043"/>
        <item x="110044"/>
        <item x="110045"/>
        <item x="110046"/>
        <item x="110047"/>
        <item x="110048"/>
        <item x="110049"/>
        <item x="110050"/>
        <item x="110051"/>
        <item x="110052"/>
        <item x="110053"/>
        <item x="110054"/>
        <item x="110055"/>
        <item x="110056"/>
        <item x="110057"/>
        <item x="110058"/>
        <item x="110059"/>
        <item x="110060"/>
        <item x="110061"/>
        <item x="110062"/>
        <item x="110063"/>
        <item x="110064"/>
        <item x="110065"/>
        <item x="110066"/>
        <item x="110067"/>
        <item x="110068"/>
        <item x="110069"/>
        <item x="110070"/>
        <item x="110071"/>
        <item x="110072"/>
        <item x="110073"/>
        <item x="110074"/>
        <item x="110075"/>
        <item x="110076"/>
        <item x="110077"/>
        <item x="110078"/>
        <item x="110079"/>
        <item x="110080"/>
        <item x="110081"/>
        <item x="110082"/>
        <item x="110083"/>
        <item x="110084"/>
        <item x="110085"/>
        <item x="110086"/>
        <item x="110087"/>
        <item x="110088"/>
        <item x="110089"/>
        <item x="110090"/>
        <item x="110091"/>
        <item x="110092"/>
        <item x="110093"/>
        <item x="110094"/>
        <item x="110095"/>
        <item x="110096"/>
        <item x="110097"/>
        <item x="110098"/>
        <item x="110099"/>
        <item x="110100"/>
        <item x="110101"/>
        <item x="110102"/>
        <item x="110103"/>
        <item x="110104"/>
        <item x="110105"/>
        <item x="110106"/>
        <item x="110107"/>
        <item x="110108"/>
        <item x="110109"/>
        <item x="110110"/>
        <item x="110111"/>
        <item x="110112"/>
        <item x="110113"/>
        <item x="110114"/>
        <item x="110115"/>
        <item x="110116"/>
        <item x="110117"/>
        <item x="110118"/>
        <item x="110119"/>
        <item x="110120"/>
        <item x="110121"/>
        <item x="110122"/>
        <item x="110123"/>
        <item x="110124"/>
        <item x="110125"/>
        <item x="110126"/>
        <item x="110127"/>
        <item x="110128"/>
        <item x="110129"/>
        <item x="110130"/>
        <item x="110131"/>
        <item x="110132"/>
        <item x="110133"/>
        <item x="110134"/>
        <item x="110135"/>
        <item x="110136"/>
        <item x="110137"/>
        <item x="110138"/>
        <item x="110139"/>
        <item x="110140"/>
        <item x="110141"/>
        <item x="110142"/>
        <item x="110143"/>
        <item x="110144"/>
        <item x="110145"/>
        <item x="110146"/>
        <item x="110147"/>
        <item x="110148"/>
        <item x="110149"/>
        <item x="110150"/>
        <item x="110151"/>
        <item x="110152"/>
        <item x="110153"/>
        <item x="110154"/>
        <item x="110155"/>
        <item x="110156"/>
        <item x="110157"/>
        <item x="110158"/>
        <item x="110159"/>
        <item x="110160"/>
        <item x="110161"/>
        <item x="110162"/>
        <item x="110163"/>
        <item x="110164"/>
        <item x="110165"/>
        <item x="110166"/>
        <item x="110167"/>
        <item x="110168"/>
        <item x="110169"/>
        <item x="110170"/>
        <item x="110171"/>
        <item x="110172"/>
        <item x="110173"/>
        <item x="110174"/>
        <item x="110175"/>
        <item x="110176"/>
        <item x="110177"/>
        <item x="110178"/>
        <item x="110179"/>
        <item x="110180"/>
        <item x="110181"/>
        <item x="110182"/>
        <item x="110183"/>
        <item x="110184"/>
        <item x="110185"/>
        <item x="110186"/>
        <item x="110187"/>
        <item x="110188"/>
        <item x="110189"/>
        <item x="110190"/>
        <item x="110191"/>
        <item x="110192"/>
        <item x="110193"/>
        <item x="110194"/>
        <item x="110195"/>
        <item x="110196"/>
        <item x="110197"/>
        <item x="110198"/>
        <item x="110199"/>
        <item x="110200"/>
        <item x="110201"/>
        <item x="110202"/>
        <item x="110203"/>
        <item x="110204"/>
        <item x="110205"/>
        <item x="110206"/>
        <item x="110207"/>
        <item x="110208"/>
        <item x="110209"/>
        <item x="110210"/>
        <item x="110211"/>
        <item x="110212"/>
        <item x="110213"/>
        <item x="110214"/>
        <item x="110215"/>
        <item x="110216"/>
        <item x="110217"/>
        <item x="110218"/>
        <item x="110219"/>
        <item x="110220"/>
        <item x="110221"/>
        <item x="110222"/>
        <item x="110223"/>
        <item x="110224"/>
        <item x="110225"/>
        <item x="110226"/>
        <item x="110227"/>
        <item x="110228"/>
        <item x="110229"/>
        <item x="110230"/>
        <item x="110231"/>
        <item x="110232"/>
        <item x="110233"/>
        <item x="110234"/>
        <item x="110235"/>
        <item x="110236"/>
        <item x="110237"/>
        <item x="110238"/>
        <item x="110239"/>
        <item x="110240"/>
        <item x="110241"/>
        <item x="110242"/>
        <item x="110243"/>
        <item x="110244"/>
        <item x="110245"/>
        <item x="110246"/>
        <item x="110247"/>
        <item x="110248"/>
        <item x="110249"/>
        <item x="110250"/>
        <item x="110251"/>
        <item x="110252"/>
        <item x="110253"/>
        <item x="110254"/>
        <item x="110255"/>
        <item x="110256"/>
        <item x="110257"/>
        <item x="110258"/>
        <item x="110259"/>
        <item x="110260"/>
        <item x="110261"/>
        <item x="110262"/>
        <item x="110263"/>
        <item x="110264"/>
        <item x="110265"/>
        <item x="110266"/>
        <item x="110267"/>
        <item x="110268"/>
        <item x="110269"/>
        <item x="110270"/>
        <item x="110271"/>
        <item x="110272"/>
        <item x="110273"/>
        <item x="110274"/>
        <item x="110275"/>
        <item x="110276"/>
        <item x="110277"/>
        <item x="110278"/>
        <item x="110279"/>
        <item x="110280"/>
        <item x="110281"/>
        <item x="110282"/>
        <item x="110283"/>
        <item x="110284"/>
        <item x="110285"/>
        <item x="110286"/>
        <item x="110287"/>
        <item x="110288"/>
        <item x="110289"/>
        <item x="110290"/>
        <item x="110291"/>
        <item x="110292"/>
        <item x="110293"/>
        <item x="110294"/>
        <item x="110295"/>
        <item x="110296"/>
        <item x="110297"/>
        <item x="110298"/>
        <item x="110299"/>
        <item x="110300"/>
        <item x="110301"/>
        <item x="110302"/>
        <item x="110303"/>
        <item x="110304"/>
        <item x="110305"/>
        <item x="110306"/>
        <item x="110307"/>
        <item x="110308"/>
        <item x="110309"/>
        <item x="110310"/>
        <item x="110311"/>
        <item x="110312"/>
        <item x="110313"/>
        <item x="110314"/>
        <item x="110315"/>
        <item x="110316"/>
        <item x="110317"/>
        <item x="110318"/>
        <item x="110319"/>
        <item x="110320"/>
        <item x="110321"/>
        <item x="110322"/>
        <item x="110323"/>
        <item x="110324"/>
        <item x="110325"/>
        <item x="110326"/>
        <item x="110327"/>
        <item x="110328"/>
        <item x="110329"/>
        <item x="110330"/>
        <item x="110331"/>
        <item x="110332"/>
        <item x="110333"/>
        <item x="110334"/>
        <item x="110335"/>
        <item x="110336"/>
        <item x="110337"/>
        <item x="110338"/>
        <item x="110339"/>
        <item x="110340"/>
        <item x="110341"/>
        <item x="110342"/>
        <item x="110343"/>
        <item x="110344"/>
        <item x="110345"/>
        <item x="110346"/>
        <item x="110347"/>
        <item x="110348"/>
        <item x="110349"/>
        <item x="110350"/>
        <item x="110351"/>
        <item x="110352"/>
        <item x="110353"/>
        <item x="110354"/>
        <item x="110355"/>
        <item x="110356"/>
        <item x="110357"/>
        <item x="110358"/>
        <item x="110359"/>
        <item x="110360"/>
        <item x="110361"/>
        <item x="110362"/>
        <item x="110363"/>
        <item x="110364"/>
        <item x="110365"/>
        <item x="110366"/>
        <item x="110367"/>
        <item x="110368"/>
        <item x="110369"/>
        <item x="110370"/>
        <item x="110371"/>
        <item x="110372"/>
        <item x="110373"/>
        <item x="110374"/>
        <item x="110375"/>
        <item x="110376"/>
        <item x="110377"/>
        <item x="110378"/>
        <item x="110379"/>
        <item x="110380"/>
        <item x="110381"/>
        <item x="110382"/>
        <item x="110383"/>
        <item x="110384"/>
        <item x="110385"/>
        <item x="110386"/>
        <item x="110387"/>
        <item x="110388"/>
        <item x="110389"/>
        <item x="110390"/>
        <item x="110391"/>
        <item x="110392"/>
        <item x="110393"/>
        <item x="110394"/>
        <item x="110395"/>
        <item x="110396"/>
        <item x="110397"/>
        <item x="110398"/>
        <item x="110399"/>
        <item x="110400"/>
        <item x="110401"/>
        <item x="110402"/>
        <item x="110403"/>
        <item x="110404"/>
        <item x="110405"/>
        <item x="110406"/>
        <item x="110407"/>
        <item x="110408"/>
        <item x="110409"/>
        <item x="110410"/>
        <item x="110411"/>
        <item x="110412"/>
        <item x="110413"/>
        <item x="110414"/>
        <item x="110415"/>
        <item x="110416"/>
        <item x="110417"/>
        <item x="110418"/>
        <item x="110419"/>
        <item x="110420"/>
        <item x="110421"/>
        <item x="110422"/>
        <item x="110423"/>
        <item x="110424"/>
        <item x="110425"/>
        <item x="110426"/>
        <item x="110427"/>
        <item x="110428"/>
        <item x="110429"/>
        <item x="110430"/>
        <item x="110431"/>
        <item x="110432"/>
        <item x="110433"/>
        <item x="110434"/>
        <item x="110435"/>
        <item x="110436"/>
        <item x="110437"/>
        <item x="110438"/>
        <item x="110439"/>
        <item x="110440"/>
        <item x="110441"/>
        <item x="110442"/>
        <item x="110443"/>
        <item x="110444"/>
        <item x="110445"/>
        <item x="110446"/>
        <item x="110447"/>
        <item x="110448"/>
        <item x="110449"/>
        <item x="110450"/>
        <item x="110451"/>
        <item x="110452"/>
        <item x="110453"/>
        <item x="110454"/>
        <item x="110455"/>
        <item x="110456"/>
        <item x="110457"/>
        <item x="110458"/>
        <item x="110459"/>
        <item x="110460"/>
        <item x="110461"/>
        <item x="110462"/>
        <item x="110463"/>
        <item x="110464"/>
        <item x="110465"/>
        <item x="110466"/>
        <item x="110467"/>
        <item x="110468"/>
        <item x="110469"/>
        <item x="110470"/>
        <item x="110471"/>
        <item x="110472"/>
        <item x="110473"/>
        <item x="110474"/>
        <item x="110475"/>
        <item x="110476"/>
        <item x="110477"/>
        <item x="110478"/>
        <item x="110479"/>
        <item x="110480"/>
        <item x="110481"/>
        <item x="110482"/>
        <item x="110483"/>
        <item x="110484"/>
        <item x="110485"/>
        <item x="110486"/>
        <item x="110487"/>
        <item x="110488"/>
        <item x="110489"/>
        <item x="110490"/>
        <item x="110491"/>
        <item x="110492"/>
        <item x="110493"/>
        <item x="110494"/>
        <item x="110495"/>
        <item x="110496"/>
        <item x="110497"/>
        <item x="110498"/>
        <item x="110499"/>
        <item x="110500"/>
        <item x="110501"/>
        <item x="110502"/>
        <item x="110503"/>
        <item x="110504"/>
        <item x="110505"/>
        <item x="110506"/>
        <item x="110507"/>
        <item x="110508"/>
        <item x="110509"/>
        <item x="110510"/>
        <item x="110511"/>
        <item x="110512"/>
        <item x="110513"/>
        <item x="110514"/>
        <item x="110515"/>
        <item x="110516"/>
        <item x="110517"/>
        <item x="110518"/>
        <item x="110519"/>
        <item x="110520"/>
        <item x="110521"/>
        <item x="110522"/>
        <item x="110523"/>
        <item x="110524"/>
        <item x="110525"/>
        <item x="110526"/>
        <item x="110527"/>
        <item x="110528"/>
        <item x="110529"/>
        <item x="110530"/>
        <item x="110531"/>
        <item x="110532"/>
        <item x="110533"/>
        <item x="110534"/>
        <item x="110535"/>
        <item x="110536"/>
        <item x="110537"/>
        <item x="110538"/>
        <item x="110539"/>
        <item x="110540"/>
        <item x="110541"/>
        <item x="110542"/>
        <item x="110543"/>
        <item x="110544"/>
        <item x="110545"/>
        <item x="110546"/>
        <item x="110547"/>
        <item x="110548"/>
        <item x="110549"/>
        <item x="110550"/>
        <item x="110551"/>
        <item x="110552"/>
        <item x="110553"/>
        <item x="110554"/>
        <item x="110555"/>
        <item x="110556"/>
        <item x="110557"/>
        <item x="110558"/>
        <item x="110559"/>
        <item x="110560"/>
        <item x="110561"/>
        <item x="110562"/>
        <item x="110563"/>
        <item x="110564"/>
        <item x="110565"/>
        <item x="110566"/>
        <item x="110567"/>
        <item x="110568"/>
        <item x="110569"/>
        <item x="110570"/>
        <item x="110571"/>
        <item x="110572"/>
        <item x="110573"/>
        <item x="110574"/>
        <item x="110575"/>
        <item x="110576"/>
        <item x="110577"/>
        <item x="110578"/>
        <item x="110579"/>
        <item x="110580"/>
        <item x="110581"/>
        <item x="110582"/>
        <item x="110583"/>
        <item x="110584"/>
        <item x="110585"/>
        <item x="110586"/>
        <item x="110587"/>
        <item x="110588"/>
        <item x="110589"/>
        <item x="110590"/>
        <item x="110591"/>
        <item x="110592"/>
        <item x="110593"/>
        <item x="110594"/>
        <item x="110595"/>
        <item x="110596"/>
        <item x="110597"/>
        <item x="110598"/>
        <item x="110599"/>
        <item x="110600"/>
        <item x="110601"/>
        <item x="110602"/>
        <item x="110603"/>
        <item x="110604"/>
        <item x="110605"/>
        <item x="110606"/>
        <item x="110607"/>
        <item x="110608"/>
        <item x="110609"/>
        <item x="110610"/>
        <item x="110611"/>
        <item x="110612"/>
        <item x="110613"/>
        <item x="110614"/>
        <item x="110615"/>
        <item x="110616"/>
        <item x="110617"/>
        <item x="110618"/>
        <item x="110619"/>
        <item x="110620"/>
        <item x="110621"/>
        <item x="110622"/>
        <item x="110623"/>
        <item x="110624"/>
        <item x="110625"/>
        <item x="110626"/>
        <item x="110627"/>
        <item x="110628"/>
        <item x="110629"/>
        <item x="110630"/>
        <item x="110631"/>
        <item x="110632"/>
        <item x="110633"/>
        <item x="110634"/>
        <item x="110635"/>
        <item x="110636"/>
        <item x="110637"/>
        <item x="110638"/>
        <item x="110639"/>
        <item x="110640"/>
        <item x="110641"/>
        <item x="110642"/>
        <item x="110643"/>
        <item x="110644"/>
        <item x="110645"/>
        <item x="110646"/>
        <item x="110647"/>
        <item x="110648"/>
        <item x="110649"/>
        <item x="110650"/>
        <item x="110651"/>
        <item x="110652"/>
        <item x="110653"/>
        <item x="110654"/>
        <item x="110655"/>
        <item x="110656"/>
        <item x="110657"/>
        <item x="110658"/>
        <item x="110659"/>
        <item x="110660"/>
        <item x="110661"/>
        <item x="110662"/>
        <item x="110663"/>
        <item x="110664"/>
        <item x="110665"/>
        <item x="110666"/>
        <item x="110667"/>
        <item x="110668"/>
        <item x="110669"/>
        <item x="110670"/>
        <item x="110671"/>
        <item x="110672"/>
        <item x="110673"/>
        <item x="110674"/>
        <item x="110675"/>
        <item x="110676"/>
        <item x="110677"/>
        <item x="110678"/>
        <item x="110679"/>
        <item x="110680"/>
        <item x="110681"/>
        <item x="110682"/>
        <item x="110683"/>
        <item x="110684"/>
        <item x="110685"/>
        <item x="110686"/>
        <item x="110687"/>
        <item x="110688"/>
        <item x="110689"/>
        <item x="110690"/>
        <item x="110691"/>
        <item x="110692"/>
        <item x="110693"/>
        <item x="110694"/>
        <item x="110695"/>
        <item x="110696"/>
        <item x="110697"/>
        <item x="110698"/>
        <item x="110699"/>
        <item x="110700"/>
        <item x="110701"/>
        <item x="110702"/>
        <item x="110703"/>
        <item x="110704"/>
        <item x="110705"/>
        <item x="110706"/>
        <item x="110707"/>
        <item x="110708"/>
        <item x="110709"/>
        <item x="110710"/>
        <item x="110711"/>
        <item x="110712"/>
        <item x="110713"/>
        <item x="110714"/>
        <item x="110715"/>
        <item x="110716"/>
        <item x="110717"/>
        <item x="110718"/>
        <item x="110719"/>
        <item x="110720"/>
        <item x="110721"/>
        <item x="110722"/>
        <item x="110723"/>
        <item x="110724"/>
        <item x="110725"/>
        <item x="110726"/>
        <item x="110727"/>
        <item x="110728"/>
        <item x="110729"/>
        <item x="110730"/>
        <item x="110731"/>
        <item x="110732"/>
        <item x="110733"/>
        <item x="110734"/>
        <item x="110735"/>
        <item x="110736"/>
        <item x="110737"/>
        <item x="110738"/>
        <item x="110739"/>
        <item x="110740"/>
        <item x="110741"/>
        <item x="110742"/>
        <item x="110743"/>
        <item x="110744"/>
        <item x="110745"/>
        <item x="110746"/>
        <item x="110747"/>
        <item x="110748"/>
        <item x="110749"/>
        <item x="110750"/>
        <item x="110751"/>
        <item x="110752"/>
        <item x="110753"/>
        <item x="110754"/>
        <item x="110755"/>
        <item x="110756"/>
        <item x="110757"/>
        <item x="110758"/>
        <item x="110759"/>
        <item x="110760"/>
        <item x="110761"/>
        <item x="110762"/>
        <item x="110763"/>
        <item x="110764"/>
        <item x="110765"/>
        <item x="110766"/>
        <item x="110767"/>
        <item x="110768"/>
        <item x="110769"/>
        <item x="110770"/>
        <item x="110771"/>
        <item x="110772"/>
        <item x="110773"/>
        <item x="110774"/>
        <item x="110775"/>
        <item x="110776"/>
        <item x="110777"/>
        <item x="110778"/>
        <item x="110779"/>
        <item x="110780"/>
        <item x="110781"/>
        <item x="110782"/>
        <item x="110783"/>
        <item x="110784"/>
        <item x="110785"/>
        <item x="110786"/>
        <item x="110787"/>
        <item x="110788"/>
        <item x="110789"/>
        <item x="110790"/>
        <item x="110791"/>
        <item x="110792"/>
        <item x="110793"/>
        <item x="110794"/>
        <item x="110795"/>
        <item x="110796"/>
        <item x="110797"/>
        <item x="110798"/>
        <item x="110799"/>
        <item x="110800"/>
        <item x="110801"/>
        <item x="110802"/>
        <item x="110803"/>
        <item x="110804"/>
        <item x="110805"/>
        <item x="110806"/>
        <item x="110807"/>
        <item x="110808"/>
        <item x="110809"/>
        <item x="110810"/>
        <item x="110811"/>
        <item x="110812"/>
        <item x="110813"/>
        <item x="110814"/>
        <item x="110815"/>
        <item x="110816"/>
        <item x="110817"/>
        <item x="110818"/>
        <item x="110819"/>
        <item x="110820"/>
        <item x="110821"/>
        <item x="110822"/>
        <item x="110823"/>
        <item x="110824"/>
        <item x="110825"/>
        <item x="110826"/>
        <item x="110827"/>
        <item x="110828"/>
        <item x="110829"/>
        <item x="110830"/>
        <item x="110831"/>
        <item x="110832"/>
        <item x="110833"/>
        <item x="110834"/>
        <item x="110835"/>
        <item x="110836"/>
        <item x="110837"/>
        <item x="110838"/>
        <item x="110839"/>
        <item x="110840"/>
        <item x="110841"/>
        <item x="110842"/>
        <item x="110843"/>
        <item x="110844"/>
        <item x="110845"/>
        <item x="110846"/>
        <item x="110847"/>
        <item x="110848"/>
        <item x="110849"/>
        <item x="110850"/>
        <item x="110851"/>
        <item x="110852"/>
        <item x="110853"/>
        <item x="110854"/>
        <item x="110855"/>
        <item x="110856"/>
        <item x="110857"/>
        <item x="110858"/>
        <item x="110859"/>
        <item x="110860"/>
        <item x="110861"/>
        <item x="110862"/>
        <item x="110863"/>
        <item x="110864"/>
        <item x="110865"/>
        <item x="110866"/>
        <item x="110867"/>
        <item x="110868"/>
        <item x="110869"/>
        <item x="110870"/>
        <item x="110871"/>
        <item x="110872"/>
        <item x="110873"/>
        <item x="110874"/>
        <item x="110875"/>
        <item x="110876"/>
        <item x="110877"/>
        <item x="110878"/>
        <item x="110879"/>
        <item x="110880"/>
        <item x="110881"/>
        <item x="110882"/>
        <item x="110883"/>
        <item x="110884"/>
        <item x="110885"/>
        <item x="110886"/>
        <item x="110887"/>
        <item x="110888"/>
        <item x="110889"/>
        <item x="110890"/>
        <item x="110891"/>
        <item x="110892"/>
        <item x="110893"/>
        <item x="110894"/>
        <item x="110895"/>
        <item x="110896"/>
        <item x="110897"/>
        <item x="110898"/>
        <item x="110899"/>
        <item x="110900"/>
        <item x="110901"/>
        <item x="110902"/>
        <item x="110903"/>
        <item x="110904"/>
        <item x="110905"/>
        <item x="110906"/>
        <item x="110907"/>
        <item x="110908"/>
        <item x="110909"/>
        <item x="110910"/>
        <item x="110911"/>
        <item x="110912"/>
        <item x="110913"/>
        <item x="110914"/>
        <item x="110915"/>
        <item x="110916"/>
        <item x="110917"/>
        <item x="110918"/>
        <item x="110919"/>
        <item x="110920"/>
        <item x="110921"/>
        <item x="110922"/>
        <item x="110923"/>
        <item x="110924"/>
        <item x="110925"/>
        <item x="110926"/>
        <item x="110927"/>
        <item x="110928"/>
        <item x="110929"/>
        <item x="110930"/>
        <item x="110931"/>
        <item x="110932"/>
        <item x="110933"/>
        <item x="110934"/>
        <item x="110935"/>
        <item x="110936"/>
        <item x="110937"/>
        <item x="110938"/>
        <item x="110939"/>
        <item x="110940"/>
        <item x="110941"/>
        <item x="110942"/>
        <item x="110943"/>
        <item x="110944"/>
        <item x="110945"/>
        <item x="110946"/>
        <item x="110947"/>
        <item x="110948"/>
        <item x="110949"/>
        <item x="110950"/>
        <item x="110951"/>
        <item x="110952"/>
        <item x="110953"/>
        <item x="110954"/>
        <item x="110955"/>
        <item x="110956"/>
        <item x="110957"/>
        <item x="110958"/>
        <item x="110959"/>
        <item x="110960"/>
        <item x="110961"/>
        <item x="110962"/>
        <item x="110963"/>
        <item x="110964"/>
        <item x="110965"/>
        <item x="110966"/>
        <item x="110967"/>
        <item x="110968"/>
        <item x="110969"/>
        <item x="110970"/>
        <item x="110971"/>
        <item x="110972"/>
        <item x="110973"/>
        <item x="110974"/>
        <item x="110975"/>
        <item x="110976"/>
        <item x="110977"/>
        <item x="110978"/>
        <item x="110979"/>
        <item x="110980"/>
        <item x="110981"/>
        <item x="110982"/>
        <item x="110983"/>
        <item x="110984"/>
        <item x="110985"/>
        <item x="110986"/>
        <item x="110987"/>
        <item x="110988"/>
        <item x="110989"/>
        <item x="110990"/>
        <item x="110991"/>
        <item x="110992"/>
        <item x="110993"/>
        <item x="110994"/>
        <item x="110995"/>
        <item x="110996"/>
        <item x="110997"/>
        <item x="110998"/>
        <item x="110999"/>
        <item x="111000"/>
        <item x="111001"/>
        <item x="111002"/>
        <item x="111003"/>
        <item x="111004"/>
        <item x="111005"/>
        <item x="111006"/>
        <item x="111007"/>
        <item x="111008"/>
        <item x="111009"/>
        <item x="111010"/>
        <item x="111011"/>
        <item x="111012"/>
        <item x="111013"/>
        <item x="111014"/>
        <item x="111015"/>
        <item x="111016"/>
        <item x="111017"/>
        <item x="111018"/>
        <item x="111019"/>
        <item x="111020"/>
        <item x="111021"/>
        <item x="111022"/>
        <item x="111023"/>
        <item x="111024"/>
        <item x="111025"/>
        <item x="111026"/>
        <item x="111027"/>
        <item x="111028"/>
        <item x="111029"/>
        <item x="111030"/>
        <item x="111031"/>
        <item x="111032"/>
        <item x="111033"/>
        <item x="111034"/>
        <item x="111035"/>
        <item x="111036"/>
        <item x="111037"/>
        <item x="111038"/>
        <item x="111039"/>
        <item x="111040"/>
        <item x="111041"/>
        <item x="111042"/>
        <item x="111043"/>
        <item x="111044"/>
        <item x="111045"/>
        <item x="111046"/>
        <item x="111047"/>
        <item x="111048"/>
        <item x="111049"/>
        <item x="111050"/>
        <item x="111051"/>
        <item x="111052"/>
        <item x="111053"/>
        <item x="111054"/>
        <item x="111055"/>
        <item x="111056"/>
        <item x="111057"/>
        <item x="111058"/>
        <item x="111059"/>
        <item x="111060"/>
        <item x="111061"/>
        <item x="111062"/>
        <item x="111063"/>
        <item x="111064"/>
        <item x="111065"/>
        <item x="111066"/>
        <item x="111067"/>
        <item x="111068"/>
        <item x="111069"/>
        <item x="111070"/>
        <item x="111071"/>
        <item x="111072"/>
        <item x="111073"/>
        <item x="111074"/>
        <item x="111075"/>
        <item x="111076"/>
        <item x="111077"/>
        <item x="111078"/>
        <item x="111079"/>
        <item x="111080"/>
        <item x="111081"/>
        <item x="111082"/>
        <item x="111083"/>
        <item x="111084"/>
        <item x="111085"/>
        <item x="111086"/>
        <item x="111087"/>
        <item x="111088"/>
        <item x="111089"/>
        <item x="111090"/>
        <item x="111091"/>
        <item x="111092"/>
        <item x="111093"/>
        <item x="111094"/>
        <item x="111095"/>
        <item x="111096"/>
        <item x="111097"/>
        <item x="111098"/>
        <item x="111099"/>
        <item x="111100"/>
        <item x="111101"/>
        <item x="111102"/>
        <item x="111103"/>
        <item x="111104"/>
        <item x="111105"/>
        <item x="111106"/>
        <item x="111107"/>
        <item x="111108"/>
        <item x="111109"/>
        <item x="111110"/>
        <item x="111111"/>
        <item x="111112"/>
        <item x="111113"/>
        <item x="111114"/>
        <item x="111115"/>
        <item x="111116"/>
        <item x="111117"/>
        <item x="111118"/>
        <item x="111119"/>
        <item x="111120"/>
        <item x="111121"/>
        <item x="111122"/>
        <item x="111123"/>
        <item x="111124"/>
        <item x="111125"/>
        <item x="111126"/>
        <item x="111127"/>
        <item x="111128"/>
        <item x="111129"/>
        <item x="111130"/>
        <item x="111131"/>
        <item x="111132"/>
        <item x="111133"/>
        <item x="111134"/>
        <item x="111135"/>
        <item x="111136"/>
        <item x="111137"/>
        <item x="111138"/>
        <item x="111139"/>
        <item x="111140"/>
        <item x="111141"/>
        <item x="111142"/>
        <item x="111143"/>
        <item x="111144"/>
        <item x="111145"/>
        <item x="111146"/>
        <item x="111147"/>
        <item x="111148"/>
        <item x="111149"/>
        <item x="111150"/>
        <item x="111151"/>
        <item x="111152"/>
        <item x="111153"/>
        <item x="111154"/>
        <item x="111155"/>
        <item x="111156"/>
        <item x="111157"/>
        <item x="111158"/>
        <item x="111159"/>
        <item x="111160"/>
        <item x="111161"/>
        <item x="111162"/>
        <item x="111163"/>
        <item x="111164"/>
        <item x="111165"/>
        <item x="111166"/>
        <item x="111167"/>
        <item x="111168"/>
        <item x="111169"/>
        <item x="111170"/>
        <item x="111171"/>
        <item x="111172"/>
        <item x="111173"/>
        <item x="111174"/>
        <item x="111175"/>
        <item x="111176"/>
        <item x="111177"/>
        <item x="111178"/>
        <item x="111179"/>
        <item x="111180"/>
        <item x="111181"/>
        <item x="111182"/>
        <item x="111183"/>
        <item x="111184"/>
        <item x="111185"/>
        <item x="111186"/>
        <item x="111187"/>
        <item x="111188"/>
        <item x="111189"/>
        <item x="111190"/>
        <item x="111191"/>
        <item x="111192"/>
        <item x="111193"/>
        <item x="111194"/>
        <item x="111195"/>
        <item x="111196"/>
        <item x="111197"/>
        <item x="111198"/>
        <item x="111199"/>
        <item x="111200"/>
        <item x="111201"/>
        <item x="111202"/>
        <item x="111203"/>
        <item x="111204"/>
        <item x="111205"/>
        <item x="111206"/>
        <item x="111207"/>
        <item x="111208"/>
        <item x="111209"/>
        <item x="111210"/>
        <item x="111211"/>
        <item x="111212"/>
        <item x="111213"/>
        <item x="111214"/>
        <item x="111215"/>
        <item x="111216"/>
        <item x="111217"/>
        <item x="111218"/>
        <item x="111219"/>
        <item x="111220"/>
        <item x="111221"/>
        <item x="111222"/>
        <item x="111223"/>
        <item x="111224"/>
        <item x="111225"/>
        <item x="111226"/>
        <item x="111227"/>
        <item x="111228"/>
        <item x="111229"/>
        <item x="111230"/>
        <item x="111231"/>
        <item x="111232"/>
        <item x="111233"/>
        <item x="111234"/>
        <item x="111235"/>
        <item x="111236"/>
        <item x="111237"/>
        <item x="111238"/>
        <item x="111239"/>
        <item x="111240"/>
        <item x="111241"/>
        <item x="111242"/>
        <item x="111243"/>
        <item x="111244"/>
        <item x="111245"/>
        <item x="111246"/>
        <item x="111247"/>
        <item x="111248"/>
        <item x="111249"/>
        <item x="111250"/>
        <item x="111251"/>
        <item x="111252"/>
        <item x="111253"/>
        <item x="111254"/>
        <item x="111255"/>
        <item x="111256"/>
        <item x="111257"/>
        <item x="111258"/>
        <item x="111259"/>
        <item x="111260"/>
        <item x="111261"/>
        <item x="111262"/>
        <item x="111263"/>
        <item x="111264"/>
        <item x="111265"/>
        <item x="111266"/>
        <item x="111267"/>
        <item x="111268"/>
        <item x="111269"/>
        <item x="111270"/>
        <item x="111271"/>
        <item x="111272"/>
        <item x="111273"/>
        <item x="111274"/>
        <item x="111275"/>
        <item x="111276"/>
        <item x="111277"/>
        <item x="111278"/>
        <item x="111279"/>
        <item x="111280"/>
        <item x="111281"/>
        <item x="111282"/>
        <item x="111283"/>
        <item x="111284"/>
        <item x="111285"/>
        <item x="111286"/>
        <item x="111287"/>
        <item x="111288"/>
        <item x="111289"/>
        <item x="111290"/>
        <item x="111291"/>
        <item x="111292"/>
        <item x="111293"/>
        <item x="111294"/>
        <item x="111295"/>
        <item x="111296"/>
        <item x="111297"/>
        <item x="111298"/>
        <item x="111299"/>
        <item x="111300"/>
        <item x="111301"/>
        <item x="111302"/>
        <item x="111303"/>
        <item x="111304"/>
        <item x="111305"/>
        <item x="111306"/>
        <item x="111307"/>
        <item x="111308"/>
        <item x="111309"/>
        <item x="111310"/>
        <item x="111311"/>
        <item x="111312"/>
        <item x="111313"/>
        <item x="111314"/>
        <item x="111315"/>
        <item x="111316"/>
        <item x="111317"/>
        <item x="111318"/>
        <item x="111319"/>
        <item x="111320"/>
        <item x="111321"/>
        <item x="111322"/>
        <item x="111323"/>
        <item x="111324"/>
        <item x="111325"/>
        <item x="111326"/>
        <item x="111327"/>
        <item x="111328"/>
        <item x="111329"/>
        <item x="111330"/>
        <item x="111331"/>
        <item x="111332"/>
        <item x="111333"/>
        <item x="111334"/>
        <item x="111335"/>
        <item x="111336"/>
        <item x="111337"/>
        <item x="111338"/>
        <item x="111339"/>
        <item x="111340"/>
        <item x="111341"/>
        <item x="111342"/>
        <item x="111343"/>
        <item x="111344"/>
        <item x="111345"/>
        <item x="111346"/>
        <item x="111347"/>
        <item x="111348"/>
        <item x="111349"/>
        <item x="111350"/>
        <item x="111351"/>
        <item x="111352"/>
        <item x="111353"/>
        <item x="111354"/>
        <item x="111355"/>
        <item x="111356"/>
        <item x="111357"/>
        <item x="111358"/>
        <item x="111359"/>
        <item x="111360"/>
        <item x="111361"/>
        <item x="111362"/>
        <item x="111363"/>
        <item x="111364"/>
        <item x="111365"/>
        <item x="111366"/>
        <item x="111367"/>
        <item x="111368"/>
        <item x="111369"/>
        <item x="111370"/>
        <item x="111371"/>
        <item x="111372"/>
        <item x="111373"/>
        <item x="111374"/>
        <item x="111375"/>
        <item x="111376"/>
        <item x="111377"/>
        <item x="111378"/>
        <item x="111379"/>
        <item x="111380"/>
        <item x="111381"/>
        <item x="111382"/>
        <item x="111383"/>
        <item x="111384"/>
        <item x="111385"/>
        <item x="111386"/>
        <item x="111387"/>
        <item x="111388"/>
        <item x="111389"/>
        <item x="111390"/>
        <item x="111391"/>
        <item x="111392"/>
        <item x="111393"/>
        <item x="111394"/>
        <item x="111395"/>
        <item x="111396"/>
        <item x="111397"/>
        <item x="111398"/>
        <item x="111399"/>
        <item x="111400"/>
        <item x="111401"/>
        <item x="111402"/>
        <item x="111403"/>
        <item x="111404"/>
        <item x="111405"/>
        <item x="111406"/>
        <item x="111407"/>
        <item x="111408"/>
        <item x="111409"/>
        <item x="111410"/>
        <item x="111411"/>
        <item x="111412"/>
        <item x="111413"/>
        <item x="111414"/>
        <item x="111415"/>
        <item x="111416"/>
        <item x="111417"/>
        <item x="111418"/>
        <item x="111419"/>
        <item x="111420"/>
        <item x="111421"/>
        <item x="111422"/>
        <item x="111423"/>
        <item x="111424"/>
        <item x="111425"/>
        <item x="111426"/>
        <item x="111427"/>
        <item x="111428"/>
        <item x="111429"/>
        <item x="111430"/>
        <item x="111431"/>
        <item x="111432"/>
        <item x="111433"/>
        <item x="111434"/>
        <item x="111435"/>
        <item x="111436"/>
        <item x="111437"/>
        <item x="111438"/>
        <item x="111439"/>
        <item x="111440"/>
        <item x="111441"/>
        <item x="111442"/>
        <item x="111443"/>
        <item x="111444"/>
        <item x="111445"/>
        <item x="111446"/>
        <item x="111447"/>
        <item x="111448"/>
        <item x="111449"/>
        <item x="111450"/>
        <item x="111451"/>
        <item x="111452"/>
        <item x="111453"/>
        <item x="111454"/>
        <item x="111455"/>
        <item x="111456"/>
        <item x="111457"/>
        <item x="111458"/>
        <item x="111459"/>
        <item x="111460"/>
        <item x="111461"/>
        <item x="111462"/>
        <item x="111463"/>
        <item x="111464"/>
        <item x="111465"/>
        <item x="111466"/>
        <item x="111467"/>
        <item x="111468"/>
        <item x="111469"/>
        <item x="111470"/>
        <item x="111471"/>
        <item x="111472"/>
        <item x="111473"/>
        <item x="111474"/>
        <item x="111475"/>
        <item x="111476"/>
        <item x="111477"/>
        <item x="111478"/>
        <item x="111479"/>
        <item x="111480"/>
        <item x="111481"/>
        <item x="111482"/>
        <item x="111483"/>
        <item x="111484"/>
        <item x="111485"/>
        <item x="111486"/>
        <item x="111487"/>
        <item x="111488"/>
        <item x="111489"/>
        <item x="111490"/>
        <item x="111491"/>
        <item x="111492"/>
        <item x="111493"/>
        <item x="111494"/>
        <item x="111495"/>
        <item x="111496"/>
        <item x="111497"/>
        <item x="111498"/>
        <item x="111499"/>
        <item x="111500"/>
        <item x="111501"/>
        <item x="111502"/>
        <item x="111503"/>
        <item x="111504"/>
        <item x="111505"/>
        <item x="111506"/>
        <item x="111507"/>
        <item x="111508"/>
        <item x="111509"/>
        <item x="111510"/>
        <item x="111511"/>
        <item x="111512"/>
        <item x="111513"/>
        <item x="111514"/>
        <item x="111515"/>
        <item x="111516"/>
        <item x="111517"/>
        <item x="111518"/>
        <item x="111519"/>
        <item x="111520"/>
        <item x="111521"/>
        <item x="111522"/>
        <item x="111523"/>
        <item x="111524"/>
        <item x="111525"/>
        <item x="111526"/>
        <item x="111527"/>
        <item x="111528"/>
        <item x="111529"/>
        <item x="111530"/>
        <item x="111531"/>
        <item x="111532"/>
        <item x="111533"/>
        <item x="111534"/>
        <item x="111535"/>
        <item x="111536"/>
        <item x="111537"/>
        <item x="111538"/>
        <item x="111539"/>
        <item x="111540"/>
        <item x="111541"/>
        <item x="111542"/>
        <item x="111543"/>
        <item x="111544"/>
        <item x="111545"/>
        <item x="111546"/>
        <item x="111547"/>
        <item x="111548"/>
        <item x="111549"/>
        <item x="111550"/>
        <item x="111551"/>
        <item x="111552"/>
        <item x="111553"/>
        <item x="111554"/>
        <item x="111555"/>
        <item x="111556"/>
        <item x="111557"/>
        <item x="111558"/>
        <item x="111559"/>
        <item x="111560"/>
        <item x="111561"/>
        <item x="111562"/>
        <item x="111563"/>
        <item x="111564"/>
        <item x="111565"/>
        <item x="111566"/>
        <item x="111567"/>
        <item x="111568"/>
        <item x="111569"/>
        <item x="111570"/>
        <item x="111571"/>
        <item x="111572"/>
        <item x="111573"/>
        <item x="111574"/>
        <item x="111575"/>
        <item x="111576"/>
        <item x="111577"/>
        <item x="111578"/>
        <item x="111579"/>
        <item x="111580"/>
        <item x="111581"/>
        <item x="111582"/>
        <item x="111583"/>
        <item x="111584"/>
        <item x="111585"/>
        <item x="111586"/>
        <item x="111587"/>
        <item x="111588"/>
        <item x="111589"/>
        <item x="111590"/>
        <item x="111591"/>
        <item x="111592"/>
        <item x="111593"/>
        <item x="111594"/>
        <item x="111595"/>
        <item x="111596"/>
        <item x="111597"/>
        <item x="111598"/>
        <item x="111599"/>
        <item x="111600"/>
        <item x="111601"/>
        <item x="111602"/>
        <item x="111603"/>
        <item x="111604"/>
        <item x="111605"/>
        <item x="111606"/>
        <item x="111607"/>
        <item x="111608"/>
        <item x="111609"/>
        <item x="111610"/>
        <item x="111611"/>
        <item x="111612"/>
        <item x="111613"/>
        <item x="111614"/>
        <item x="111615"/>
        <item x="111616"/>
        <item x="111617"/>
        <item x="111618"/>
        <item x="111619"/>
        <item x="111620"/>
        <item x="111621"/>
        <item x="111622"/>
        <item x="111623"/>
        <item x="111624"/>
        <item x="111625"/>
        <item x="111626"/>
        <item x="111627"/>
        <item x="111628"/>
        <item x="111629"/>
        <item x="111630"/>
        <item x="111631"/>
        <item x="111632"/>
        <item x="111633"/>
        <item x="111634"/>
        <item x="111635"/>
        <item x="111636"/>
        <item x="111637"/>
        <item x="111638"/>
        <item x="111639"/>
        <item x="111640"/>
        <item x="111641"/>
        <item x="111642"/>
        <item x="111643"/>
        <item x="111644"/>
        <item x="111645"/>
        <item x="111646"/>
        <item x="111647"/>
        <item x="111648"/>
        <item x="111649"/>
        <item x="111650"/>
        <item x="111651"/>
        <item x="111652"/>
        <item x="111653"/>
        <item x="111654"/>
        <item x="111655"/>
        <item x="111656"/>
        <item x="111657"/>
        <item x="111658"/>
        <item x="111659"/>
        <item x="111660"/>
        <item x="111661"/>
        <item x="111662"/>
        <item x="111663"/>
        <item x="111664"/>
        <item x="111665"/>
        <item x="111666"/>
        <item x="111667"/>
        <item x="111668"/>
        <item x="111669"/>
        <item x="111670"/>
        <item x="111671"/>
        <item x="111672"/>
        <item x="111673"/>
        <item x="111674"/>
        <item x="111675"/>
        <item x="111676"/>
        <item x="111677"/>
        <item x="111678"/>
        <item x="111679"/>
        <item x="111680"/>
        <item x="111681"/>
        <item x="111682"/>
        <item x="111683"/>
        <item x="111684"/>
        <item x="111685"/>
        <item x="111686"/>
        <item x="111687"/>
        <item x="111688"/>
        <item x="111689"/>
        <item x="111690"/>
        <item x="111691"/>
        <item x="111692"/>
        <item x="111693"/>
        <item x="111694"/>
        <item x="111695"/>
        <item x="111696"/>
        <item x="111697"/>
        <item x="111698"/>
        <item x="111699"/>
        <item x="111700"/>
        <item x="111701"/>
        <item x="111702"/>
        <item x="111703"/>
        <item x="111704"/>
        <item x="111705"/>
        <item x="111706"/>
        <item x="111707"/>
        <item x="111708"/>
        <item x="111709"/>
        <item x="111710"/>
        <item x="111711"/>
        <item x="111712"/>
        <item x="111713"/>
        <item x="111714"/>
        <item x="111715"/>
        <item x="111716"/>
        <item x="111717"/>
        <item x="111718"/>
        <item x="111719"/>
        <item x="111720"/>
        <item x="111721"/>
        <item x="111722"/>
        <item x="111723"/>
        <item x="111724"/>
        <item x="111725"/>
        <item x="111726"/>
        <item x="111727"/>
        <item x="111728"/>
        <item x="111729"/>
        <item x="111730"/>
        <item x="111731"/>
        <item x="111732"/>
        <item x="111733"/>
        <item x="111734"/>
        <item x="111735"/>
        <item x="111736"/>
        <item x="111737"/>
        <item x="111738"/>
        <item x="111739"/>
        <item x="111740"/>
        <item x="111741"/>
        <item x="111742"/>
        <item x="111743"/>
        <item x="111744"/>
        <item x="111745"/>
        <item x="111746"/>
        <item x="111747"/>
        <item x="111748"/>
        <item x="111749"/>
        <item x="111750"/>
        <item x="111751"/>
        <item x="111752"/>
        <item x="111753"/>
        <item x="111754"/>
        <item x="111755"/>
        <item x="111756"/>
        <item x="111757"/>
        <item x="111758"/>
        <item x="111759"/>
        <item x="111760"/>
        <item x="111761"/>
        <item x="111762"/>
        <item x="111763"/>
        <item x="111764"/>
        <item x="111765"/>
        <item x="111766"/>
        <item x="111767"/>
        <item x="111768"/>
        <item x="111769"/>
        <item x="111770"/>
        <item x="111771"/>
        <item x="111772"/>
        <item x="111773"/>
        <item x="111774"/>
        <item x="111775"/>
        <item x="111776"/>
        <item x="111777"/>
        <item x="111778"/>
        <item x="111779"/>
        <item x="111780"/>
        <item x="111781"/>
        <item x="111782"/>
        <item x="111783"/>
        <item x="111784"/>
        <item x="111785"/>
        <item x="111786"/>
        <item x="111787"/>
        <item x="111788"/>
        <item x="111789"/>
        <item x="111790"/>
        <item x="111791"/>
        <item x="111792"/>
        <item x="111793"/>
        <item x="111794"/>
        <item x="111795"/>
        <item x="111796"/>
        <item x="111797"/>
        <item x="111798"/>
        <item x="111799"/>
        <item x="111800"/>
        <item x="111801"/>
        <item x="111802"/>
        <item x="111803"/>
        <item x="111804"/>
        <item x="111805"/>
        <item x="111806"/>
        <item x="111807"/>
        <item x="111808"/>
        <item x="111809"/>
        <item x="111810"/>
        <item x="111811"/>
        <item x="111812"/>
        <item x="111813"/>
        <item x="111814"/>
        <item x="111815"/>
        <item x="111816"/>
        <item x="111817"/>
        <item x="111818"/>
        <item x="111819"/>
        <item x="111820"/>
        <item x="111821"/>
        <item x="111822"/>
        <item x="111823"/>
        <item x="111824"/>
        <item x="111825"/>
        <item x="111826"/>
        <item x="111827"/>
        <item x="111828"/>
        <item x="111829"/>
        <item x="111830"/>
        <item x="111831"/>
        <item x="111832"/>
        <item x="111833"/>
        <item x="111834"/>
        <item x="111835"/>
        <item x="111836"/>
        <item x="111837"/>
        <item x="111838"/>
        <item x="111839"/>
        <item x="111840"/>
        <item x="111841"/>
        <item x="111842"/>
        <item x="111843"/>
        <item x="111844"/>
        <item x="111845"/>
        <item x="111846"/>
        <item x="111847"/>
        <item x="111848"/>
        <item x="111849"/>
        <item x="111850"/>
        <item x="111851"/>
        <item x="111852"/>
        <item x="111853"/>
        <item x="111854"/>
        <item x="111855"/>
        <item x="111856"/>
        <item x="111857"/>
        <item x="111858"/>
        <item x="111859"/>
        <item x="111860"/>
        <item x="111861"/>
        <item x="111862"/>
        <item x="111863"/>
        <item x="111864"/>
        <item x="111865"/>
        <item x="111866"/>
        <item x="111867"/>
        <item x="111868"/>
        <item x="111869"/>
        <item x="111870"/>
        <item x="111871"/>
        <item x="111872"/>
        <item x="111873"/>
        <item x="111874"/>
        <item x="111875"/>
        <item x="111876"/>
        <item x="111877"/>
        <item x="111878"/>
        <item x="111879"/>
        <item x="111880"/>
        <item x="111881"/>
        <item x="111882"/>
        <item x="111883"/>
        <item x="111884"/>
        <item x="111885"/>
        <item x="111886"/>
        <item x="111887"/>
        <item x="111888"/>
        <item x="111889"/>
        <item x="111890"/>
        <item x="111891"/>
        <item x="111892"/>
        <item x="111893"/>
        <item x="111894"/>
        <item x="111895"/>
        <item x="111896"/>
        <item x="111897"/>
        <item x="111898"/>
        <item x="111899"/>
        <item x="111900"/>
        <item x="111901"/>
        <item x="111902"/>
        <item x="111903"/>
        <item x="111904"/>
        <item x="111905"/>
        <item x="111906"/>
        <item x="111907"/>
        <item x="111908"/>
        <item x="111909"/>
        <item x="111910"/>
        <item x="111911"/>
        <item x="111912"/>
        <item x="111913"/>
        <item x="111914"/>
        <item x="111915"/>
        <item x="111916"/>
        <item x="111917"/>
        <item x="111918"/>
        <item x="111919"/>
        <item x="111920"/>
        <item x="111921"/>
        <item x="111922"/>
        <item x="111923"/>
        <item x="111924"/>
        <item x="111925"/>
        <item x="111926"/>
        <item x="111927"/>
        <item x="111928"/>
        <item x="111929"/>
        <item x="111930"/>
        <item x="111931"/>
        <item x="111932"/>
        <item x="111933"/>
        <item x="111934"/>
        <item x="111935"/>
        <item x="111936"/>
        <item x="111937"/>
        <item x="111938"/>
        <item x="111939"/>
        <item x="111940"/>
        <item x="111941"/>
        <item x="111942"/>
        <item x="111943"/>
        <item x="111944"/>
        <item x="111945"/>
        <item x="111946"/>
        <item x="111947"/>
        <item x="111948"/>
        <item x="111949"/>
        <item x="111950"/>
        <item x="111951"/>
        <item x="111952"/>
        <item x="111953"/>
        <item x="111954"/>
        <item x="111955"/>
        <item x="111956"/>
        <item x="111957"/>
        <item x="111958"/>
        <item x="111959"/>
        <item x="111960"/>
        <item x="111961"/>
        <item x="111962"/>
        <item x="111963"/>
        <item x="111964"/>
        <item x="111965"/>
        <item x="111966"/>
        <item x="111967"/>
        <item x="111968"/>
        <item x="111969"/>
        <item x="111970"/>
        <item x="111971"/>
        <item x="111972"/>
        <item x="111973"/>
        <item x="111974"/>
        <item x="111975"/>
        <item x="111976"/>
        <item x="111977"/>
        <item x="111978"/>
        <item x="111979"/>
        <item x="111980"/>
        <item x="111981"/>
        <item x="111982"/>
        <item x="111983"/>
        <item x="111984"/>
        <item x="111985"/>
        <item x="111986"/>
        <item x="111987"/>
        <item x="111988"/>
        <item x="111989"/>
        <item x="111990"/>
        <item x="111991"/>
        <item x="111992"/>
        <item x="111993"/>
        <item x="111994"/>
        <item x="111995"/>
        <item x="111996"/>
        <item x="111997"/>
        <item x="111998"/>
        <item x="111999"/>
        <item x="112000"/>
        <item x="112001"/>
        <item x="112002"/>
        <item x="112003"/>
        <item x="112004"/>
        <item x="112005"/>
        <item x="112006"/>
        <item x="112007"/>
        <item x="112008"/>
        <item x="112009"/>
        <item x="112010"/>
        <item x="112011"/>
        <item x="112012"/>
        <item x="112013"/>
        <item x="112014"/>
        <item x="112015"/>
        <item x="112016"/>
        <item x="112017"/>
        <item x="112018"/>
        <item x="112019"/>
        <item x="112020"/>
        <item x="112021"/>
        <item x="112022"/>
        <item x="112023"/>
        <item x="112024"/>
        <item x="112025"/>
        <item x="112026"/>
        <item x="112027"/>
        <item x="112028"/>
        <item x="112029"/>
        <item x="112030"/>
        <item x="112031"/>
        <item x="112032"/>
        <item x="112033"/>
        <item x="112034"/>
        <item x="112035"/>
        <item x="112036"/>
        <item x="112037"/>
        <item x="112038"/>
        <item x="112039"/>
        <item x="112040"/>
        <item x="112041"/>
        <item x="112042"/>
        <item x="112043"/>
        <item x="112044"/>
        <item x="112045"/>
        <item x="112046"/>
        <item x="112047"/>
        <item x="112048"/>
        <item x="112049"/>
        <item x="112050"/>
        <item x="112051"/>
        <item x="112052"/>
        <item x="112053"/>
        <item x="112054"/>
        <item x="112055"/>
        <item x="112056"/>
        <item x="112057"/>
        <item x="112058"/>
        <item x="112059"/>
        <item x="112060"/>
        <item x="112061"/>
        <item x="112062"/>
        <item x="112063"/>
        <item x="112064"/>
        <item x="112065"/>
        <item x="112066"/>
        <item x="112067"/>
        <item x="112068"/>
        <item x="112069"/>
        <item x="112070"/>
        <item x="112071"/>
        <item x="112072"/>
        <item x="112073"/>
        <item x="112074"/>
        <item x="112075"/>
        <item x="112076"/>
        <item x="112077"/>
        <item x="112078"/>
        <item x="112079"/>
        <item x="112080"/>
        <item x="112081"/>
        <item x="112082"/>
        <item x="112083"/>
        <item x="112084"/>
        <item x="112085"/>
        <item x="112086"/>
        <item x="112087"/>
        <item x="112088"/>
        <item x="112089"/>
        <item x="112090"/>
        <item x="112091"/>
        <item x="112092"/>
        <item x="112093"/>
        <item x="112094"/>
        <item x="112095"/>
        <item x="112096"/>
        <item x="112097"/>
        <item x="112098"/>
        <item x="112099"/>
        <item x="112100"/>
        <item x="112101"/>
        <item x="112102"/>
        <item x="112103"/>
        <item x="112104"/>
        <item x="112105"/>
        <item x="112106"/>
        <item x="112107"/>
        <item x="112108"/>
        <item x="112109"/>
        <item x="112110"/>
        <item x="112111"/>
        <item x="112112"/>
        <item x="112113"/>
        <item x="112114"/>
        <item x="112115"/>
        <item x="112116"/>
        <item x="112117"/>
        <item x="112118"/>
        <item x="112119"/>
        <item x="112120"/>
        <item x="112121"/>
        <item x="112122"/>
        <item x="112123"/>
        <item x="112124"/>
        <item x="112125"/>
        <item x="112126"/>
        <item x="112127"/>
        <item x="112128"/>
        <item x="112129"/>
        <item x="112130"/>
        <item x="112131"/>
        <item x="112132"/>
        <item x="112133"/>
        <item x="112134"/>
        <item x="112135"/>
        <item x="112136"/>
        <item x="112137"/>
        <item x="112138"/>
        <item x="112139"/>
        <item x="112140"/>
        <item x="112141"/>
        <item x="112142"/>
        <item x="112143"/>
        <item x="112144"/>
        <item x="112145"/>
        <item x="112146"/>
        <item x="112147"/>
        <item x="112148"/>
        <item x="112149"/>
        <item x="112150"/>
        <item x="112151"/>
        <item x="112152"/>
        <item x="112153"/>
        <item x="112154"/>
        <item x="112155"/>
        <item x="112156"/>
        <item x="112157"/>
        <item x="112158"/>
        <item x="112159"/>
        <item x="112160"/>
        <item x="112161"/>
        <item x="112162"/>
        <item x="112163"/>
        <item x="112164"/>
        <item x="112165"/>
        <item x="112166"/>
        <item x="112167"/>
        <item x="112168"/>
        <item x="112169"/>
        <item x="112170"/>
        <item x="112171"/>
        <item x="112172"/>
        <item x="112173"/>
        <item x="112174"/>
        <item x="112175"/>
        <item x="112176"/>
        <item x="112177"/>
        <item x="112178"/>
        <item x="112179"/>
        <item x="112180"/>
        <item x="112181"/>
        <item x="112182"/>
        <item x="112183"/>
        <item x="112184"/>
        <item x="112185"/>
        <item x="112186"/>
        <item x="112187"/>
        <item x="112188"/>
        <item x="112189"/>
        <item x="112190"/>
        <item x="112191"/>
        <item x="112192"/>
        <item x="112193"/>
        <item x="112194"/>
        <item x="112195"/>
        <item x="112196"/>
        <item x="112197"/>
        <item x="112198"/>
        <item x="112199"/>
        <item x="112200"/>
        <item x="112201"/>
        <item x="112202"/>
        <item x="112203"/>
        <item x="112204"/>
        <item x="112205"/>
        <item x="112206"/>
        <item x="112207"/>
        <item x="112208"/>
        <item x="112209"/>
        <item x="112210"/>
        <item x="112211"/>
        <item x="112212"/>
        <item x="112213"/>
        <item x="112214"/>
        <item x="112215"/>
        <item x="112216"/>
        <item x="112217"/>
        <item x="112218"/>
        <item x="112219"/>
        <item x="112220"/>
        <item x="112221"/>
        <item x="112222"/>
        <item x="112223"/>
        <item x="112224"/>
        <item x="112225"/>
        <item x="112226"/>
        <item x="112227"/>
        <item x="112228"/>
        <item x="112229"/>
        <item x="112230"/>
        <item x="112231"/>
        <item x="112232"/>
        <item x="112233"/>
        <item x="112234"/>
        <item x="112235"/>
        <item x="112236"/>
        <item x="112237"/>
        <item x="112238"/>
        <item x="112239"/>
        <item x="112240"/>
        <item x="112241"/>
        <item x="112242"/>
        <item x="112243"/>
        <item x="112244"/>
        <item x="112245"/>
        <item x="112246"/>
        <item x="112247"/>
        <item x="112248"/>
        <item x="112249"/>
        <item x="112250"/>
        <item x="112251"/>
        <item x="112252"/>
        <item x="112253"/>
        <item x="112254"/>
        <item x="112255"/>
        <item x="112256"/>
        <item x="112257"/>
        <item x="112258"/>
        <item x="112259"/>
        <item x="112260"/>
        <item x="112261"/>
        <item x="112262"/>
        <item x="112263"/>
        <item x="112264"/>
        <item x="112265"/>
        <item x="112266"/>
        <item x="112267"/>
        <item x="112268"/>
        <item x="112269"/>
        <item x="112270"/>
        <item x="112271"/>
        <item x="112272"/>
        <item x="112273"/>
        <item x="112274"/>
        <item x="112275"/>
        <item x="112276"/>
        <item x="112277"/>
        <item x="112278"/>
        <item x="112279"/>
        <item x="112280"/>
        <item x="112281"/>
        <item x="112282"/>
        <item x="112283"/>
        <item x="112284"/>
        <item x="112285"/>
        <item x="112286"/>
        <item x="112287"/>
        <item x="112288"/>
        <item x="112289"/>
        <item x="112290"/>
        <item x="112291"/>
        <item x="112292"/>
        <item x="112293"/>
        <item x="112294"/>
        <item x="112295"/>
        <item x="112296"/>
        <item x="112297"/>
        <item x="112298"/>
        <item x="112299"/>
        <item x="112300"/>
        <item x="112301"/>
        <item x="112302"/>
        <item x="112303"/>
        <item x="112304"/>
        <item x="112305"/>
        <item x="112306"/>
        <item x="112307"/>
        <item x="112308"/>
        <item x="112309"/>
        <item x="112310"/>
        <item x="112311"/>
        <item x="112312"/>
        <item x="112313"/>
        <item x="112314"/>
        <item x="112315"/>
        <item x="112316"/>
        <item x="112317"/>
        <item x="112318"/>
        <item x="112319"/>
        <item x="112320"/>
        <item x="112321"/>
        <item x="112322"/>
        <item x="112323"/>
        <item x="112324"/>
        <item x="112325"/>
        <item x="112326"/>
        <item x="112327"/>
        <item x="112328"/>
        <item x="112329"/>
        <item x="112330"/>
        <item x="112331"/>
        <item x="112332"/>
        <item x="112333"/>
        <item x="112334"/>
        <item x="112335"/>
        <item x="112336"/>
        <item x="112337"/>
        <item x="112338"/>
        <item x="112339"/>
        <item x="112340"/>
        <item x="112341"/>
        <item x="112342"/>
        <item x="112343"/>
        <item x="112344"/>
        <item x="112345"/>
        <item x="112346"/>
        <item x="112347"/>
        <item x="112348"/>
        <item x="112349"/>
        <item x="112350"/>
        <item x="112351"/>
        <item x="112352"/>
        <item x="112353"/>
        <item x="112354"/>
        <item x="112355"/>
        <item x="112356"/>
        <item x="112357"/>
        <item x="112358"/>
        <item x="112359"/>
        <item x="112360"/>
        <item x="112361"/>
        <item x="112362"/>
        <item x="112363"/>
        <item x="112364"/>
        <item x="112365"/>
        <item x="112366"/>
        <item x="112367"/>
        <item x="112368"/>
        <item x="112369"/>
        <item x="112370"/>
        <item x="112371"/>
        <item x="112372"/>
        <item x="112373"/>
        <item x="112374"/>
        <item x="112375"/>
        <item x="112376"/>
        <item x="112377"/>
        <item x="112378"/>
        <item x="112379"/>
        <item x="112380"/>
        <item x="112381"/>
        <item x="112382"/>
        <item x="112383"/>
        <item x="112384"/>
        <item x="112385"/>
        <item x="112386"/>
        <item x="112387"/>
        <item x="112388"/>
        <item x="112389"/>
        <item x="112390"/>
        <item x="112391"/>
        <item x="112392"/>
        <item x="112393"/>
        <item x="112394"/>
        <item x="112395"/>
        <item x="112396"/>
        <item x="112397"/>
        <item x="112398"/>
        <item x="112399"/>
        <item x="112400"/>
        <item x="112401"/>
        <item x="112402"/>
        <item x="112403"/>
        <item x="112404"/>
        <item x="112405"/>
        <item x="112406"/>
        <item x="112407"/>
        <item x="112408"/>
        <item x="112409"/>
        <item x="112410"/>
        <item x="112411"/>
        <item x="112412"/>
        <item x="112413"/>
        <item x="112414"/>
        <item x="112415"/>
        <item x="112416"/>
        <item x="112417"/>
        <item x="112418"/>
        <item x="112419"/>
        <item x="112420"/>
        <item x="112421"/>
        <item x="112422"/>
        <item x="112423"/>
        <item x="112424"/>
        <item x="112425"/>
        <item x="112426"/>
        <item x="112427"/>
        <item x="112428"/>
        <item x="112429"/>
        <item x="112430"/>
        <item x="112431"/>
        <item x="112432"/>
        <item x="112433"/>
        <item x="112434"/>
        <item x="112435"/>
        <item x="112436"/>
        <item x="112437"/>
        <item x="112438"/>
        <item x="112439"/>
        <item x="112440"/>
        <item x="112441"/>
        <item x="112442"/>
        <item x="112443"/>
        <item x="112444"/>
        <item x="112445"/>
        <item x="112446"/>
        <item x="112447"/>
        <item x="112448"/>
        <item x="112449"/>
        <item x="112450"/>
        <item x="112451"/>
        <item x="112452"/>
        <item x="112453"/>
        <item x="112454"/>
        <item x="112455"/>
        <item x="112456"/>
        <item x="112457"/>
        <item x="112458"/>
        <item x="112459"/>
        <item x="112460"/>
        <item x="112461"/>
        <item x="112462"/>
        <item x="112463"/>
        <item x="112464"/>
        <item x="112465"/>
        <item x="112466"/>
        <item x="112467"/>
        <item x="112468"/>
        <item x="112469"/>
        <item x="112470"/>
        <item x="112471"/>
        <item x="112472"/>
        <item x="112473"/>
        <item x="112474"/>
        <item x="112475"/>
        <item x="112476"/>
        <item x="112477"/>
        <item x="112478"/>
        <item x="112479"/>
        <item x="112480"/>
        <item x="112481"/>
        <item x="112482"/>
        <item x="112483"/>
        <item x="112484"/>
        <item x="112485"/>
        <item x="112486"/>
        <item x="112487"/>
        <item x="112488"/>
        <item x="112489"/>
        <item x="112490"/>
        <item x="112491"/>
        <item x="112492"/>
        <item x="112493"/>
        <item x="112494"/>
        <item x="112495"/>
        <item x="112496"/>
        <item x="112497"/>
        <item x="112498"/>
        <item x="112499"/>
        <item x="112500"/>
        <item x="112501"/>
        <item x="112502"/>
        <item x="112503"/>
        <item x="112504"/>
        <item t="default"/>
      </items>
    </pivotField>
    <pivotField showAll="0"/>
    <pivotField showAll="0"/>
    <pivotField axis="axisRow" showAll="0">
      <items count="27">
        <item h="1"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t="default"/>
      </items>
    </pivotField>
  </pivotFields>
  <rowFields count="1">
    <field x="4"/>
  </rowFields>
  <rowItems count="25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 t="grand">
      <x/>
    </i>
  </rowItems>
  <colItems count="1">
    <i/>
  </colItems>
  <dataFields count="1">
    <dataField name="Количество просмотров" fld="0" subtotal="count" baseField="4" baseItem="1"/>
  </dataFields>
  <chartFormats count="3">
    <chartFormat chart="5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2">
      <pivotArea type="data" outline="0" fieldPosition="0">
        <references count="2">
          <reference field="4294967294" count="1" selected="0">
            <x v="0"/>
          </reference>
          <reference field="4" count="1" selected="0">
            <x v="20"/>
          </reference>
        </references>
      </pivotArea>
    </chartFormat>
    <chartFormat chart="6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677DC4E-28B1-4629-B180-F50817B2A04D}" name="Сводная таблица6" cacheId="17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 chartFormat="6" rowHeaderCaption="День недели">
  <location ref="A38:B46" firstHeaderRow="1" firstDataRow="1" firstDataCol="1"/>
  <pivotFields count="5">
    <pivotField dataField="1" showAll="0"/>
    <pivotField showAll="0"/>
    <pivotField showAll="0"/>
    <pivotField showAll="0"/>
    <pivotField axis="axisRow" showAll="0">
      <items count="9">
        <item x="5"/>
        <item x="6"/>
        <item x="0"/>
        <item x="1"/>
        <item x="2"/>
        <item x="3"/>
        <item x="4"/>
        <item h="1" x="7"/>
        <item t="default"/>
      </items>
    </pivotField>
  </pivotFields>
  <rowFields count="1">
    <field x="4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Items count="1">
    <i/>
  </colItems>
  <dataFields count="1">
    <dataField name="Кол-во просмотров" fld="0" subtotal="count" baseField="4" baseItem="1"/>
  </dataFields>
  <chartFormats count="2">
    <chartFormat chart="4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FA2F534-56F8-452E-A30C-89D49B9B621E}" name="Сводная таблица1" cacheId="0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 chartFormat="2">
  <location ref="A4:B27" firstHeaderRow="1" firstDataRow="1" firstDataCol="1"/>
  <pivotFields count="2">
    <pivotField dataField="1" showAll="0"/>
    <pivotField axis="axisRow" showAll="0" sortType="descending">
      <items count="24">
        <item x="6"/>
        <item x="0"/>
        <item x="18"/>
        <item x="19"/>
        <item x="9"/>
        <item x="1"/>
        <item x="4"/>
        <item x="11"/>
        <item x="5"/>
        <item x="2"/>
        <item x="3"/>
        <item x="7"/>
        <item x="16"/>
        <item x="17"/>
        <item x="20"/>
        <item x="10"/>
        <item x="8"/>
        <item x="14"/>
        <item x="15"/>
        <item x="12"/>
        <item x="13"/>
        <item x="21"/>
        <item h="1" x="22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</pivotFields>
  <rowFields count="1">
    <field x="1"/>
  </rowFields>
  <rowItems count="23">
    <i>
      <x v="1"/>
    </i>
    <i>
      <x v="5"/>
    </i>
    <i>
      <x/>
    </i>
    <i>
      <x v="6"/>
    </i>
    <i>
      <x v="7"/>
    </i>
    <i>
      <x v="10"/>
    </i>
    <i>
      <x v="8"/>
    </i>
    <i>
      <x v="16"/>
    </i>
    <i>
      <x v="9"/>
    </i>
    <i>
      <x v="17"/>
    </i>
    <i>
      <x v="20"/>
    </i>
    <i>
      <x v="15"/>
    </i>
    <i>
      <x v="12"/>
    </i>
    <i>
      <x v="18"/>
    </i>
    <i>
      <x v="19"/>
    </i>
    <i>
      <x v="11"/>
    </i>
    <i>
      <x v="4"/>
    </i>
    <i>
      <x v="3"/>
    </i>
    <i>
      <x v="2"/>
    </i>
    <i>
      <x v="13"/>
    </i>
    <i>
      <x v="21"/>
    </i>
    <i>
      <x v="14"/>
    </i>
    <i t="grand">
      <x/>
    </i>
  </rowItems>
  <colItems count="1">
    <i/>
  </colItems>
  <dataFields count="1">
    <dataField name="Количество подписчиков" fld="0" subtotal="count" baseField="1" baseItem="0"/>
  </dataField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E517815-D22B-435D-83FB-7F78E65D4E44}" name="Сводная таблица7" cacheId="17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>
  <location ref="A3:B14487" firstHeaderRow="1" firstDataRow="1" firstDataCol="1"/>
  <pivotFields count="5">
    <pivotField dataField="1" showAll="0"/>
    <pivotField showAll="0"/>
    <pivotField axis="axisRow" showAll="0" sortType="descending">
      <items count="14484">
        <item x="0"/>
        <item x="14301"/>
        <item x="6970"/>
        <item x="3513"/>
        <item x="9104"/>
        <item x="10628"/>
        <item x="8533"/>
        <item x="8963"/>
        <item x="12794"/>
        <item x="1028"/>
        <item x="4884"/>
        <item x="6308"/>
        <item x="10615"/>
        <item x="2198"/>
        <item x="10950"/>
        <item x="18"/>
        <item x="12734"/>
        <item x="1407"/>
        <item x="12547"/>
        <item x="5540"/>
        <item x="6642"/>
        <item x="10968"/>
        <item x="12129"/>
        <item x="8571"/>
        <item x="7124"/>
        <item x="12446"/>
        <item x="6169"/>
        <item x="2044"/>
        <item x="11397"/>
        <item x="12270"/>
        <item x="3729"/>
        <item x="9888"/>
        <item x="7963"/>
        <item x="13659"/>
        <item x="1279"/>
        <item x="8545"/>
        <item x="13302"/>
        <item x="8977"/>
        <item x="6328"/>
        <item x="13752"/>
        <item x="1867"/>
        <item x="11097"/>
        <item x="12"/>
        <item x="7909"/>
        <item x="12153"/>
        <item x="10534"/>
        <item x="14394"/>
        <item x="5778"/>
        <item x="9590"/>
        <item x="13164"/>
        <item x="11330"/>
        <item x="818"/>
        <item x="8309"/>
        <item x="5756"/>
        <item x="13611"/>
        <item x="13436"/>
        <item x="14083"/>
        <item x="1599"/>
        <item x="8437"/>
        <item x="2839"/>
        <item x="1860"/>
        <item x="1335"/>
        <item x="6088"/>
        <item x="461"/>
        <item x="2392"/>
        <item x="4080"/>
        <item x="1079"/>
        <item x="14156"/>
        <item x="8951"/>
        <item x="8506"/>
        <item x="6406"/>
        <item x="242"/>
        <item x="13802"/>
        <item x="3298"/>
        <item x="103"/>
        <item x="13948"/>
        <item x="11622"/>
        <item x="10127"/>
        <item x="2598"/>
        <item x="1292"/>
        <item x="8714"/>
        <item x="5191"/>
        <item x="5456"/>
        <item x="13989"/>
        <item x="9079"/>
        <item x="11294"/>
        <item x="381"/>
        <item x="9073"/>
        <item x="187"/>
        <item x="8189"/>
        <item x="10287"/>
        <item x="8442"/>
        <item x="4897"/>
        <item x="7174"/>
        <item x="5165"/>
        <item x="1927"/>
        <item x="6033"/>
        <item x="9476"/>
        <item x="5987"/>
        <item x="1233"/>
        <item x="11307"/>
        <item x="6879"/>
        <item x="7913"/>
        <item x="14291"/>
        <item x="14242"/>
        <item x="2742"/>
        <item x="4027"/>
        <item x="14462"/>
        <item x="4795"/>
        <item x="3636"/>
        <item x="5355"/>
        <item x="5414"/>
        <item x="6958"/>
        <item x="501"/>
        <item x="514"/>
        <item x="2103"/>
        <item x="8516"/>
        <item x="9572"/>
        <item x="7418"/>
        <item x="6532"/>
        <item x="7900"/>
        <item x="7955"/>
        <item x="6531"/>
        <item x="9541"/>
        <item x="11436"/>
        <item x="10498"/>
        <item x="1532"/>
        <item x="7835"/>
        <item x="1355"/>
        <item x="12399"/>
        <item x="7482"/>
        <item x="7880"/>
        <item x="4546"/>
        <item x="2591"/>
        <item x="4441"/>
        <item x="7832"/>
        <item x="13983"/>
        <item x="12480"/>
        <item x="7987"/>
        <item x="98"/>
        <item x="7076"/>
        <item x="10371"/>
        <item x="9594"/>
        <item x="793"/>
        <item x="11144"/>
        <item x="11710"/>
        <item x="9955"/>
        <item x="3548"/>
        <item x="3766"/>
        <item x="7683"/>
        <item x="10824"/>
        <item x="13456"/>
        <item x="9815"/>
        <item x="14356"/>
        <item x="9138"/>
        <item x="1161"/>
        <item x="5364"/>
        <item x="7947"/>
        <item x="2849"/>
        <item x="14366"/>
        <item x="11453"/>
        <item x="1287"/>
        <item x="3453"/>
        <item x="13170"/>
        <item x="13770"/>
        <item x="2943"/>
        <item x="1812"/>
        <item x="5615"/>
        <item x="11002"/>
        <item x="2253"/>
        <item x="1225"/>
        <item x="5764"/>
        <item x="7919"/>
        <item x="5675"/>
        <item x="12799"/>
        <item x="5672"/>
        <item x="262"/>
        <item x="3614"/>
        <item x="4957"/>
        <item x="199"/>
        <item x="1817"/>
        <item x="3471"/>
        <item x="10864"/>
        <item x="104"/>
        <item x="8280"/>
        <item x="8497"/>
        <item x="10663"/>
        <item x="9536"/>
        <item x="13272"/>
        <item x="7794"/>
        <item x="11259"/>
        <item x="7823"/>
        <item x="12017"/>
        <item x="2737"/>
        <item x="4859"/>
        <item x="9417"/>
        <item x="13280"/>
        <item x="12907"/>
        <item x="11225"/>
        <item x="9614"/>
        <item x="7622"/>
        <item x="10308"/>
        <item x="14124"/>
        <item x="4948"/>
        <item x="1417"/>
        <item x="2739"/>
        <item x="804"/>
        <item x="8293"/>
        <item x="11034"/>
        <item x="1265"/>
        <item x="13655"/>
        <item x="6283"/>
        <item x="8096"/>
        <item x="1960"/>
        <item x="2070"/>
        <item x="10560"/>
        <item x="12477"/>
        <item x="8326"/>
        <item x="6304"/>
        <item x="5449"/>
        <item x="4488"/>
        <item x="13486"/>
        <item x="11391"/>
        <item x="14015"/>
        <item x="14357"/>
        <item x="8589"/>
        <item x="12587"/>
        <item x="6116"/>
        <item x="7504"/>
        <item x="14014"/>
        <item x="14236"/>
        <item x="6285"/>
        <item x="10270"/>
        <item x="4739"/>
        <item x="3881"/>
        <item x="423"/>
        <item x="6097"/>
        <item x="6015"/>
        <item x="3940"/>
        <item x="9260"/>
        <item x="6425"/>
        <item x="2601"/>
        <item x="11822"/>
        <item x="11482"/>
        <item x="11812"/>
        <item x="4450"/>
        <item x="13235"/>
        <item x="1979"/>
        <item x="12639"/>
        <item x="12223"/>
        <item x="7875"/>
        <item x="4158"/>
        <item x="7655"/>
        <item x="13505"/>
        <item x="8"/>
        <item x="9419"/>
        <item x="13500"/>
        <item x="1096"/>
        <item x="13865"/>
        <item x="14413"/>
        <item x="13588"/>
        <item x="6415"/>
        <item x="1366"/>
        <item x="11054"/>
        <item x="7706"/>
        <item x="558"/>
        <item x="8187"/>
        <item x="4985"/>
        <item x="1484"/>
        <item x="10181"/>
        <item x="4581"/>
        <item x="4696"/>
        <item x="12765"/>
        <item x="3957"/>
        <item x="4293"/>
        <item x="4454"/>
        <item x="2443"/>
        <item x="5148"/>
        <item x="5717"/>
        <item x="2538"/>
        <item x="3993"/>
        <item x="13071"/>
        <item x="4727"/>
        <item x="1070"/>
        <item x="3188"/>
        <item x="6107"/>
        <item x="12077"/>
        <item x="5161"/>
        <item x="285"/>
        <item x="8460"/>
        <item x="6843"/>
        <item x="6003"/>
        <item x="7450"/>
        <item x="2581"/>
        <item x="6724"/>
        <item x="10907"/>
        <item x="11505"/>
        <item x="2906"/>
        <item x="2301"/>
        <item x="5996"/>
        <item x="5603"/>
        <item x="6767"/>
        <item x="12205"/>
        <item x="1608"/>
        <item x="7264"/>
        <item x="9"/>
        <item x="14204"/>
        <item x="9589"/>
        <item x="8194"/>
        <item x="9296"/>
        <item x="4253"/>
        <item x="10306"/>
        <item x="12695"/>
        <item x="12081"/>
        <item x="12790"/>
        <item x="4806"/>
        <item x="5348"/>
        <item x="12903"/>
        <item x="13815"/>
        <item x="6626"/>
        <item x="3238"/>
        <item x="12423"/>
        <item x="5785"/>
        <item x="426"/>
        <item x="8037"/>
        <item x="11615"/>
        <item x="8851"/>
        <item x="5763"/>
        <item x="10988"/>
        <item x="4693"/>
        <item x="2122"/>
        <item x="5074"/>
        <item x="12761"/>
        <item x="2029"/>
        <item x="13433"/>
        <item x="4860"/>
        <item x="4238"/>
        <item x="6391"/>
        <item x="3194"/>
        <item x="4844"/>
        <item x="3791"/>
        <item x="13368"/>
        <item x="680"/>
        <item x="5300"/>
        <item x="272"/>
        <item x="11689"/>
        <item x="12666"/>
        <item x="13453"/>
        <item x="2732"/>
        <item x="1119"/>
        <item x="7300"/>
        <item x="4542"/>
        <item x="10969"/>
        <item x="8147"/>
        <item x="8972"/>
        <item x="1370"/>
        <item x="10062"/>
        <item x="7132"/>
        <item x="11107"/>
        <item x="8610"/>
        <item x="13972"/>
        <item x="5489"/>
        <item x="8139"/>
        <item x="9985"/>
        <item x="5017"/>
        <item x="13177"/>
        <item x="13339"/>
        <item x="6382"/>
        <item x="3899"/>
        <item x="9173"/>
        <item x="14021"/>
        <item x="9198"/>
        <item x="4196"/>
        <item x="10495"/>
        <item x="13053"/>
        <item x="9052"/>
        <item x="5096"/>
        <item x="1380"/>
        <item x="6884"/>
        <item x="11931"/>
        <item x="5114"/>
        <item x="13213"/>
        <item x="13298"/>
        <item x="4083"/>
        <item x="5842"/>
        <item x="13639"/>
        <item x="2027"/>
        <item x="14475"/>
        <item x="10425"/>
        <item x="13220"/>
        <item x="2120"/>
        <item x="2417"/>
        <item x="2226"/>
        <item x="9796"/>
        <item x="6232"/>
        <item x="11818"/>
        <item x="3429"/>
        <item x="5365"/>
        <item x="12593"/>
        <item x="8530"/>
        <item x="2708"/>
        <item x="9144"/>
        <item x="4390"/>
        <item x="11688"/>
        <item x="2994"/>
        <item x="1889"/>
        <item x="13449"/>
        <item x="6286"/>
        <item x="6056"/>
        <item x="1579"/>
        <item x="904"/>
        <item x="10254"/>
        <item x="6343"/>
        <item x="13519"/>
        <item x="6441"/>
        <item x="5731"/>
        <item x="280"/>
        <item x="7873"/>
        <item x="4658"/>
        <item x="13285"/>
        <item x="1848"/>
        <item x="8883"/>
        <item x="8198"/>
        <item x="11169"/>
        <item x="8804"/>
        <item x="1785"/>
        <item x="1208"/>
        <item x="6669"/>
        <item x="458"/>
        <item x="1758"/>
        <item x="9341"/>
        <item x="1878"/>
        <item x="14415"/>
        <item x="8553"/>
        <item x="4557"/>
        <item x="5490"/>
        <item x="9354"/>
        <item x="3997"/>
        <item x="2982"/>
        <item x="13543"/>
        <item x="10217"/>
        <item x="13852"/>
        <item x="7189"/>
        <item x="3197"/>
        <item x="2171"/>
        <item x="5480"/>
        <item x="9272"/>
        <item x="369"/>
        <item x="5268"/>
        <item x="8438"/>
        <item x="6160"/>
        <item x="3995"/>
        <item x="11468"/>
        <item x="10967"/>
        <item x="6761"/>
        <item x="4954"/>
        <item x="10538"/>
        <item x="944"/>
        <item x="13726"/>
        <item x="7215"/>
        <item x="9591"/>
        <item x="9574"/>
        <item x="6796"/>
        <item x="13040"/>
        <item x="13616"/>
        <item x="9240"/>
        <item x="3067"/>
        <item x="7854"/>
        <item x="4930"/>
        <item x="13853"/>
        <item x="10334"/>
        <item x="11322"/>
        <item x="1535"/>
        <item x="5420"/>
        <item x="2749"/>
        <item x="6776"/>
        <item x="6194"/>
        <item x="2630"/>
        <item x="12729"/>
        <item x="12856"/>
        <item x="9129"/>
        <item x="11220"/>
        <item x="6910"/>
        <item x="10801"/>
        <item x="3457"/>
        <item x="6868"/>
        <item x="8148"/>
        <item x="6410"/>
        <item x="7001"/>
        <item x="11785"/>
        <item x="10520"/>
        <item x="3375"/>
        <item x="13194"/>
        <item x="2342"/>
        <item x="4837"/>
        <item x="6646"/>
        <item x="5930"/>
        <item x="6778"/>
        <item x="9534"/>
        <item x="12801"/>
        <item x="8317"/>
        <item x="7985"/>
        <item x="1590"/>
        <item x="13740"/>
        <item x="12863"/>
        <item x="10587"/>
        <item x="2378"/>
        <item x="4888"/>
        <item x="4988"/>
        <item x="6342"/>
        <item x="12132"/>
        <item x="13248"/>
        <item x="14032"/>
        <item x="8875"/>
        <item x="13686"/>
        <item x="10880"/>
        <item x="7013"/>
        <item x="6205"/>
        <item x="6523"/>
        <item x="814"/>
        <item x="1443"/>
        <item x="2496"/>
        <item x="6208"/>
        <item x="1364"/>
        <item x="8635"/>
        <item x="3259"/>
        <item x="8400"/>
        <item x="4258"/>
        <item x="7081"/>
        <item x="2767"/>
        <item x="3674"/>
        <item x="6994"/>
        <item x="711"/>
        <item x="9344"/>
        <item x="13910"/>
        <item x="8018"/>
        <item x="1832"/>
        <item x="9682"/>
        <item x="4369"/>
        <item x="7572"/>
        <item x="10378"/>
        <item x="3931"/>
        <item x="3359"/>
        <item x="11545"/>
        <item x="11066"/>
        <item x="539"/>
        <item x="10215"/>
        <item x="492"/>
        <item x="13668"/>
        <item x="13279"/>
        <item x="4906"/>
        <item x="1437"/>
        <item x="1118"/>
        <item x="8230"/>
        <item x="6953"/>
        <item x="14402"/>
        <item x="11248"/>
        <item x="2462"/>
        <item x="12648"/>
        <item x="10509"/>
        <item x="10422"/>
        <item x="11982"/>
        <item x="12012"/>
        <item x="11524"/>
        <item x="3186"/>
        <item x="1406"/>
        <item x="12606"/>
        <item x="9016"/>
        <item x="11572"/>
        <item x="9951"/>
        <item x="11765"/>
        <item x="5895"/>
        <item x="5153"/>
        <item x="12544"/>
        <item x="13586"/>
        <item x="940"/>
        <item x="6514"/>
        <item x="4509"/>
        <item x="4427"/>
        <item x="7645"/>
        <item x="5644"/>
        <item x="5524"/>
        <item x="69"/>
        <item x="9869"/>
        <item x="10734"/>
        <item x="13855"/>
        <item x="35"/>
        <item x="4090"/>
        <item x="6206"/>
        <item x="5527"/>
        <item x="2660"/>
        <item x="3622"/>
        <item x="12444"/>
        <item x="5127"/>
        <item x="9925"/>
        <item x="1049"/>
        <item x="5982"/>
        <item x="9514"/>
        <item x="7491"/>
        <item x="8898"/>
        <item x="137"/>
        <item x="9107"/>
        <item x="9487"/>
        <item x="3180"/>
        <item x="4110"/>
        <item x="2178"/>
        <item x="7110"/>
        <item x="2295"/>
        <item x="5438"/>
        <item x="679"/>
        <item x="11788"/>
        <item x="13970"/>
        <item x="12681"/>
        <item x="3341"/>
        <item x="9076"/>
        <item x="1674"/>
        <item x="4613"/>
        <item x="12292"/>
        <item x="9973"/>
        <item x="7728"/>
        <item x="14035"/>
        <item x="4765"/>
        <item x="762"/>
        <item x="13793"/>
        <item x="8389"/>
        <item x="12154"/>
        <item x="11939"/>
        <item x="4932"/>
        <item x="6197"/>
        <item x="6823"/>
        <item x="3374"/>
        <item x="2138"/>
        <item x="515"/>
        <item x="13142"/>
        <item x="6654"/>
        <item x="544"/>
        <item x="13328"/>
        <item x="13413"/>
        <item x="11337"/>
        <item x="9408"/>
        <item x="9201"/>
        <item x="3340"/>
        <item x="10397"/>
        <item x="1151"/>
        <item x="11913"/>
        <item x="3709"/>
        <item x="3818"/>
        <item x="4280"/>
        <item x="3973"/>
        <item x="7782"/>
        <item x="7523"/>
        <item x="4991"/>
        <item x="11381"/>
        <item x="7690"/>
        <item x="13642"/>
        <item x="6906"/>
        <item x="3387"/>
        <item x="12168"/>
        <item x="4022"/>
        <item x="10579"/>
        <item x="12138"/>
        <item x="6613"/>
        <item x="9199"/>
        <item x="9792"/>
        <item x="2734"/>
        <item x="2131"/>
        <item x="1272"/>
        <item x="3641"/>
        <item x="13981"/>
        <item x="3290"/>
        <item x="6528"/>
        <item x="8262"/>
        <item x="10951"/>
        <item x="5237"/>
        <item x="6121"/>
        <item x="7147"/>
        <item x="9971"/>
        <item x="9800"/>
        <item x="66"/>
        <item x="12804"/>
        <item x="9749"/>
        <item x="1835"/>
        <item x="2419"/>
        <item x="12706"/>
        <item x="13482"/>
        <item x="10654"/>
        <item x="10728"/>
        <item x="4388"/>
        <item x="1331"/>
        <item x="3657"/>
        <item x="8372"/>
        <item x="2396"/>
        <item x="4400"/>
        <item x="6376"/>
        <item x="7242"/>
        <item x="13799"/>
        <item x="3160"/>
        <item x="5360"/>
        <item x="13631"/>
        <item x="13879"/>
        <item x="1724"/>
        <item x="9956"/>
        <item x="10646"/>
        <item x="9435"/>
        <item x="6031"/>
        <item x="10380"/>
        <item x="14047"/>
        <item x="1300"/>
        <item x="5386"/>
        <item x="4834"/>
        <item x="3945"/>
        <item x="3155"/>
        <item x="7952"/>
        <item x="11553"/>
        <item x="5539"/>
        <item x="11597"/>
        <item x="747"/>
        <item x="3605"/>
        <item x="7589"/>
        <item x="9175"/>
        <item x="9881"/>
        <item x="337"/>
        <item x="6196"/>
        <item x="7474"/>
        <item x="10985"/>
        <item x="1933"/>
        <item x="9215"/>
        <item x="5900"/>
        <item x="5435"/>
        <item x="10464"/>
        <item x="12707"/>
        <item x="14100"/>
        <item x="2267"/>
        <item x="13573"/>
        <item x="5092"/>
        <item x="3161"/>
        <item x="9200"/>
        <item x="3596"/>
        <item x="437"/>
        <item x="1767"/>
        <item x="13017"/>
        <item x="11030"/>
        <item x="4596"/>
        <item x="1276"/>
        <item x="13749"/>
        <item x="9753"/>
        <item x="12922"/>
        <item x="12076"/>
        <item x="13038"/>
        <item x="4579"/>
        <item x="6101"/>
        <item x="7812"/>
        <item x="5221"/>
        <item x="12084"/>
        <item x="7868"/>
        <item x="11386"/>
        <item x="2865"/>
        <item x="10385"/>
        <item x="8796"/>
        <item x="7494"/>
        <item x="3730"/>
        <item x="175"/>
        <item x="9014"/>
        <item x="4781"/>
        <item x="10521"/>
        <item x="12763"/>
        <item x="11037"/>
        <item x="12539"/>
        <item x="5301"/>
        <item x="3376"/>
        <item x="6265"/>
        <item x="5656"/>
        <item x="9964"/>
        <item x="2606"/>
        <item x="13329"/>
        <item x="10161"/>
        <item x="2728"/>
        <item x="4131"/>
        <item x="1088"/>
        <item x="41"/>
        <item x="5262"/>
        <item x="8622"/>
        <item x="965"/>
        <item x="10986"/>
        <item x="9043"/>
        <item x="5907"/>
        <item x="9365"/>
        <item x="2236"/>
        <item x="510"/>
        <item x="4849"/>
        <item x="7893"/>
        <item x="2432"/>
        <item x="8011"/>
        <item x="9615"/>
        <item x="12504"/>
        <item x="11838"/>
        <item x="2278"/>
        <item x="2928"/>
        <item x="3297"/>
        <item x="11335"/>
        <item x="12930"/>
        <item x="9179"/>
        <item x="7220"/>
        <item x="7077"/>
        <item x="2473"/>
        <item x="6737"/>
        <item x="13057"/>
        <item x="9977"/>
        <item x="11246"/>
        <item x="4615"/>
        <item x="5052"/>
        <item x="10102"/>
        <item x="4780"/>
        <item x="11305"/>
        <item x="3182"/>
        <item x="5891"/>
        <item x="9816"/>
        <item x="8847"/>
        <item x="1569"/>
        <item x="8063"/>
        <item x="4373"/>
        <item x="11836"/>
        <item x="2731"/>
        <item x="4270"/>
        <item x="3716"/>
        <item x="8526"/>
        <item x="1454"/>
        <item x="7430"/>
        <item x="9159"/>
        <item x="13818"/>
        <item x="9675"/>
        <item x="10239"/>
        <item x="8393"/>
        <item x="12314"/>
        <item x="3788"/>
        <item x="8724"/>
        <item x="11434"/>
        <item x="316"/>
        <item x="13342"/>
        <item x="3265"/>
        <item x="309"/>
        <item x="3655"/>
        <item x="10794"/>
        <item x="10035"/>
        <item x="333"/>
        <item x="2486"/>
        <item x="2449"/>
        <item x="11267"/>
        <item x="11637"/>
        <item x="7836"/>
        <item x="4798"/>
        <item x="4218"/>
        <item x="12188"/>
        <item x="7452"/>
        <item x="10808"/>
        <item x="2470"/>
        <item x="4894"/>
        <item x="6647"/>
        <item x="3117"/>
        <item x="6094"/>
        <item x="725"/>
        <item x="11085"/>
        <item x="4978"/>
        <item x="3363"/>
        <item x="5531"/>
        <item x="13307"/>
        <item x="8523"/>
        <item x="6838"/>
        <item x="289"/>
        <item x="3580"/>
        <item x="12294"/>
        <item x="8483"/>
        <item x="7740"/>
        <item x="11115"/>
        <item x="6456"/>
        <item x="839"/>
        <item x="5310"/>
        <item x="6677"/>
        <item x="1218"/>
        <item x="2283"/>
        <item x="11190"/>
        <item x="14343"/>
        <item x="7851"/>
        <item x="5407"/>
        <item x="9521"/>
        <item x="6795"/>
        <item x="8891"/>
        <item x="5630"/>
        <item x="2536"/>
        <item x="14187"/>
        <item x="5426"/>
        <item x="6311"/>
        <item x="6758"/>
        <item x="8391"/>
        <item x="6448"/>
        <item x="6203"/>
        <item x="529"/>
        <item x="14195"/>
        <item x="1397"/>
        <item x="4855"/>
        <item x="8826"/>
        <item x="9015"/>
        <item x="5050"/>
        <item x="10243"/>
        <item x="3812"/>
        <item x="183"/>
        <item x="13421"/>
        <item x="374"/>
        <item x="5418"/>
        <item x="2886"/>
        <item x="14080"/>
        <item x="1211"/>
        <item x="12832"/>
        <item x="4098"/>
        <item x="9515"/>
        <item x="8831"/>
        <item x="7460"/>
        <item x="10142"/>
        <item x="12089"/>
        <item x="248"/>
        <item x="11413"/>
        <item x="4514"/>
        <item x="1568"/>
        <item x="11680"/>
        <item x="8432"/>
        <item x="12769"/>
        <item x="10738"/>
        <item x="2332"/>
        <item x="2190"/>
        <item x="4419"/>
        <item x="10213"/>
        <item x="7957"/>
        <item x="5154"/>
        <item x="10655"/>
        <item x="11495"/>
        <item x="7540"/>
        <item x="13259"/>
        <item x="11159"/>
        <item x="5554"/>
        <item x="13059"/>
        <item x="5142"/>
        <item x="11697"/>
        <item x="13231"/>
        <item x="6880"/>
        <item x="1782"/>
        <item x="2893"/>
        <item x="13450"/>
        <item x="1872"/>
        <item x="4396"/>
        <item x="1719"/>
        <item x="9557"/>
        <item x="10657"/>
        <item x="6131"/>
        <item x="2229"/>
        <item x="1310"/>
        <item x="8404"/>
        <item x="12621"/>
        <item x="10639"/>
        <item x="2058"/>
        <item x="5561"/>
        <item x="6012"/>
        <item x="9449"/>
        <item x="6934"/>
        <item x="11247"/>
        <item x="10282"/>
        <item x="8604"/>
        <item x="2271"/>
        <item x="10996"/>
        <item x="1934"/>
        <item x="8436"/>
        <item x="5385"/>
        <item x="9759"/>
        <item x="4016"/>
        <item x="12658"/>
        <item x="897"/>
        <item x="7863"/>
        <item x="4208"/>
        <item x="11440"/>
        <item x="2956"/>
        <item x="1939"/>
        <item x="13925"/>
        <item x="13620"/>
        <item x="9196"/>
        <item x="13540"/>
        <item x="13325"/>
        <item x="14333"/>
        <item x="8022"/>
        <item x="9904"/>
        <item x="12042"/>
        <item x="3969"/>
        <item x="10977"/>
        <item x="1825"/>
        <item x="2753"/>
        <item x="1729"/>
        <item x="4013"/>
        <item x="2320"/>
        <item x="11771"/>
        <item x="11570"/>
        <item x="507"/>
        <item x="1221"/>
        <item x="1707"/>
        <item x="12092"/>
        <item x="2625"/>
        <item x="173"/>
        <item x="7470"/>
        <item x="12351"/>
        <item x="8574"/>
        <item x="5026"/>
        <item x="1001"/>
        <item x="5482"/>
        <item x="11390"/>
        <item x="8109"/>
        <item x="3283"/>
        <item x="4490"/>
        <item x="11678"/>
        <item x="688"/>
        <item x="13444"/>
        <item x="14316"/>
        <item x="4032"/>
        <item x="7073"/>
        <item x="9756"/>
        <item x="7323"/>
        <item x="7825"/>
        <item x="3279"/>
        <item x="3369"/>
        <item x="7644"/>
        <item x="8465"/>
        <item x="10216"/>
        <item x="356"/>
        <item x="5055"/>
        <item x="12655"/>
        <item x="13209"/>
        <item x="2539"/>
        <item x="1278"/>
        <item x="12374"/>
        <item x="12008"/>
        <item x="797"/>
        <item x="991"/>
        <item x="8806"/>
        <item x="12096"/>
        <item x="6871"/>
        <item x="2241"/>
        <item x="6069"/>
        <item x="3511"/>
        <item x="14027"/>
        <item x="1587"/>
        <item x="7679"/>
        <item x="7107"/>
        <item x="10189"/>
        <item x="5273"/>
        <item x="13165"/>
        <item x="136"/>
        <item x="1681"/>
        <item x="2954"/>
        <item x="8707"/>
        <item x="12611"/>
        <item x="8325"/>
        <item x="8734"/>
        <item x="357"/>
        <item x="1430"/>
        <item x="12442"/>
        <item x="6592"/>
        <item x="12436"/>
        <item x="12964"/>
        <item x="10585"/>
        <item x="4737"/>
        <item x="6375"/>
        <item x="716"/>
        <item x="11898"/>
        <item x="3740"/>
        <item x="1570"/>
        <item x="2115"/>
        <item x="1605"/>
        <item x="11522"/>
        <item x="2448"/>
        <item x="1193"/>
        <item x="3090"/>
        <item x="12198"/>
        <item x="5836"/>
        <item x="2014"/>
        <item x="1948"/>
        <item x="9066"/>
        <item x="2901"/>
        <item x="6985"/>
        <item x="477"/>
        <item x="10046"/>
        <item x="6434"/>
        <item x="12577"/>
        <item x="3694"/>
        <item x="11111"/>
        <item x="5170"/>
        <item x="11393"/>
        <item x="10999"/>
        <item x="4577"/>
        <item x="2535"/>
        <item x="12533"/>
        <item x="783"/>
        <item x="11968"/>
        <item x="10238"/>
        <item x="3241"/>
        <item x="6748"/>
        <item x="5440"/>
        <item x="10271"/>
        <item x="8980"/>
        <item x="10935"/>
        <item x="4973"/>
        <item x="2355"/>
        <item x="176"/>
        <item x="2651"/>
        <item x="8314"/>
        <item x="12088"/>
        <item x="9984"/>
        <item x="6295"/>
        <item x="5014"/>
        <item x="14053"/>
        <item x="1820"/>
        <item x="5234"/>
        <item x="4213"/>
        <item x="13084"/>
        <item x="11941"/>
        <item x="10948"/>
        <item x="3602"/>
        <item x="6734"/>
        <item x="633"/>
        <item x="10442"/>
        <item x="13021"/>
        <item x="7372"/>
        <item x="10939"/>
        <item x="3215"/>
        <item x="6805"/>
        <item x="5567"/>
        <item x="3708"/>
        <item x="2497"/>
        <item x="9609"/>
        <item x="2565"/>
        <item x="12214"/>
        <item x="13238"/>
        <item x="7042"/>
        <item x="8000"/>
        <item x="3294"/>
        <item x="487"/>
        <item x="4070"/>
        <item x="10650"/>
        <item x="10983"/>
        <item x="9415"/>
        <item x="9442"/>
        <item x="13149"/>
        <item x="10601"/>
        <item x="7578"/>
        <item x="127"/>
        <item x="5392"/>
        <item x="10516"/>
        <item x="1924"/>
        <item x="9750"/>
        <item x="12716"/>
        <item x="7402"/>
        <item x="14040"/>
        <item x="3434"/>
        <item x="8936"/>
        <item x="14378"/>
        <item x="1346"/>
        <item x="6940"/>
        <item x="2188"/>
        <item x="9697"/>
        <item x="6861"/>
        <item x="13786"/>
        <item x="11388"/>
        <item x="13437"/>
        <item x="11994"/>
        <item x="1705"/>
        <item x="5248"/>
        <item x="10144"/>
        <item x="2913"/>
        <item x="12181"/>
        <item x="4383"/>
        <item x="12360"/>
        <item x="10167"/>
        <item x="26"/>
        <item x="11265"/>
        <item x="6359"/>
        <item x="13966"/>
        <item x="14128"/>
        <item x="8828"/>
        <item x="4756"/>
        <item x="11403"/>
        <item x="12733"/>
        <item x="13900"/>
        <item x="2558"/>
        <item x="4209"/>
        <item x="4511"/>
        <item x="9826"/>
        <item x="6414"/>
        <item x="7527"/>
        <item x="2800"/>
        <item x="3933"/>
        <item x="3449"/>
        <item x="14262"/>
        <item x="1345"/>
        <item x="4533"/>
        <item x="7223"/>
        <item x="2013"/>
        <item x="10894"/>
        <item x="9780"/>
        <item x="6019"/>
        <item x="2045"/>
        <item x="10762"/>
        <item x="14368"/>
        <item x="12271"/>
        <item x="9041"/>
        <item x="8627"/>
        <item x="4109"/>
        <item x="13186"/>
        <item x="6874"/>
        <item x="11328"/>
        <item x="2571"/>
        <item x="14458"/>
        <item x="13476"/>
        <item x="12427"/>
        <item x="10806"/>
        <item x="4054"/>
        <item x="1189"/>
        <item x="3887"/>
        <item x="6005"/>
        <item x="6774"/>
        <item x="11077"/>
        <item x="6060"/>
        <item x="8448"/>
        <item x="1198"/>
        <item x="13352"/>
        <item x="6864"/>
        <item x="2950"/>
        <item x="9315"/>
        <item x="4344"/>
        <item x="4341"/>
        <item x="8271"/>
        <item x="9892"/>
        <item x="1396"/>
        <item x="13268"/>
        <item x="9654"/>
        <item x="4177"/>
        <item x="10201"/>
        <item x="11687"/>
        <item x="3781"/>
        <item x="10846"/>
        <item x="14018"/>
        <item x="4176"/>
        <item x="11942"/>
        <item x="13768"/>
        <item x="2132"/>
        <item x="1311"/>
        <item x="11946"/>
        <item x="6679"/>
        <item x="11351"/>
        <item x="13091"/>
        <item x="13395"/>
        <item x="12354"/>
        <item x="8047"/>
        <item x="4694"/>
        <item x="298"/>
        <item x="1977"/>
        <item x="8122"/>
        <item x="6907"/>
        <item x="10835"/>
        <item x="12641"/>
        <item x="5552"/>
        <item x="2674"/>
        <item x="192"/>
        <item x="12984"/>
        <item x="12056"/>
        <item x="12673"/>
        <item x="4667"/>
        <item x="62"/>
        <item x="14073"/>
        <item x="14141"/>
        <item x="9489"/>
        <item x="4772"/>
        <item x="7136"/>
        <item x="8987"/>
        <item x="2814"/>
        <item x="13924"/>
        <item x="475"/>
        <item x="9980"/>
        <item x="12888"/>
        <item x="1823"/>
        <item x="7552"/>
        <item x="2879"/>
        <item x="14159"/>
        <item x="5027"/>
        <item x="595"/>
        <item x="3287"/>
        <item x="4128"/>
        <item x="9603"/>
        <item x="12753"/>
        <item x="12625"/>
        <item x="6508"/>
        <item x="6017"/>
        <item x="802"/>
        <item x="2393"/>
        <item x="3"/>
        <item x="12114"/>
        <item x="1316"/>
        <item x="14231"/>
        <item x="9480"/>
        <item x="665"/>
        <item x="11133"/>
        <item x="11170"/>
        <item x="1133"/>
        <item x="12583"/>
        <item x="2665"/>
        <item x="4831"/>
        <item x="4354"/>
        <item x="12034"/>
        <item x="3496"/>
        <item x="8600"/>
        <item x="8025"/>
        <item x="7385"/>
        <item x="2594"/>
        <item x="13406"/>
        <item x="5837"/>
        <item x="6130"/>
        <item x="2766"/>
        <item x="3643"/>
        <item x="2276"/>
        <item x="8897"/>
        <item x="10115"/>
        <item x="3817"/>
        <item x="634"/>
        <item x="3428"/>
        <item x="2985"/>
        <item x="5004"/>
        <item x="3552"/>
        <item x="7354"/>
        <item x="9301"/>
        <item x="9663"/>
        <item x="14065"/>
        <item x="6072"/>
        <item x="784"/>
        <item x="11896"/>
        <item x="12397"/>
        <item x="11560"/>
        <item x="901"/>
        <item x="2981"/>
        <item x="3769"/>
        <item x="6086"/>
        <item x="11223"/>
        <item x="14479"/>
        <item x="8388"/>
        <item x="805"/>
        <item x="6891"/>
        <item x="1418"/>
        <item x="6869"/>
        <item x="7590"/>
        <item x="8473"/>
        <item x="4453"/>
        <item x="331"/>
        <item x="10966"/>
        <item x="11032"/>
        <item x="3236"/>
        <item x="10879"/>
        <item x="6496"/>
        <item x="7935"/>
        <item x="4864"/>
        <item x="11594"/>
        <item x="11202"/>
        <item x="12172"/>
        <item x="2297"/>
        <item x="2908"/>
        <item x="3268"/>
        <item x="13831"/>
        <item x="5547"/>
        <item x="3262"/>
        <item x="8443"/>
        <item x="11384"/>
        <item x="4461"/>
        <item x="13215"/>
        <item x="13216"/>
        <item x="3700"/>
        <item x="11471"/>
        <item x="9177"/>
        <item x="3951"/>
        <item x="10700"/>
        <item x="9209"/>
        <item x="10031"/>
        <item x="12359"/>
        <item x="8880"/>
        <item x="700"/>
        <item x="5691"/>
        <item x="6450"/>
        <item x="4401"/>
        <item x="13148"/>
        <item x="7366"/>
        <item x="6964"/>
        <item x="1004"/>
        <item x="8690"/>
        <item x="5465"/>
        <item x="13976"/>
        <item x="9807"/>
        <item x="2215"/>
        <item x="984"/>
        <item x="9752"/>
        <item x="1362"/>
        <item x="1896"/>
        <item x="7842"/>
        <item x="3463"/>
        <item x="9077"/>
        <item x="12890"/>
        <item x="2256"/>
        <item x="11638"/>
        <item x="2344"/>
        <item x="4616"/>
        <item x="12499"/>
        <item x="1862"/>
        <item x="12393"/>
        <item x="3606"/>
        <item x="10789"/>
        <item x="4929"/>
        <item x="3586"/>
        <item x="12808"/>
        <item x="6932"/>
        <item x="14439"/>
        <item x="5601"/>
        <item x="6451"/>
        <item x="10394"/>
        <item x="10492"/>
        <item x="4444"/>
        <item x="10564"/>
        <item x="5006"/>
        <item x="12323"/>
        <item x="14129"/>
        <item x="7593"/>
        <item x="6057"/>
        <item x="7335"/>
        <item x="7182"/>
        <item x="4464"/>
        <item x="13351"/>
        <item x="40"/>
        <item x="12592"/>
        <item x="11525"/>
        <item x="7209"/>
        <item x="13792"/>
        <item x="3982"/>
        <item x="8408"/>
        <item x="1411"/>
        <item x="1116"/>
        <item x="8894"/>
        <item x="941"/>
        <item x="11617"/>
        <item x="13597"/>
        <item x="4889"/>
        <item x="14273"/>
        <item x="2213"/>
        <item x="13363"/>
        <item x="10229"/>
        <item x="2073"/>
        <item x="6472"/>
        <item x="6353"/>
        <item x="9860"/>
        <item x="12878"/>
        <item x="12473"/>
        <item x="9959"/>
        <item x="12165"/>
        <item x="13660"/>
        <item x="8067"/>
        <item x="2957"/>
        <item x="12193"/>
        <item x="9844"/>
        <item x="5151"/>
        <item x="8513"/>
        <item x="7596"/>
        <item x="13448"/>
        <item x="293"/>
        <item x="13870"/>
        <item x="4989"/>
        <item x="8660"/>
        <item x="9671"/>
        <item x="12309"/>
        <item x="7964"/>
        <item x="8565"/>
        <item x="5562"/>
        <item x="12355"/>
        <item x="10501"/>
        <item x="6394"/>
        <item x="13289"/>
        <item x="1759"/>
        <item x="6453"/>
        <item x="9880"/>
        <item x="2607"/>
        <item x="395"/>
        <item x="11271"/>
        <item x="964"/>
        <item x="7361"/>
        <item x="12448"/>
        <item x="2316"/>
        <item x="10020"/>
        <item x="12014"/>
        <item x="6832"/>
        <item x="6084"/>
        <item x="215"/>
        <item x="1645"/>
        <item x="142"/>
        <item x="1998"/>
        <item x="7379"/>
        <item x="14205"/>
        <item x="9001"/>
        <item x="2641"/>
        <item x="2346"/>
        <item x="367"/>
        <item x="3438"/>
        <item x="1432"/>
        <item x="547"/>
        <item x="2979"/>
        <item x="13417"/>
        <item x="10245"/>
        <item x="10478"/>
        <item x="11767"/>
        <item x="2595"/>
        <item x="8542"/>
        <item x="9080"/>
        <item x="5565"/>
        <item x="5442"/>
        <item x="1304"/>
        <item x="4835"/>
        <item x="6244"/>
        <item x="569"/>
        <item x="13882"/>
        <item x="4097"/>
        <item x="9222"/>
        <item x="7473"/>
        <item x="13841"/>
        <item x="14386"/>
        <item x="5596"/>
        <item x="9643"/>
        <item x="2973"/>
        <item x="12742"/>
        <item x="6719"/>
        <item x="5314"/>
        <item x="2052"/>
        <item x="11911"/>
        <item x="1136"/>
        <item x="6331"/>
        <item x="766"/>
        <item x="7704"/>
        <item x="4648"/>
        <item x="11590"/>
        <item x="7763"/>
        <item x="9245"/>
        <item x="13923"/>
        <item x="7141"/>
        <item x="10029"/>
        <item x="6009"/>
        <item x="6965"/>
        <item x="1737"/>
        <item x="8992"/>
        <item x="7806"/>
        <item x="12867"/>
        <item x="13936"/>
        <item x="4873"/>
        <item x="14282"/>
        <item x="12927"/>
        <item x="9182"/>
        <item x="7185"/>
        <item x="5313"/>
        <item x="1115"/>
        <item x="4561"/>
        <item x="9219"/>
        <item x="4476"/>
        <item x="1804"/>
        <item x="12572"/>
        <item x="5316"/>
        <item x="12152"/>
        <item x="7348"/>
        <item x="2700"/>
        <item x="9382"/>
        <item x="3584"/>
        <item x="612"/>
        <item x="11798"/>
        <item x="5572"/>
        <item x="11311"/>
        <item x="5846"/>
        <item x="14473"/>
        <item x="7072"/>
        <item x="1214"/>
        <item x="13973"/>
        <item x="277"/>
        <item x="12459"/>
        <item x="1730"/>
        <item x="10383"/>
        <item x="14225"/>
        <item x="13712"/>
        <item x="7633"/>
        <item x="12166"/>
        <item x="14168"/>
        <item x="10349"/>
        <item x="9696"/>
        <item x="11052"/>
        <item x="6483"/>
        <item x="9845"/>
        <item x="5747"/>
        <item x="12067"/>
        <item x="13710"/>
        <item x="9883"/>
        <item x="9405"/>
        <item x="5849"/>
        <item x="4630"/>
        <item x="2299"/>
        <item x="8267"/>
        <item x="3872"/>
        <item x="4068"/>
        <item x="5156"/>
        <item x="8216"/>
        <item x="7352"/>
        <item x="6145"/>
        <item x="7800"/>
        <item x="3366"/>
        <item x="8913"/>
        <item x="6930"/>
        <item x="8784"/>
        <item x="8450"/>
        <item x="3345"/>
        <item x="11732"/>
        <item x="11005"/>
        <item x="4404"/>
        <item x="8918"/>
        <item x="12430"/>
        <item x="1787"/>
        <item x="3191"/>
        <item x="7584"/>
        <item x="10434"/>
        <item x="1295"/>
        <item x="14049"/>
        <item x="9333"/>
        <item x="9670"/>
        <item x="5535"/>
        <item x="10225"/>
        <item x="9704"/>
        <item x="7214"/>
        <item x="1326"/>
        <item x="2580"/>
        <item x="112"/>
        <item x="13707"/>
        <item x="6693"/>
        <item x="5592"/>
        <item x="12728"/>
        <item x="11007"/>
        <item x="6140"/>
        <item x="3328"/>
        <item x="8915"/>
        <item x="10725"/>
        <item x="4920"/>
        <item x="6927"/>
        <item x="13462"/>
        <item x="10653"/>
        <item x="6399"/>
        <item x="4709"/>
        <item x="7670"/>
        <item x="625"/>
        <item x="11146"/>
        <item x="1953"/>
        <item x="14200"/>
        <item x="3890"/>
        <item x="2681"/>
        <item x="14463"/>
        <item x="3168"/>
        <item x="13904"/>
        <item x="598"/>
        <item x="1745"/>
        <item x="4665"/>
        <item x="1234"/>
        <item x="12264"/>
        <item x="3536"/>
        <item x="13312"/>
        <item x="13605"/>
        <item x="13"/>
        <item x="1122"/>
        <item x="847"/>
        <item x="1290"/>
        <item x="6061"/>
        <item x="12896"/>
        <item x="5508"/>
        <item x="453"/>
        <item x="4732"/>
        <item x="7627"/>
        <item x="8893"/>
        <item x="323"/>
        <item x="4801"/>
        <item x="10502"/>
        <item x="7459"/>
        <item x="10554"/>
        <item x="3318"/>
        <item x="6405"/>
        <item x="1609"/>
        <item x="2714"/>
        <item x="14102"/>
        <item x="6621"/>
        <item x="11009"/>
        <item x="102"/>
        <item x="11167"/>
        <item x="6882"/>
        <item x="12816"/>
        <item x="2155"/>
        <item x="3936"/>
        <item x="10309"/>
        <item x="1541"/>
        <item x="7286"/>
        <item x="8762"/>
        <item x="11387"/>
        <item x="6310"/>
        <item x="7535"/>
        <item x="2218"/>
        <item x="12047"/>
        <item x="1806"/>
        <item x="6474"/>
        <item x="10106"/>
        <item x="6356"/>
        <item x="10562"/>
        <item x="8887"/>
        <item x="13093"/>
        <item x="9598"/>
        <item x="12537"/>
        <item x="2091"/>
        <item x="12221"/>
        <item x="1765"/>
        <item x="8428"/>
        <item x="4879"/>
        <item x="12083"/>
        <item x="7847"/>
        <item x="6167"/>
        <item x="6718"/>
        <item x="10850"/>
        <item x="9484"/>
        <item x="3286"/>
        <item x="7454"/>
        <item x="2431"/>
        <item x="7831"/>
        <item x="7307"/>
        <item x="9189"/>
        <item x="610"/>
        <item x="5119"/>
        <item x="12771"/>
        <item x="11238"/>
        <item x="12001"/>
        <item x="6845"/>
        <item x="8943"/>
        <item x="14199"/>
        <item x="4065"/>
        <item x="6881"/>
        <item x="5946"/>
        <item x="10109"/>
        <item x="5400"/>
        <item x="9276"/>
        <item x="5308"/>
        <item x="25"/>
        <item x="10472"/>
        <item x="1152"/>
        <item x="1503"/>
        <item x="6784"/>
        <item x="532"/>
        <item x="5931"/>
        <item x="3483"/>
        <item x="4719"/>
        <item x="6262"/>
        <item x="9336"/>
        <item x="12005"/>
        <item x="5789"/>
        <item x="10253"/>
        <item x="7411"/>
        <item x="12550"/>
        <item x="7468"/>
        <item x="10313"/>
        <item x="7312"/>
        <item x="3482"/>
        <item x="9735"/>
        <item x="577"/>
        <item x="3056"/>
        <item x="9708"/>
        <item x="5810"/>
        <item x="9889"/>
        <item x="3171"/>
        <item x="1435"/>
        <item x="11635"/>
        <item x="13467"/>
        <item x="10453"/>
        <item x="497"/>
        <item x="14228"/>
        <item x="7767"/>
        <item x="1928"/>
        <item x="7044"/>
        <item x="13512"/>
        <item x="710"/>
        <item x="4771"/>
        <item x="7365"/>
        <item x="12908"/>
        <item x="14000"/>
        <item x="13632"/>
        <item x="13723"/>
        <item x="6336"/>
        <item x="8215"/>
        <item x="12469"/>
        <item x="8154"/>
        <item x="1371"/>
        <item x="4939"/>
        <item x="13534"/>
        <item x="3410"/>
        <item x="34"/>
        <item x="12286"/>
        <item x="10797"/>
        <item x="6504"/>
        <item x="4823"/>
        <item x="5861"/>
        <item x="391"/>
        <item x="7295"/>
        <item x="7272"/>
        <item x="2828"/>
        <item x="13031"/>
        <item x="12410"/>
        <item x="1388"/>
        <item x="3701"/>
        <item x="5391"/>
        <item x="4663"/>
        <item x="6652"/>
        <item x="11667"/>
        <item x="3503"/>
        <item x="12852"/>
        <item x="11342"/>
        <item x="5852"/>
        <item x="2164"/>
        <item x="7035"/>
        <item x="9900"/>
        <item x="14227"/>
        <item x="8486"/>
        <item x="1780"/>
        <item x="2458"/>
        <item x="9326"/>
        <item x="13528"/>
        <item x="2555"/>
        <item x="4434"/>
        <item x="3894"/>
        <item x="7707"/>
        <item x="7665"/>
        <item x="9657"/>
        <item x="14299"/>
        <item x="6063"/>
        <item x="7691"/>
        <item x="10726"/>
        <item x="903"/>
        <item x="12951"/>
        <item x="4042"/>
        <item x="7096"/>
        <item x="9896"/>
        <item x="12508"/>
        <item x="9757"/>
        <item x="13664"/>
        <item x="11784"/>
        <item x="8543"/>
        <item x="12574"/>
        <item x="11750"/>
        <item x="1175"/>
        <item x="13065"/>
        <item x="7403"/>
        <item x="3978"/>
        <item x="8780"/>
        <item x="10336"/>
        <item x="2149"/>
        <item x="14207"/>
        <item x="4482"/>
        <item x="2134"/>
        <item x="12617"/>
        <item x="3865"/>
        <item x="10890"/>
        <item x="14020"/>
        <item x="11149"/>
        <item x="12720"/>
        <item x="5222"/>
        <item x="7783"/>
        <item x="13544"/>
        <item x="10676"/>
        <item x="8110"/>
        <item x="653"/>
        <item x="5790"/>
        <item x="12431"/>
        <item x="14308"/>
        <item x="130"/>
        <item x="11047"/>
        <item x="6201"/>
        <item x="9659"/>
        <item x="9248"/>
        <item x="2840"/>
        <item x="1217"/>
        <item x="4785"/>
        <item x="13434"/>
        <item x="7727"/>
        <item x="6041"/>
        <item x="9993"/>
        <item x="2296"/>
        <item x="10525"/>
        <item x="11019"/>
        <item x="8334"/>
        <item x="2740"/>
        <item x="9986"/>
        <item x="14160"/>
        <item x="2274"/>
        <item x="9983"/>
        <item x="9023"/>
        <item x="12003"/>
        <item x="11145"/>
        <item x="3185"/>
        <item x="8070"/>
        <item x="11701"/>
        <item x="6576"/>
        <item x="13075"/>
        <item x="1205"/>
        <item x="6238"/>
        <item x="9127"/>
        <item x="2429"/>
        <item x="5389"/>
        <item x="12786"/>
        <item x="7469"/>
        <item x="12136"/>
        <item x="11587"/>
        <item x="707"/>
        <item x="4377"/>
        <item x="13116"/>
        <item x="6674"/>
        <item x="1343"/>
        <item x="1792"/>
        <item x="11243"/>
        <item x="8158"/>
        <item x="8457"/>
        <item x="5637"/>
        <item x="11496"/>
        <item x="5347"/>
        <item x="11364"/>
        <item x="2992"/>
        <item x="13634"/>
        <item x="6584"/>
        <item x="14263"/>
        <item x="3846"/>
        <item x="12660"/>
        <item x="4179"/>
        <item x="6037"/>
        <item x="5514"/>
        <item x="8304"/>
        <item x="11410"/>
        <item x="11465"/>
        <item x="1740"/>
        <item x="3526"/>
        <item x="12762"/>
        <item x="2686"/>
        <item x="8385"/>
        <item x="12183"/>
        <item x="4655"/>
        <item x="14249"/>
        <item x="6835"/>
        <item x="4556"/>
        <item x="10677"/>
        <item x="4375"/>
        <item x="1216"/>
        <item x="1020"/>
        <item x="7725"/>
        <item x="5370"/>
        <item x="4548"/>
        <item x="5835"/>
        <item x="234"/>
        <item x="5152"/>
        <item x="14455"/>
        <item x="314"/>
        <item x="6525"/>
        <item x="13962"/>
        <item x="5048"/>
        <item x="5202"/>
        <item x="12372"/>
        <item x="6900"/>
        <item x="10957"/>
        <item x="3005"/>
        <item x="5666"/>
        <item x="4353"/>
        <item x="7700"/>
        <item x="14369"/>
        <item x="11739"/>
        <item x="6029"/>
        <item x="2784"/>
        <item x="7485"/>
        <item x="14285"/>
        <item x="8904"/>
        <item x="194"/>
        <item x="2191"/>
        <item x="841"/>
        <item x="8956"/>
        <item x="7483"/>
        <item x="14420"/>
        <item x="7994"/>
        <item x="7869"/>
        <item x="5401"/>
        <item x="271"/>
        <item x="2105"/>
        <item x="9139"/>
        <item x="14046"/>
        <item x="8451"/>
        <item x="9714"/>
        <item x="5463"/>
        <item x="3368"/>
        <item x="9155"/>
        <item x="220"/>
        <item x="12377"/>
        <item x="10782"/>
        <item x="9124"/>
        <item x="1554"/>
        <item x="6730"/>
        <item x="12705"/>
        <item x="7944"/>
        <item x="12545"/>
        <item x="2112"/>
        <item x="8029"/>
        <item x="4862"/>
        <item x="13245"/>
        <item x="829"/>
        <item x="11651"/>
        <item x="9169"/>
        <item x="2721"/>
        <item x="3154"/>
        <item x="13089"/>
        <item x="9626"/>
        <item x="141"/>
        <item x="12823"/>
        <item x="12686"/>
        <item x="6894"/>
        <item x="9624"/>
        <item x="7911"/>
        <item x="2317"/>
        <item x="2446"/>
        <item x="6470"/>
        <item x="10556"/>
        <item x="7796"/>
        <item x="14226"/>
        <item x="6876"/>
        <item x="4746"/>
        <item x="7888"/>
        <item x="5043"/>
        <item x="1220"/>
        <item x="4007"/>
        <item x="5670"/>
        <item x="14104"/>
        <item x="8718"/>
        <item x="2803"/>
        <item x="404"/>
        <item x="12676"/>
        <item x="6390"/>
        <item x="9109"/>
        <item x="13941"/>
        <item x="5198"/>
        <item x="12051"/>
        <item x="3304"/>
        <item x="12121"/>
        <item x="739"/>
        <item x="11462"/>
        <item x="4607"/>
        <item x="2162"/>
        <item x="7977"/>
        <item x="240"/>
        <item x="1203"/>
        <item x="1775"/>
        <item x="13885"/>
        <item x="1531"/>
        <item x="5162"/>
        <item x="14418"/>
        <item x="8583"/>
        <item x="11274"/>
        <item x="5959"/>
        <item x="10014"/>
        <item x="930"/>
        <item x="5612"/>
        <item x="8106"/>
        <item x="1994"/>
        <item x="1037"/>
        <item x="2933"/>
        <item x="4060"/>
        <item x="3277"/>
        <item x="13136"/>
        <item x="11195"/>
        <item x="1250"/>
        <item x="5045"/>
        <item x="8786"/>
        <item x="6161"/>
        <item x="10788"/>
        <item x="989"/>
        <item x="6422"/>
        <item x="12530"/>
        <item x="9141"/>
        <item x="2248"/>
        <item x="8873"/>
        <item x="2405"/>
        <item x="2003"/>
        <item x="12487"/>
        <item x="1989"/>
        <item x="9724"/>
        <item x="5058"/>
        <item x="1717"/>
        <item x="14017"/>
        <item x="3124"/>
        <item x="12962"/>
        <item x="8593"/>
        <item x="10769"/>
        <item x="3839"/>
        <item x="6905"/>
        <item x="11196"/>
        <item x="2764"/>
        <item x="10563"/>
        <item x="2988"/>
        <item x="12584"/>
        <item x="11731"/>
        <item x="5384"/>
        <item x="2240"/>
        <item x="2583"/>
        <item x="1005"/>
        <item x="4521"/>
        <item x="11786"/>
        <item x="10016"/>
        <item x="14120"/>
        <item x="11185"/>
        <item x="4717"/>
        <item x="6081"/>
        <item x="9387"/>
        <item x="8427"/>
        <item x="8559"/>
        <item x="720"/>
        <item x="7059"/>
        <item x="11039"/>
        <item x="4759"/>
        <item x="7410"/>
        <item x="5330"/>
        <item x="6503"/>
        <item x="13542"/>
        <item x="6036"/>
        <item x="13763"/>
        <item x="13952"/>
        <item x="525"/>
        <item x="10053"/>
        <item x="1809"/>
        <item x="727"/>
        <item x="5618"/>
        <item x="3506"/>
        <item x="14359"/>
        <item x="8214"/>
        <item x="8539"/>
        <item x="8626"/>
        <item x="9321"/>
        <item x="906"/>
        <item x="1966"/>
        <item x="6601"/>
        <item x="7409"/>
        <item x="1386"/>
        <item x="9599"/>
        <item x="12340"/>
        <item x="12564"/>
        <item x="2861"/>
        <item x="9009"/>
        <item x="12415"/>
        <item x="5372"/>
        <item x="2352"/>
        <item x="258"/>
        <item x="13963"/>
        <item x="703"/>
        <item x="10179"/>
        <item x="1284"/>
        <item x="1855"/>
        <item x="6070"/>
        <item x="259"/>
        <item x="1059"/>
        <item x="12407"/>
        <item x="8591"/>
        <item x="12368"/>
        <item x="3746"/>
        <item x="2452"/>
        <item x="4174"/>
        <item x="2649"/>
        <item x="8774"/>
        <item x="2460"/>
        <item x="182"/>
        <item x="13835"/>
        <item x="4715"/>
        <item x="9774"/>
        <item x="13728"/>
        <item x="5512"/>
        <item x="6214"/>
        <item x="11404"/>
        <item x="5302"/>
        <item x="5044"/>
        <item x="11504"/>
        <item x="13489"/>
        <item x="1413"/>
        <item x="1857"/>
        <item x="6639"/>
        <item x="3098"/>
        <item x="2782"/>
        <item x="13478"/>
        <item x="12104"/>
        <item x="7906"/>
        <item x="13258"/>
        <item x="508"/>
        <item x="5819"/>
        <item x="10582"/>
        <item x="1847"/>
        <item x="5117"/>
        <item x="11228"/>
        <item x="7260"/>
        <item x="9087"/>
        <item x="13344"/>
        <item x="10233"/>
        <item x="3498"/>
        <item x="13251"/>
        <item x="5936"/>
        <item x="3246"/>
        <item x="1275"/>
        <item x="308"/>
        <item x="10756"/>
        <item x="8863"/>
        <item x="5504"/>
        <item x="12649"/>
        <item x="11029"/>
        <item x="1805"/>
        <item x="399"/>
        <item x="3399"/>
        <item x="13314"/>
        <item x="13565"/>
        <item x="1552"/>
        <item x="10125"/>
        <item x="9630"/>
        <item x="6535"/>
        <item x="12171"/>
        <item x="1982"/>
        <item x="4243"/>
        <item x="4713"/>
        <item x="6736"/>
        <item x="9394"/>
        <item x="13869"/>
        <item x="1840"/>
        <item x="1424"/>
        <item x="11172"/>
        <item x="5289"/>
        <item x="6067"/>
        <item x="7965"/>
        <item x="1548"/>
        <item x="12403"/>
        <item x="11709"/>
        <item x="12268"/>
        <item x="7826"/>
        <item x="5584"/>
        <item x="4139"/>
        <item x="10143"/>
        <item x="10503"/>
        <item x="9119"/>
        <item x="1973"/>
        <item x="1"/>
        <item x="3089"/>
        <item x="12489"/>
        <item x="5742"/>
        <item x="8411"/>
        <item x="2409"/>
        <item x="118"/>
        <item x="13859"/>
        <item x="9712"/>
        <item x="7666"/>
        <item x="5011"/>
        <item x="5706"/>
        <item x="1146"/>
        <item x="2614"/>
        <item x="9292"/>
        <item x="9275"/>
        <item x="7338"/>
        <item x="11437"/>
        <item x="5473"/>
        <item x="2116"/>
        <item x="12566"/>
        <item x="9732"/>
        <item x="498"/>
        <item x="1943"/>
        <item x="7394"/>
        <item x="5306"/>
        <item x="2768"/>
        <item x="4446"/>
        <item x="2227"/>
        <item x="76"/>
        <item x="12416"/>
        <item x="1419"/>
        <item x="3804"/>
        <item x="7548"/>
        <item x="7771"/>
        <item x="1987"/>
        <item x="1563"/>
        <item x="1864"/>
        <item x="13086"/>
        <item x="8764"/>
        <item x="13072"/>
        <item x="3731"/>
        <item x="6324"/>
        <item x="12976"/>
        <item x="3758"/>
        <item x="10086"/>
        <item x="8667"/>
        <item x="1852"/>
        <item x="3784"/>
        <item x="12213"/>
        <item x="5923"/>
        <item x="4181"/>
        <item x="7741"/>
        <item x="10660"/>
        <item x="4073"/>
        <item x="11639"/>
        <item x="2904"/>
        <item x="4562"/>
        <item x="8782"/>
        <item x="10826"/>
        <item x="8708"/>
        <item x="12875"/>
        <item x="303"/>
        <item x="10868"/>
        <item x="10941"/>
        <item x="11684"/>
        <item x="3544"/>
        <item x="1831"/>
        <item x="2389"/>
        <item x="893"/>
        <item x="3337"/>
        <item x="8416"/>
        <item x="12752"/>
        <item x="11389"/>
        <item x="2216"/>
        <item x="3462"/>
        <item x="6040"/>
        <item x="8447"/>
        <item x="5189"/>
        <item x="7114"/>
        <item x="2032"/>
        <item x="11861"/>
        <item x="895"/>
        <item x="2551"/>
        <item x="10165"/>
        <item x="10625"/>
        <item x="6878"/>
        <item x="11548"/>
        <item x="10828"/>
        <item x="10354"/>
        <item x="8644"/>
        <item x="10252"/>
        <item x="8727"/>
        <item x="5171"/>
        <item x="143"/>
        <item x="11737"/>
        <item x="9406"/>
        <item x="7532"/>
        <item x="13774"/>
        <item x="13171"/>
        <item x="11955"/>
        <item x="4702"/>
        <item x="11224"/>
        <item x="5651"/>
        <item x="14061"/>
        <item x="11556"/>
        <item x="83"/>
        <item x="9137"/>
        <item x="3450"/>
        <item x="5786"/>
        <item x="10448"/>
        <item x="3660"/>
        <item x="5356"/>
        <item x="13797"/>
        <item x="9360"/>
        <item x="13076"/>
        <item x="854"/>
        <item x="13580"/>
        <item x="5813"/>
        <item x="5139"/>
        <item x="10279"/>
        <item x="9006"/>
        <item x="2186"/>
        <item x="4147"/>
        <item x="1766"/>
        <item x="3627"/>
        <item x="10812"/>
        <item x="13699"/>
        <item x="13296"/>
        <item x="2423"/>
        <item x="11058"/>
        <item x="911"/>
        <item x="10050"/>
        <item x="681"/>
        <item x="3922"/>
        <item x="761"/>
        <item x="3402"/>
        <item x="11740"/>
        <item x="3097"/>
        <item x="13398"/>
        <item x="8975"/>
        <item x="11715"/>
        <item x="12251"/>
        <item x="3767"/>
        <item x="2793"/>
        <item x="10810"/>
        <item x="68"/>
        <item x="8770"/>
        <item x="6510"/>
        <item x="819"/>
        <item x="1253"/>
        <item x="10670"/>
        <item x="2977"/>
        <item x="5472"/>
        <item x="6136"/>
        <item x="10662"/>
        <item x="3447"/>
        <item x="13874"/>
        <item x="6793"/>
        <item x="2315"/>
        <item x="1912"/>
        <item x="12192"/>
        <item x="12249"/>
        <item x="1354"/>
        <item x="4402"/>
        <item x="3603"/>
        <item x="13234"/>
        <item x="5366"/>
        <item x="9031"/>
        <item x="14253"/>
        <item x="7828"/>
        <item x="14173"/>
        <item x="5505"/>
        <item x="7207"/>
        <item x="12859"/>
        <item x="44"/>
        <item x="658"/>
        <item x="11264"/>
        <item x="2137"/>
        <item x="10834"/>
        <item x="8521"/>
        <item x="6332"/>
        <item x="9397"/>
        <item x="978"/>
        <item x="10008"/>
        <item x="11584"/>
        <item x="8749"/>
        <item x="11952"/>
        <item x="5673"/>
        <item x="11209"/>
        <item x="12560"/>
        <item x="3088"/>
        <item x="5452"/>
        <item x="12833"/>
        <item x="3847"/>
        <item x="7056"/>
        <item x="5889"/>
        <item x="8640"/>
        <item x="12156"/>
        <item x="12252"/>
        <item x="4817"/>
        <item x="13370"/>
        <item x="11023"/>
        <item x="11163"/>
        <item x="13830"/>
        <item x="12106"/>
        <item x="1056"/>
        <item x="2673"/>
        <item x="7724"/>
        <item x="13322"/>
        <item x="10993"/>
        <item x="4455"/>
        <item x="5112"/>
        <item x="1515"/>
        <item x="10706"/>
        <item x="13232"/>
        <item x="9095"/>
        <item x="4430"/>
        <item x="1754"/>
        <item x="13304"/>
        <item x="3044"/>
        <item x="7172"/>
        <item x="647"/>
        <item x="2366"/>
        <item x="9181"/>
        <item x="6607"/>
        <item x="7872"/>
        <item x="14447"/>
        <item x="10749"/>
        <item x="6485"/>
        <item x="9691"/>
        <item x="9313"/>
        <item x="13520"/>
        <item x="14166"/>
        <item x="11592"/>
        <item x="10112"/>
        <item x="6769"/>
        <item x="200"/>
        <item x="9582"/>
        <item x="10889"/>
        <item x="7292"/>
        <item x="471"/>
        <item x="11234"/>
        <item x="3291"/>
        <item x="1940"/>
        <item x="4950"/>
        <item x="1127"/>
        <item x="5894"/>
        <item x="3400"/>
        <item x="5594"/>
        <item x="10335"/>
        <item x="560"/>
        <item x="13432"/>
        <item x="8933"/>
        <item x="1319"/>
        <item x="13107"/>
        <item x="13217"/>
        <item x="14202"/>
        <item x="6469"/>
        <item x="12049"/>
        <item x="7747"/>
        <item x="2152"/>
        <item x="2455"/>
        <item x="1267"/>
        <item x="13719"/>
        <item x="2589"/>
        <item x="5912"/>
        <item x="10184"/>
        <item x="8788"/>
        <item x="1537"/>
        <item x="5053"/>
        <item x="6530"/>
        <item x="2145"/>
        <item x="3066"/>
        <item x="12265"/>
        <item x="2505"/>
        <item x="925"/>
        <item x="11298"/>
        <item x="9997"/>
        <item x="13405"/>
        <item x="14371"/>
        <item x="821"/>
        <item x="5281"/>
        <item x="13013"/>
        <item x="6950"/>
        <item x="11215"/>
        <item x="185"/>
        <item x="12366"/>
        <item x="7375"/>
        <item x="425"/>
        <item x="746"/>
        <item x="7498"/>
        <item x="8113"/>
        <item x="12698"/>
        <item x="4281"/>
        <item x="12099"/>
        <item x="8414"/>
        <item x="8733"/>
        <item x="6524"/>
        <item x="6914"/>
        <item x="10933"/>
        <item x="12549"/>
        <item x="1639"/>
        <item x="10155"/>
        <item x="1415"/>
        <item x="12352"/>
        <item x="7654"/>
        <item x="11893"/>
        <item x="5138"/>
        <item x="4776"/>
        <item x="10450"/>
        <item x="8766"/>
        <item x="8136"/>
        <item x="7125"/>
        <item x="64"/>
        <item x="3018"/>
        <item x="14344"/>
        <item x="14152"/>
        <item x="10138"/>
        <item x="455"/>
        <item x="6786"/>
        <item x="6844"/>
        <item x="14428"/>
        <item x="1816"/>
        <item x="6671"/>
        <item x="3741"/>
        <item x="5870"/>
        <item x="11564"/>
        <item x="13760"/>
        <item x="2153"/>
        <item x="2679"/>
        <item x="13394"/>
        <item x="6452"/>
        <item x="7406"/>
        <item x="9978"/>
        <item x="4193"/>
        <item x="3755"/>
        <item x="9511"/>
        <item x="10135"/>
        <item x="4231"/>
        <item x="3652"/>
        <item x="601"/>
        <item x="13233"/>
        <item x="5495"/>
        <item x="10480"/>
        <item x="13957"/>
        <item x="4869"/>
        <item x="14209"/>
        <item x="80"/>
        <item x="11233"/>
        <item x="375"/>
        <item x="987"/>
        <item x="12518"/>
        <item x="11703"/>
        <item x="11849"/>
        <item x="1600"/>
        <item x="14383"/>
        <item x="12394"/>
        <item x="5077"/>
        <item x="9996"/>
        <item x="9421"/>
        <item x="8924"/>
        <item x="10141"/>
        <item x="5241"/>
        <item x="12988"/>
        <item x="11346"/>
        <item x="3228"/>
        <item x="1854"/>
        <item x="417"/>
        <item x="10633"/>
        <item x="4214"/>
        <item x="7212"/>
        <item x="1302"/>
        <item x="129"/>
        <item x="4938"/>
        <item x="9760"/>
        <item x="3248"/>
        <item x="11086"/>
        <item x="3244"/>
        <item x="7966"/>
        <item x="8709"/>
        <item x="4413"/>
        <item x="4498"/>
        <item x="8007"/>
        <item x="6870"/>
        <item x="3127"/>
        <item x="1922"/>
        <item x="2632"/>
        <item x="7561"/>
        <item x="7646"/>
        <item x="2415"/>
        <item x="14275"/>
        <item x="11961"/>
        <item x="170"/>
        <item x="3158"/>
        <item x="9944"/>
        <item x="7506"/>
        <item x="5448"/>
        <item x="51"/>
        <item x="3871"/>
        <item x="12848"/>
        <item x="11173"/>
        <item x="13218"/>
        <item x="3163"/>
        <item x="9783"/>
        <item x="9239"/>
        <item x="9349"/>
        <item x="3777"/>
        <item x="8874"/>
        <item x="12398"/>
        <item x="7180"/>
        <item x="12490"/>
        <item x="70"/>
        <item x="8284"/>
        <item x="6519"/>
        <item x="1381"/>
        <item x="3420"/>
        <item x="7939"/>
        <item x="10766"/>
        <item x="12045"/>
        <item x="5953"/>
        <item x="6075"/>
        <item x="9588"/>
        <item x="4507"/>
        <item x="14230"/>
        <item x="7811"/>
        <item x="10994"/>
        <item x="4583"/>
        <item x="12627"/>
        <item x="6921"/>
        <item x="7386"/>
        <item x="5164"/>
        <item x="1972"/>
        <item x="11647"/>
        <item x="2257"/>
        <item x="9093"/>
        <item x="6362"/>
        <item x="9919"/>
        <item x="3070"/>
        <item x="3106"/>
        <item x="13988"/>
        <item x="3081"/>
        <item x="3856"/>
        <item x="1112"/>
        <item x="13811"/>
        <item x="8614"/>
        <item x="11286"/>
        <item x="6500"/>
        <item x="14391"/>
        <item x="713"/>
        <item x="816"/>
        <item x="11581"/>
        <item x="9922"/>
        <item x="49"/>
        <item x="1080"/>
        <item x="11872"/>
        <item x="13006"/>
        <item x="13219"/>
        <item x="3966"/>
        <item x="9255"/>
        <item x="9027"/>
        <item x="10090"/>
        <item x="4052"/>
        <item x="8472"/>
        <item x="3848"/>
        <item x="11061"/>
        <item x="6633"/>
        <item x="7101"/>
        <item x="928"/>
        <item x="12043"/>
        <item x="9492"/>
        <item x="3456"/>
        <item x="7904"/>
        <item x="9858"/>
        <item x="8143"/>
        <item x="8161"/>
        <item x="12958"/>
        <item x="14414"/>
        <item x="12000"/>
        <item x="13074"/>
        <item x="5750"/>
        <item x="2868"/>
        <item x="161"/>
        <item x="10459"/>
        <item x="14183"/>
        <item x="5081"/>
        <item x="1800"/>
        <item x="12105"/>
        <item x="9584"/>
        <item x="7560"/>
        <item x="1074"/>
        <item x="2331"/>
        <item x="9156"/>
        <item x="39"/>
        <item x="10818"/>
        <item x="3560"/>
        <item x="5108"/>
        <item x="5918"/>
        <item x="1975"/>
        <item x="586"/>
        <item x="13949"/>
        <item x="10157"/>
        <item x="12087"/>
        <item x="1440"/>
        <item x="265"/>
        <item x="2150"/>
        <item x="3118"/>
        <item x="7514"/>
        <item x="10981"/>
        <item x="9242"/>
        <item x="3423"/>
        <item x="13056"/>
        <item x="4066"/>
        <item x="5238"/>
        <item x="7780"/>
        <item x="12037"/>
        <item x="6476"/>
        <item x="2435"/>
        <item x="8353"/>
        <item x="4899"/>
        <item x="9004"/>
        <item x="6378"/>
        <item x="11136"/>
        <item x="8813"/>
        <item x="2054"/>
        <item x="4842"/>
        <item x="8238"/>
        <item x="328"/>
        <item x="3427"/>
        <item x="10621"/>
        <item x="4588"/>
        <item x="4125"/>
        <item x="9011"/>
        <item x="511"/>
        <item x="12068"/>
        <item x="12956"/>
        <item x="6491"/>
        <item x="7821"/>
        <item x="4787"/>
        <item x="567"/>
        <item x="6606"/>
        <item x="13814"/>
        <item x="12428"/>
        <item x="5398"/>
        <item x="1732"/>
        <item x="10339"/>
        <item x="1746"/>
        <item x="7881"/>
        <item x="1655"/>
        <item x="11426"/>
        <item x="6400"/>
        <item x="12994"/>
        <item x="5654"/>
        <item x="11662"/>
        <item x="6159"/>
        <item x="5176"/>
        <item x="7025"/>
        <item x="6777"/>
        <item x="419"/>
        <item x="13794"/>
        <item x="6018"/>
        <item x="6346"/>
        <item x="1173"/>
        <item x="980"/>
        <item x="14220"/>
        <item x="5199"/>
        <item x="4763"/>
        <item x="12552"/>
        <item x="6258"/>
        <item x="144"/>
        <item x="14395"/>
        <item x="2657"/>
        <item x="8819"/>
        <item x="5638"/>
        <item x="9057"/>
        <item x="4921"/>
        <item x="2915"/>
        <item x="488"/>
        <item x="9097"/>
        <item x="4504"/>
        <item x="12287"/>
        <item x="9478"/>
        <item x="3006"/>
        <item x="4096"/>
        <item x="3364"/>
        <item x="3534"/>
        <item x="3612"/>
        <item x="7903"/>
        <item x="6298"/>
        <item x="12282"/>
        <item x="3801"/>
        <item x="7423"/>
        <item x="7737"/>
        <item x="1123"/>
        <item x="7336"/>
        <item x="9819"/>
        <item x="796"/>
        <item x="7636"/>
        <item x="14421"/>
        <item x="1446"/>
        <item x="3728"/>
        <item x="4517"/>
        <item x="5126"/>
        <item x="7942"/>
        <item x="4767"/>
        <item x="6590"/>
        <item x="7014"/>
        <item x="13224"/>
        <item x="1255"/>
        <item x="13521"/>
        <item x="10284"/>
        <item x="12777"/>
        <item x="7861"/>
        <item x="11302"/>
        <item x="8488"/>
        <item x="4601"/>
        <item x="8345"/>
        <item x="4997"/>
        <item x="11926"/>
        <item x="288"/>
        <item x="7744"/>
        <item x="2142"/>
        <item x="4659"/>
        <item x="10589"/>
        <item x="14239"/>
        <item x="14028"/>
        <item x="692"/>
        <item x="11540"/>
        <item x="3876"/>
        <item x="3061"/>
        <item x="6828"/>
        <item x="11420"/>
        <item x="9543"/>
        <item x="4853"/>
        <item x="14274"/>
        <item x="1247"/>
        <item x="8305"/>
        <item x="12030"/>
        <item x="3868"/>
        <item x="372"/>
        <item x="2242"/>
        <item x="6902"/>
        <item x="8026"/>
        <item x="9230"/>
        <item x="732"/>
        <item x="5109"/>
        <item x="4118"/>
        <item x="4469"/>
        <item x="8754"/>
        <item x="4286"/>
        <item x="3338"/>
        <item x="3030"/>
        <item x="4513"/>
        <item x="6093"/>
        <item x="5240"/>
        <item x="4974"/>
        <item x="2827"/>
        <item x="2110"/>
        <item x="8302"/>
        <item x="7217"/>
        <item x="2380"/>
        <item x="3821"/>
        <item x="5046"/>
        <item x="6833"/>
        <item x="2503"/>
        <item x="2896"/>
        <item x="7364"/>
        <item x="12664"/>
        <item x="12579"/>
        <item x="7614"/>
        <item x="9176"/>
        <item x="10543"/>
        <item x="7160"/>
        <item x="2294"/>
        <item x="9314"/>
        <item x="6851"/>
        <item x="9469"/>
        <item x="93"/>
        <item x="7161"/>
        <item x="466"/>
        <item x="1465"/>
        <item x="8836"/>
        <item x="8426"/>
        <item x="8699"/>
        <item x="13203"/>
        <item x="132"/>
        <item x="6746"/>
        <item x="11588"/>
        <item x="11799"/>
        <item x="11180"/>
        <item x="13959"/>
        <item x="12050"/>
        <item x="4852"/>
        <item x="8015"/>
        <item x="1372"/>
        <item x="1937"/>
        <item x="2374"/>
        <item x="9232"/>
        <item x="9539"/>
        <item x="4825"/>
        <item x="3598"/>
        <item x="12913"/>
        <item x="1308"/>
        <item x="13915"/>
        <item x="6488"/>
        <item x="13863"/>
        <item x="13407"/>
        <item x="11656"/>
        <item x="11764"/>
        <item x="13578"/>
        <item x="8283"/>
        <item x="4247"/>
        <item x="7388"/>
        <item x="8020"/>
        <item x="2647"/>
        <item x="14031"/>
        <item x="2924"/>
        <item x="10039"/>
        <item x="11275"/>
        <item x="3134"/>
        <item x="9915"/>
        <item x="1164"/>
        <item x="2619"/>
        <item x="1560"/>
        <item x="13721"/>
        <item x="5515"/>
        <item x="10033"/>
        <item x="33"/>
        <item x="4816"/>
        <item x="7148"/>
        <item x="6889"/>
        <item x="14081"/>
        <item x="6558"/>
        <item x="9193"/>
        <item x="1651"/>
        <item x="3898"/>
        <item x="14126"/>
        <item x="11577"/>
        <item x="3444"/>
        <item x="2391"/>
        <item x="5035"/>
        <item x="4259"/>
        <item x="1107"/>
        <item x="3775"/>
        <item x="10139"/>
        <item x="12331"/>
        <item x="2824"/>
        <item x="2243"/>
        <item x="7362"/>
        <item x="6686"/>
        <item x="3273"/>
        <item x="7845"/>
        <item x="4219"/>
        <item x="12653"/>
        <item x="7032"/>
        <item x="2983"/>
        <item x="11700"/>
        <item x="9605"/>
        <item x="7970"/>
        <item x="11591"/>
        <item x="13748"/>
        <item x="14235"/>
        <item x="14198"/>
        <item x="13940"/>
        <item x="11936"/>
        <item x="11804"/>
        <item x="2177"/>
        <item x="10407"/>
        <item x="9263"/>
        <item x="12538"/>
        <item x="13277"/>
        <item x="14400"/>
        <item x="3702"/>
        <item x="1106"/>
        <item x="13416"/>
        <item x="4839"/>
        <item x="1631"/>
        <item x="11516"/>
        <item x="4267"/>
        <item x="11903"/>
        <item x="4764"/>
        <item x="10018"/>
        <item x="8931"/>
        <item x="12522"/>
        <item x="9056"/>
        <item x="3543"/>
        <item x="9310"/>
        <item x="2082"/>
        <item x="9703"/>
        <item x="1307"/>
        <item x="4634"/>
        <item x="216"/>
        <item x="11087"/>
        <item x="11641"/>
        <item x="7333"/>
        <item x="8597"/>
        <item x="6788"/>
        <item x="6468"/>
        <item x="3458"/>
        <item x="13946"/>
        <item x="5393"/>
        <item x="1159"/>
        <item x="2635"/>
        <item x="776"/>
        <item x="11938"/>
        <item x="11078"/>
        <item x="2030"/>
        <item x="12327"/>
        <item x="10322"/>
        <item x="12140"/>
        <item x="637"/>
        <item x="3361"/>
        <item x="11408"/>
        <item x="5607"/>
        <item x="4792"/>
        <item x="12589"/>
        <item x="5875"/>
        <item x="5416"/>
        <item x="2004"/>
        <item x="14331"/>
        <item x="4200"/>
        <item x="1174"/>
        <item x="3147"/>
        <item x="11031"/>
        <item x="11113"/>
        <item x="3806"/>
        <item x="891"/>
        <item x="14290"/>
        <item x="12679"/>
        <item x="3736"/>
        <item x="10744"/>
        <item x="13550"/>
        <item x="10973"/>
        <item x="4349"/>
        <item x="7797"/>
        <item x="717"/>
        <item x="10798"/>
        <item x="9493"/>
        <item x="3834"/>
        <item x="13400"/>
        <item x="6459"/>
        <item x="8381"/>
        <item x="11742"/>
        <item x="1621"/>
        <item x="12877"/>
        <item x="2738"/>
        <item x="9114"/>
        <item x="2403"/>
        <item x="10052"/>
        <item x="899"/>
        <item x="13243"/>
        <item x="7651"/>
        <item x="6112"/>
        <item x="14432"/>
        <item x="10227"/>
        <item x="5733"/>
        <item x="8808"/>
        <item x="7317"/>
        <item x="12937"/>
        <item x="8592"/>
        <item x="4301"/>
        <item x="5661"/>
        <item x="11873"/>
        <item x="7149"/>
        <item x="3125"/>
        <item x="3211"/>
        <item x="11714"/>
        <item x="217"/>
        <item x="7205"/>
        <item x="1270"/>
        <item x="9329"/>
        <item x="5853"/>
        <item x="10532"/>
        <item x="7791"/>
        <item x="8420"/>
        <item x="12514"/>
        <item x="7721"/>
        <item x="7695"/>
        <item x="10099"/>
        <item x="11081"/>
        <item x="2850"/>
        <item x="2511"/>
        <item x="10817"/>
        <item x="6723"/>
        <item x="10629"/>
        <item x="9269"/>
        <item x="12745"/>
        <item x="7793"/>
        <item x="13685"/>
        <item x="3203"/>
        <item x="1566"/>
        <item x="5064"/>
        <item x="14360"/>
        <item x="14084"/>
        <item x="5773"/>
        <item x="8557"/>
        <item x="5079"/>
        <item x="2165"/>
        <item x="7595"/>
        <item x="8166"/>
        <item x="4114"/>
        <item x="11848"/>
        <item x="3807"/>
        <item x="4339"/>
        <item x="1561"/>
        <item x="7681"/>
        <item x="1171"/>
        <item x="14306"/>
        <item x="11474"/>
        <item x="7164"/>
        <item x="4495"/>
        <item x="9788"/>
        <item x="2066"/>
        <item x="9610"/>
        <item x="10987"/>
        <item x="10916"/>
        <item x="5520"/>
        <item x="5071"/>
        <item x="1012"/>
        <item x="8206"/>
        <item x="2212"/>
        <item x="1035"/>
        <item x="12432"/>
        <item x="14454"/>
        <item x="8942"/>
        <item x="6460"/>
        <item x="11727"/>
        <item x="5408"/>
        <item x="9025"/>
        <item x="12007"/>
        <item x="4618"/>
        <item x="12110"/>
        <item x="7265"/>
        <item x="7194"/>
        <item x="7818"/>
        <item x="7613"/>
        <item x="5252"/>
        <item x="9063"/>
        <item x="1944"/>
        <item x="8613"/>
        <item x="7441"/>
        <item x="11752"/>
        <item x="1055"/>
        <item x="3021"/>
        <item x="12039"/>
        <item x="2141"/>
        <item x="7601"/>
        <item x="3432"/>
        <item x="9725"/>
        <item x="485"/>
        <item x="677"/>
        <item x="14376"/>
        <item x="7109"/>
        <item x="12474"/>
        <item x="3254"/>
        <item x="6329"/>
        <item x="14278"/>
        <item x="7788"/>
        <item x="6995"/>
        <item x="6640"/>
        <item x="11628"/>
        <item x="12413"/>
        <item x="1720"/>
        <item x="12948"/>
        <item x="9694"/>
        <item x="7150"/>
        <item x="196"/>
        <item x="11935"/>
        <item x="10471"/>
        <item x="2780"/>
        <item x="6789"/>
        <item x="233"/>
        <item x="5097"/>
        <item x="12635"/>
        <item x="13261"/>
        <item x="1795"/>
        <item x="7953"/>
        <item x="10350"/>
        <item x="3853"/>
        <item x="11263"/>
        <item x="6135"/>
        <item x="6248"/>
        <item x="4782"/>
        <item x="4309"/>
        <item x="2939"/>
        <item x="8374"/>
        <item x="1667"/>
        <item x="12636"/>
        <item x="5683"/>
        <item x="11370"/>
        <item x="13571"/>
        <item x="10552"/>
        <item x="573"/>
        <item x="10370"/>
        <item x="2466"/>
        <item x="12333"/>
        <item x="5274"/>
        <item x="7735"/>
        <item x="5285"/>
        <item x="5100"/>
        <item x="6407"/>
        <item x="4086"/>
        <item x="14430"/>
        <item x="14149"/>
        <item x="9776"/>
        <item x="9803"/>
        <item x="6263"/>
        <item x="4587"/>
        <item x="10445"/>
        <item x="4744"/>
        <item x="3771"/>
        <item x="7660"/>
        <item x="7051"/>
        <item x="384"/>
        <item x="263"/>
        <item x="13064"/>
        <item x="1009"/>
        <item x="13105"/>
        <item x="7120"/>
        <item x="6170"/>
        <item x="1524"/>
        <item x="2444"/>
        <item x="4515"/>
        <item x="4807"/>
        <item x="7639"/>
        <item x="8651"/>
        <item x="9842"/>
        <item x="5915"/>
        <item x="11093"/>
        <item x="7887"/>
        <item x="9447"/>
        <item x="3122"/>
        <item x="3473"/>
        <item x="13032"/>
        <item x="9558"/>
        <item x="5604"/>
        <item x="14362"/>
        <item x="14268"/>
        <item x="8491"/>
        <item x="1636"/>
        <item x="1581"/>
        <item x="2680"/>
        <item x="3721"/>
        <item x="9217"/>
        <item x="8496"/>
        <item x="11280"/>
        <item x="13196"/>
        <item x="4279"/>
        <item x="4421"/>
        <item x="7938"/>
        <item x="5518"/>
        <item x="5949"/>
        <item x="12260"/>
        <item x="11753"/>
        <item x="12736"/>
        <item x="6890"/>
        <item x="12060"/>
        <item x="11779"/>
        <item x="11494"/>
        <item x="6732"/>
        <item x="7347"/>
        <item x="7038"/>
        <item x="12494"/>
        <item x="14067"/>
        <item x="1886"/>
        <item x="145"/>
        <item x="6016"/>
        <item x="13346"/>
        <item x="12998"/>
        <item x="7988"/>
        <item x="11501"/>
        <item x="7302"/>
        <item x="8014"/>
        <item x="11454"/>
        <item x="13549"/>
        <item x="3083"/>
        <item x="2848"/>
        <item x="7490"/>
        <item x="6928"/>
        <item x="5019"/>
        <item x="5826"/>
        <item x="14211"/>
        <item x="1517"/>
        <item x="2217"/>
        <item x="14347"/>
        <item x="2545"/>
        <item x="13693"/>
        <item x="90"/>
        <item x="31"/>
        <item x="1887"/>
        <item x="10803"/>
        <item x="9352"/>
        <item x="7891"/>
        <item x="894"/>
        <item x="43"/>
        <item x="2420"/>
        <item x="844"/>
        <item x="1821"/>
        <item x="5352"/>
        <item x="627"/>
        <item x="2506"/>
        <item x="8036"/>
        <item x="7898"/>
        <item x="3184"/>
        <item x="7716"/>
        <item x="4061"/>
        <item x="6822"/>
        <item x="13301"/>
        <item x="11084"/>
        <item x="10910"/>
        <item x="3699"/>
        <item x="6237"/>
        <item x="1325"/>
        <item x="8865"/>
        <item x="9863"/>
        <item x="3989"/>
        <item x="552"/>
        <item x="6106"/>
        <item x="253"/>
        <item x="7232"/>
        <item x="3355"/>
        <item x="4558"/>
        <item x="11439"/>
        <item x="9064"/>
        <item x="6338"/>
        <item x="5203"/>
        <item x="1058"/>
        <item x="9809"/>
        <item x="603"/>
        <item x="5507"/>
        <item x="7846"/>
        <item x="7415"/>
        <item x="7668"/>
        <item x="13876"/>
        <item x="12312"/>
        <item x="12960"/>
        <item x="12838"/>
        <item x="8949"/>
        <item x="10290"/>
        <item x="9674"/>
        <item x="5605"/>
        <item x="13041"/>
        <item x="238"/>
        <item x="12885"/>
        <item x="855"/>
        <item x="3623"/>
        <item x="2349"/>
        <item x="1447"/>
        <item x="1654"/>
        <item x="9418"/>
        <item x="1130"/>
        <item x="13650"/>
        <item x="7008"/>
        <item x="11512"/>
        <item x="10191"/>
        <item x="2239"/>
        <item x="495"/>
        <item x="2771"/>
        <item x="13062"/>
        <item x="753"/>
        <item x="10959"/>
        <item x="3187"/>
        <item x="896"/>
        <item x="999"/>
        <item x="1470"/>
        <item x="8693"/>
        <item x="4595"/>
        <item x="10504"/>
        <item x="10661"/>
        <item x="5928"/>
        <item x="13330"/>
        <item x="2873"/>
        <item x="8748"/>
        <item x="7937"/>
        <item x="7533"/>
        <item x="12556"/>
        <item x="916"/>
        <item x="2691"/>
        <item x="12628"/>
        <item x="13451"/>
        <item x="9047"/>
        <item x="13826"/>
        <item x="8731"/>
        <item x="10940"/>
        <item x="2011"/>
        <item x="8108"/>
        <item x="787"/>
        <item x="6255"/>
        <item x="3390"/>
        <item x="12936"/>
        <item x="8860"/>
        <item x="12301"/>
        <item x="6270"/>
        <item x="7126"/>
        <item x="2430"/>
        <item x="6849"/>
        <item x="4891"/>
        <item x="9280"/>
        <item x="2354"/>
        <item x="2626"/>
        <item x="7029"/>
        <item x="7940"/>
        <item x="348"/>
        <item x="13185"/>
        <item x="11331"/>
        <item x="7516"/>
        <item x="13701"/>
        <item x="1455"/>
        <item x="3245"/>
        <item x="7949"/>
        <item x="3706"/>
        <item x="6687"/>
        <item x="12395"/>
        <item x="2001"/>
        <item x="1315"/>
        <item x="9078"/>
        <item x="11691"/>
        <item x="14007"/>
        <item x="10485"/>
        <item x="12500"/>
        <item x="10473"/>
        <item x="11980"/>
        <item x="6014"/>
        <item x="13788"/>
        <item x="4357"/>
        <item x="12233"/>
        <item x="4537"/>
        <item x="5947"/>
        <item x="10777"/>
        <item x="9381"/>
        <item x="3976"/>
        <item x="11846"/>
        <item x="3802"/>
        <item x="7171"/>
        <item x="3592"/>
        <item x="7856"/>
        <item x="13284"/>
        <item x="9345"/>
        <item x="3490"/>
        <item x="671"/>
        <item x="9781"/>
        <item x="1458"/>
        <item x="5041"/>
        <item x="10019"/>
        <item x="1479"/>
        <item x="975"/>
        <item x="12914"/>
        <item x="2328"/>
        <item x="3816"/>
        <item x="4705"/>
        <item x="5812"/>
        <item x="8421"/>
        <item x="12671"/>
        <item x="10925"/>
        <item x="9335"/>
        <item x="9218"/>
        <item x="14261"/>
        <item x="9383"/>
        <item x="9404"/>
        <item x="5611"/>
        <item x="376"/>
        <item x="788"/>
        <item x="4185"/>
        <item x="12516"/>
        <item x="10454"/>
        <item x="8212"/>
        <item x="13903"/>
        <item x="14351"/>
        <item x="8059"/>
        <item x="8209"/>
        <item x="12259"/>
        <item x="7187"/>
        <item x="3271"/>
        <item x="6610"/>
        <item x="3280"/>
        <item x="5307"/>
        <item x="7618"/>
        <item x="8594"/>
        <item x="13656"/>
        <item x="4248"/>
        <item x="2811"/>
        <item x="269"/>
        <item x="7984"/>
        <item x="8119"/>
        <item x="8090"/>
        <item x="9882"/>
        <item x="11401"/>
        <item x="6908"/>
        <item x="7084"/>
        <item x="2424"/>
        <item x="4170"/>
        <item x="4366"/>
        <item x="13184"/>
        <item x="1309"/>
        <item x="8830"/>
        <item x="1445"/>
        <item x="14259"/>
        <item x="11927"/>
        <item x="3929"/>
        <item x="13553"/>
        <item x="2451"/>
        <item x="1788"/>
        <item x="2499"/>
        <item x="6819"/>
        <item x="1154"/>
        <item x="5640"/>
        <item x="2358"/>
        <item x="6438"/>
        <item x="10301"/>
        <item x="11114"/>
        <item x="13939"/>
        <item x="9710"/>
        <item x="1060"/>
        <item x="4040"/>
        <item x="11966"/>
        <item x="3632"/>
        <item x="4116"/>
        <item x="3487"/>
        <item x="13877"/>
        <item x="3789"/>
        <item x="6952"/>
        <item x="2789"/>
        <item x="12568"/>
        <item x="450"/>
        <item x="9578"/>
        <item x="1557"/>
        <item x="8997"/>
        <item x="1512"/>
        <item x="8456"/>
        <item x="4483"/>
        <item x="2543"/>
        <item x="8983"/>
        <item x="1219"/>
        <item x="9568"/>
        <item x="10377"/>
        <item x="8324"/>
        <item x="1242"/>
        <item x="3041"/>
        <item x="2857"/>
        <item x="8742"/>
        <item x="1086"/>
        <item x="5926"/>
        <item x="14189"/>
        <item x="10774"/>
        <item x="3761"/>
        <item x="9693"/>
        <item x="10280"/>
        <item x="12946"/>
        <item x="2858"/>
        <item x="9187"/>
        <item x="11025"/>
        <item x="14131"/>
        <item x="12082"/>
        <item x="10283"/>
        <item x="3064"/>
        <item x="10612"/>
        <item x="6281"/>
        <item x="2043"/>
        <item x="13007"/>
        <item x="3448"/>
        <item x="3590"/>
        <item x="9258"/>
        <item x="774"/>
        <item x="11171"/>
        <item x="138"/>
        <item x="7972"/>
        <item x="7830"/>
        <item x="3014"/>
        <item x="2016"/>
        <item x="14471"/>
        <item x="6102"/>
        <item x="4809"/>
        <item x="11499"/>
        <item x="6114"/>
        <item x="3732"/>
        <item x="5639"/>
        <item x="4609"/>
        <item x="3778"/>
        <item x="8773"/>
        <item x="800"/>
        <item x="9627"/>
        <item x="6782"/>
        <item x="8959"/>
        <item x="5599"/>
        <item x="11951"/>
        <item x="12880"/>
        <item x="7320"/>
        <item x="12802"/>
        <item x="2748"/>
        <item x="2706"/>
        <item x="12906"/>
        <item x="5546"/>
        <item x="6688"/>
        <item x="7587"/>
        <item x="28"/>
        <item x="12396"/>
        <item x="4278"/>
        <item x="392"/>
        <item x="4382"/>
        <item x="4154"/>
        <item x="13843"/>
        <item x="9491"/>
        <item x="8665"/>
        <item x="12094"/>
        <item x="6179"/>
        <item x="7529"/>
        <item x="6013"/>
        <item x="12748"/>
        <item x="1092"/>
        <item x="273"/>
        <item x="3437"/>
        <item x="12710"/>
        <item x="9963"/>
        <item x="2654"/>
        <item x="13665"/>
        <item x="13750"/>
        <item x="6261"/>
        <item x="7579"/>
        <item x="8396"/>
        <item x="10952"/>
        <item x="1764"/>
        <item x="7973"/>
        <item x="10344"/>
        <item x="3981"/>
        <item x="8861"/>
        <item x="9378"/>
        <item x="910"/>
        <item x="10843"/>
        <item x="6143"/>
        <item x="2119"/>
        <item x="606"/>
        <item x="1393"/>
        <item x="13385"/>
        <item x="9793"/>
        <item x="8555"/>
        <item x="8200"/>
        <item x="1089"/>
        <item x="3270"/>
        <item x="1156"/>
        <item x="7899"/>
        <item x="9834"/>
        <item x="6957"/>
        <item x="10574"/>
        <item x="3219"/>
        <item x="11623"/>
        <item x="6120"/>
        <item x="79"/>
        <item x="8133"/>
        <item x="14181"/>
        <item x="8494"/>
        <item x="9364"/>
        <item x="7204"/>
        <item x="12343"/>
        <item x="5782"/>
        <item x="6593"/>
        <item x="13927"/>
        <item x="470"/>
        <item x="670"/>
        <item x="3395"/>
        <item x="4728"/>
        <item x="9912"/>
        <item x="11630"/>
        <item x="4625"/>
        <item x="2889"/>
        <item x="7199"/>
        <item x="2995"/>
        <item x="12502"/>
        <item x="12818"/>
        <item x="8852"/>
        <item x="7742"/>
        <item x="6268"/>
        <item x="1462"/>
        <item x="10887"/>
        <item x="10131"/>
        <item x="13950"/>
        <item x="6988"/>
        <item x="9007"/>
        <item x="13524"/>
        <item x="7657"/>
        <item x="7339"/>
        <item x="1591"/>
        <item x="503"/>
        <item x="266"/>
        <item x="13167"/>
        <item x="6747"/>
        <item x="5509"/>
        <item x="422"/>
        <item x="3314"/>
        <item x="1075"/>
        <item x="13891"/>
        <item x="5067"/>
        <item x="3308"/>
        <item x="4479"/>
        <item x="2819"/>
        <item x="13173"/>
        <item x="785"/>
        <item x="7442"/>
        <item x="10575"/>
        <item x="10723"/>
        <item x="7680"/>
        <item x="2259"/>
        <item x="6455"/>
        <item x="13202"/>
        <item x="691"/>
        <item x="9074"/>
        <item x="13517"/>
        <item x="9575"/>
        <item x="11398"/>
        <item x="10790"/>
        <item x="4000"/>
        <item x="11730"/>
        <item x="11409"/>
        <item x="9241"/>
        <item x="2020"/>
        <item x="9847"/>
        <item x="3948"/>
        <item x="368"/>
        <item x="12598"/>
        <item x="11929"/>
        <item x="12596"/>
        <item x="6852"/>
        <item x="11460"/>
        <item x="1659"/>
        <item x="4025"/>
        <item x="251"/>
        <item x="1653"/>
        <item x="7219"/>
        <item x="10351"/>
        <item x="9462"/>
        <item x="3100"/>
        <item x="3974"/>
        <item x="30"/>
        <item x="5062"/>
        <item x="11602"/>
        <item x="7739"/>
        <item x="9152"/>
        <item x="3102"/>
        <item x="6741"/>
        <item x="10561"/>
        <item x="8272"/>
        <item x="13800"/>
        <item x="3123"/>
        <item x="11575"/>
        <item x="2537"/>
        <item x="13744"/>
        <item x="13767"/>
        <item x="10474"/>
        <item x="10044"/>
        <item x="9595"/>
        <item x="4226"/>
        <item x="2758"/>
        <item x="1057"/>
        <item x="14095"/>
        <item x="8609"/>
        <item x="2348"/>
        <item x="1359"/>
        <item x="10995"/>
        <item x="10068"/>
        <item x="10581"/>
        <item x="8180"/>
        <item x="8091"/>
        <item x="9065"/>
        <item x="3967"/>
        <item x="7243"/>
        <item x="12925"/>
        <item x="88"/>
        <item x="10667"/>
        <item x="6433"/>
        <item x="13460"/>
        <item x="11518"/>
        <item x="2319"/>
        <item x="12370"/>
        <item x="7663"/>
        <item x="2710"/>
        <item x="3135"/>
        <item x="7833"/>
        <item x="12320"/>
        <item x="8175"/>
        <item x="11793"/>
        <item x="117"/>
        <item x="1919"/>
        <item x="8051"/>
        <item x="467"/>
        <item x="5492"/>
        <item x="232"/>
        <item x="13746"/>
        <item x="7813"/>
        <item x="6256"/>
        <item x="1222"/>
        <item x="4880"/>
        <item x="13158"/>
        <item x="7112"/>
        <item x="10652"/>
        <item x="888"/>
        <item x="10735"/>
        <item x="11878"/>
        <item x="852"/>
        <item x="3412"/>
        <item x="6553"/>
        <item x="12685"/>
        <item x="13842"/>
        <item x="8149"/>
        <item x="8225"/>
        <item x="5387"/>
        <item x="7674"/>
        <item x="14269"/>
        <item x="7274"/>
        <item x="12209"/>
        <item x="6209"/>
        <item x="9425"/>
        <item x="6990"/>
        <item x="5415"/>
        <item x="5235"/>
        <item x="4858"/>
        <item x="5911"/>
        <item x="14079"/>
        <item x="2932"/>
        <item x="5580"/>
        <item x="5879"/>
        <item x="10064"/>
        <item x="9494"/>
        <item x="8102"/>
        <item x="13961"/>
        <item x="5236"/>
        <item x="12256"/>
        <item x="3016"/>
        <item x="7262"/>
        <item x="9660"/>
        <item x="5927"/>
        <item x="8507"/>
        <item x="3759"/>
        <item x="1158"/>
        <item x="13221"/>
        <item x="12319"/>
        <item x="5595"/>
        <item x="10496"/>
        <item x="3036"/>
        <item x="10410"/>
        <item x="4685"/>
        <item x="4153"/>
        <item x="4138"/>
        <item x="1918"/>
        <item x="5802"/>
        <item x="2520"/>
        <item x="3222"/>
        <item x="13459"/>
        <item x="1665"/>
        <item x="11469"/>
        <item x="4532"/>
        <item x="1962"/>
        <item x="5709"/>
        <item x="12836"/>
        <item x="7753"/>
        <item x="10027"/>
        <item x="1947"/>
        <item x="7479"/>
        <item x="14111"/>
        <item x="9081"/>
        <item x="208"/>
        <item x="6978"/>
        <item x="2912"/>
        <item x="1030"/>
        <item x="6526"/>
        <item x="8118"/>
        <item x="4029"/>
        <item x="5880"/>
        <item x="9730"/>
        <item x="935"/>
        <item x="9601"/>
        <item x="9249"/>
        <item x="8375"/>
        <item x="6749"/>
        <item x="9555"/>
        <item x="10073"/>
        <item x="13360"/>
        <item x="10638"/>
        <item x="7308"/>
        <item x="14133"/>
        <item x="11868"/>
        <item x="4904"/>
        <item x="760"/>
        <item x="9688"/>
        <item x="10627"/>
        <item x="13510"/>
        <item x="2587"/>
        <item x="8099"/>
        <item x="325"/>
        <item x="3653"/>
        <item x="7751"/>
        <item x="4605"/>
        <item x="11165"/>
        <item x="11568"/>
        <item x="13741"/>
        <item x="5801"/>
        <item x="7156"/>
        <item x="2214"/>
        <item x="10883"/>
        <item x="7416"/>
        <item x="1612"/>
        <item x="4345"/>
        <item x="3491"/>
        <item x="14349"/>
        <item x="9403"/>
        <item x="11011"/>
        <item x="7359"/>
        <item x="4020"/>
        <item x="12026"/>
        <item x="9443"/>
        <item x="12651"/>
        <item x="1907"/>
        <item x="1906"/>
        <item x="10352"/>
        <item x="11369"/>
        <item x="2219"/>
        <item x="7127"/>
        <item x="5951"/>
        <item x="9311"/>
        <item x="3917"/>
        <item x="7053"/>
        <item x="5215"/>
        <item x="1670"/>
        <item x="9903"/>
        <item x="2668"/>
        <item x="12115"/>
        <item x="2370"/>
        <item x="4491"/>
        <item x="10855"/>
        <item x="8846"/>
        <item x="13379"/>
        <item x="3392"/>
        <item x="10010"/>
        <item x="6402"/>
        <item x="10902"/>
        <item x="11432"/>
        <item x="321"/>
        <item x="629"/>
        <item x="945"/>
        <item x="9551"/>
        <item x="5921"/>
        <item x="4898"/>
        <item x="13157"/>
        <item x="4222"/>
        <item x="12899"/>
        <item x="11429"/>
        <item x="13027"/>
        <item x="11251"/>
        <item x="8502"/>
        <item x="3352"/>
        <item x="10863"/>
        <item x="13355"/>
        <item x="13661"/>
        <item x="5694"/>
        <item x="317"/>
        <item x="9720"/>
        <item x="107"/>
        <item x="19"/>
        <item x="9142"/>
        <item x="5994"/>
        <item x="6325"/>
        <item x="6609"/>
        <item x="3987"/>
        <item x="326"/>
        <item x="8878"/>
        <item x="811"/>
        <item x="8722"/>
        <item x="4505"/>
        <item x="1382"/>
        <item x="4410"/>
        <item x="11135"/>
        <item x="2068"/>
        <item x="12058"/>
        <item x="9148"/>
        <item x="7440"/>
        <item x="13724"/>
        <item x="3860"/>
        <item x="10558"/>
        <item x="4126"/>
        <item x="4647"/>
        <item x="8452"/>
        <item x="6662"/>
        <item x="6315"/>
        <item x="2290"/>
        <item x="13690"/>
        <item x="14345"/>
        <item x="4081"/>
        <item x="8799"/>
        <item x="6798"/>
        <item x="9295"/>
        <item x="11245"/>
        <item x="1763"/>
        <item x="13244"/>
        <item x="9116"/>
        <item x="11297"/>
        <item x="10477"/>
        <item x="7522"/>
        <item x="440"/>
        <item x="12849"/>
        <item x="9829"/>
        <item x="1771"/>
        <item x="3718"/>
        <item x="5726"/>
        <item x="12464"/>
        <item x="13955"/>
        <item x="11815"/>
        <item x="13229"/>
        <item x="11991"/>
        <item x="4391"/>
        <item x="13775"/>
        <item x="6047"/>
        <item x="9216"/>
        <item x="8668"/>
        <item x="1273"/>
        <item x="13115"/>
        <item x="2984"/>
        <item x="14066"/>
        <item x="14318"/>
        <item x="11414"/>
        <item x="5326"/>
        <item x="13539"/>
        <item x="14093"/>
        <item x="4004"/>
        <item x="12107"/>
        <item x="10063"/>
        <item x="13526"/>
        <item x="1905"/>
        <item x="10292"/>
        <item x="5976"/>
        <item x="6742"/>
        <item x="10583"/>
        <item x="4544"/>
        <item x="6764"/>
        <item x="11329"/>
        <item x="1185"/>
        <item x="12933"/>
        <item x="8839"/>
        <item x="6859"/>
        <item x="3597"/>
        <item x="6899"/>
        <item x="11527"/>
        <item x="8547"/>
        <item x="14252"/>
        <item x="12455"/>
        <item x="5195"/>
        <item x="7310"/>
        <item x="4687"/>
        <item x="1200"/>
        <item x="5001"/>
        <item x="6026"/>
        <item x="5906"/>
        <item x="7131"/>
        <item x="12180"/>
        <item x="14419"/>
        <item x="13131"/>
        <item x="11456"/>
        <item x="9642"/>
        <item x="1087"/>
        <item x="1592"/>
        <item x="12868"/>
        <item x="799"/>
        <item x="13508"/>
        <item x="6010"/>
        <item x="8097"/>
        <item x="14341"/>
        <item x="13431"/>
        <item x="5967"/>
        <item x="12807"/>
        <item x="12241"/>
        <item x="2615"/>
        <item x="2102"/>
        <item x="5020"/>
        <item x="12307"/>
        <item x="10273"/>
        <item x="1491"/>
        <item x="10226"/>
        <item x="13635"/>
        <item x="6898"/>
        <item x="2305"/>
        <item x="4626"/>
        <item x="7749"/>
        <item x="11920"/>
        <item x="8074"/>
        <item x="6398"/>
        <item x="5337"/>
        <item x="8884"/>
        <item x="169"/>
        <item x="5187"/>
        <item x="11392"/>
        <item x="2563"/>
        <item x="12905"/>
        <item x="8529"/>
        <item x="5621"/>
        <item x="6751"/>
        <item x="4150"/>
        <item x="1138"/>
        <item x="13306"/>
        <item x="3183"/>
        <item x="8866"/>
        <item x="2167"/>
        <item x="2478"/>
        <item x="7463"/>
        <item x="7545"/>
        <item x="11137"/>
        <item x="13711"/>
        <item x="834"/>
        <item x="11377"/>
        <item x="4298"/>
        <item x="10989"/>
        <item x="9062"/>
        <item x="4946"/>
        <item x="10468"/>
        <item x="1047"/>
        <item x="5256"/>
        <item x="12202"/>
        <item x="6883"/>
        <item x="559"/>
        <item x="14267"/>
        <item x="8843"/>
        <item x="7178"/>
        <item x="4736"/>
        <item x="7235"/>
        <item x="751"/>
        <item x="7117"/>
        <item x="2442"/>
        <item x="13100"/>
        <item x="9639"/>
        <item x="10455"/>
        <item x="11441"/>
        <item x="6039"/>
        <item x="11208"/>
        <item x="5163"/>
        <item x="9976"/>
        <item x="12016"/>
        <item x="4627"/>
        <item x="13527"/>
        <item x="10685"/>
        <item x="11726"/>
        <item x="10176"/>
        <item x="13624"/>
        <item x="3515"/>
        <item x="2039"/>
        <item x="2197"/>
        <item x="4477"/>
        <item x="6893"/>
        <item x="10382"/>
        <item x="231"/>
        <item x="3466"/>
        <item x="4457"/>
        <item x="6411"/>
        <item x="10069"/>
        <item x="5805"/>
        <item x="6663"/>
        <item x="14317"/>
        <item x="10523"/>
        <item x="2382"/>
        <item x="3516"/>
        <item x="3654"/>
        <item x="4188"/>
        <item x="4"/>
        <item x="12347"/>
        <item x="11871"/>
        <item x="13523"/>
        <item x="6678"/>
        <item x="6055"/>
        <item x="12283"/>
        <item x="9596"/>
        <item x="2104"/>
        <item x="387"/>
        <item x="4503"/>
        <item x="10072"/>
        <item x="1689"/>
        <item x="2185"/>
        <item x="11303"/>
        <item x="8556"/>
        <item x="8107"/>
        <item x="14277"/>
        <item x="5841"/>
        <item x="11613"/>
        <item x="7714"/>
        <item x="2015"/>
        <item x="1357"/>
        <item x="10384"/>
        <item x="3893"/>
        <item x="5395"/>
        <item x="4485"/>
        <item x="3335"/>
        <item x="12189"/>
        <item x="6352"/>
        <item x="902"/>
        <item x="6511"/>
        <item x="135"/>
        <item x="4660"/>
        <item x="666"/>
        <item x="5446"/>
        <item x="8872"/>
        <item x="14440"/>
        <item x="1062"/>
        <item x="12713"/>
        <item x="1053"/>
        <item x="11412"/>
        <item x="2135"/>
        <item x="11157"/>
        <item x="13480"/>
        <item x="5227"/>
        <item x="3591"/>
        <item x="12886"/>
        <item x="3494"/>
        <item x="8914"/>
        <item x="109"/>
        <item x="8723"/>
        <item x="13174"/>
        <item x="12644"/>
        <item x="9629"/>
        <item x="5834"/>
        <item x="12525"/>
        <item x="14224"/>
        <item x="11421"/>
        <item x="535"/>
        <item x="11282"/>
        <item x="5791"/>
        <item x="5874"/>
        <item x="1183"/>
        <item x="3445"/>
        <item x="14241"/>
        <item x="12458"/>
        <item x="1054"/>
        <item x="13336"/>
        <item x="5557"/>
        <item x="9153"/>
        <item x="7760"/>
        <item x="2878"/>
        <item x="13380"/>
        <item x="10277"/>
        <item x="5511"/>
        <item x="6202"/>
        <item x="4008"/>
        <item x="6478"/>
        <item x="12167"/>
        <item x="13646"/>
        <item x="3137"/>
        <item x="8252"/>
        <item x="12969"/>
        <item x="4955"/>
        <item x="2953"/>
        <item x="9852"/>
        <item x="11547"/>
        <item x="1622"/>
        <item x="12534"/>
        <item x="8566"/>
        <item x="9700"/>
        <item x="1215"/>
        <item x="2065"/>
        <item x="5905"/>
        <item x="10338"/>
        <item x="9790"/>
        <item x="3711"/>
        <item x="11776"/>
        <item x="11699"/>
        <item x="13042"/>
        <item x="3910"/>
        <item x="250"/>
        <item x="615"/>
        <item x="4106"/>
        <item x="5334"/>
        <item x="6412"/>
        <item x="3531"/>
        <item x="13531"/>
        <item x="6517"/>
        <item x="2744"/>
        <item x="1743"/>
        <item x="9084"/>
        <item x="13176"/>
        <item x="6581"/>
        <item x="11068"/>
        <item x="13703"/>
        <item x="7637"/>
        <item x="3206"/>
        <item x="13441"/>
        <item x="4994"/>
        <item x="9527"/>
        <item x="3770"/>
        <item x="14256"/>
        <item x="7444"/>
        <item x="10622"/>
        <item x="7837"/>
        <item x="7676"/>
        <item x="9035"/>
        <item x="4917"/>
        <item x="4033"/>
        <item x="12146"/>
        <item x="12815"/>
        <item x="12941"/>
        <item x="8586"/>
        <item x="13083"/>
        <item x="12971"/>
        <item x="6655"/>
        <item x="11332"/>
        <item x="2871"/>
        <item x="13890"/>
        <item x="12417"/>
        <item x="7304"/>
        <item x="4769"/>
        <item x="4133"/>
        <item x="9855"/>
        <item x="279"/>
        <item x="10620"/>
        <item x="6955"/>
        <item x="3815"/>
        <item x="10261"/>
        <item x="358"/>
        <item x="3239"/>
        <item x="12739"/>
        <item x="7702"/>
        <item x="5980"/>
        <item x="7848"/>
        <item x="13112"/>
        <item x="7116"/>
        <item x="4902"/>
        <item x="7465"/>
        <item x="11648"/>
        <item x="6629"/>
        <item x="7278"/>
        <item x="9291"/>
        <item x="8430"/>
        <item x="1703"/>
        <item x="6622"/>
        <item x="10708"/>
        <item x="14314"/>
        <item x="13638"/>
        <item x="12451"/>
        <item x="1992"/>
        <item x="11544"/>
        <item x="8602"/>
        <item x="13018"/>
        <item x="9628"/>
        <item x="4644"/>
        <item x="770"/>
        <item x="5793"/>
        <item x="430"/>
        <item x="6297"/>
        <item x="12693"/>
        <item x="13321"/>
        <item x="8576"/>
        <item x="3356"/>
        <item x="7570"/>
        <item x="8142"/>
        <item x="10729"/>
        <item x="10187"/>
        <item x="5084"/>
        <item x="7390"/>
        <item x="1697"/>
        <item x="3953"/>
        <item x="9767"/>
        <item x="3528"/>
        <item x="701"/>
        <item x="9861"/>
        <item x="11796"/>
        <item x="8446"/>
        <item x="4996"/>
        <item x="12454"/>
        <item x="5257"/>
        <item x="10607"/>
        <item x="10600"/>
        <item x="12977"/>
        <item x="2781"/>
        <item x="11993"/>
        <item x="5796"/>
        <item x="4649"/>
        <item x="14266"/>
        <item x="10182"/>
        <item x="2490"/>
        <item x="3979"/>
        <item x="10510"/>
        <item x="1464"/>
        <item x="474"/>
        <item x="12810"/>
        <item x="11695"/>
        <item x="6808"/>
        <item x="10530"/>
        <item x="1711"/>
        <item x="7692"/>
        <item x="11423"/>
        <item x="6800"/>
        <item x="10117"/>
        <item x="441"/>
        <item x="11600"/>
        <item x="6797"/>
        <item x="2160"/>
        <item x="12605"/>
        <item x="12449"/>
        <item x="4496"/>
        <item x="7254"/>
        <item x="7063"/>
        <item x="13375"/>
        <item x="11541"/>
        <item x="1646"/>
        <item x="9098"/>
        <item x="14442"/>
        <item x="10107"/>
        <item x="14099"/>
        <item x="3742"/>
        <item x="645"/>
        <item x="13150"/>
        <item x="12607"/>
        <item x="5324"/>
        <item x="10096"/>
        <item x="9110"/>
        <item x="13447"/>
        <item x="8730"/>
        <item x="2717"/>
        <item x="12721"/>
        <item x="1718"/>
        <item x="3242"/>
        <item x="3639"/>
        <item x="10151"/>
        <item x="5935"/>
        <item x="502"/>
        <item x="2128"/>
        <item x="11983"/>
        <item x="13228"/>
        <item x="1810"/>
        <item x="12839"/>
        <item x="2672"/>
        <item x="5453"/>
        <item x="11427"/>
        <item x="4697"/>
        <item x="10423"/>
        <item x="1908"/>
        <item x="14145"/>
        <item x="11629"/>
        <item x="410"/>
        <item x="1277"/>
        <item x="2922"/>
        <item x="11444"/>
        <item x="14393"/>
        <item x="10617"/>
        <item x="2661"/>
        <item x="1379"/>
        <item x="927"/>
        <item x="12968"/>
        <item x="1097"/>
        <item x="12532"/>
        <item x="11864"/>
        <item x="7090"/>
        <item x="6624"/>
        <item x="9146"/>
        <item x="1201"/>
        <item x="10359"/>
        <item x="1029"/>
        <item x="5200"/>
        <item x="4857"/>
        <item x="5394"/>
        <item x="4500"/>
        <item x="12364"/>
        <item x="7671"/>
        <item x="8763"/>
        <item x="9318"/>
        <item x="11659"/>
        <item x="6768"/>
        <item x="324"/>
        <item x="4828"/>
        <item x="12847"/>
        <item x="13114"/>
        <item x="3476"/>
        <item x="3824"/>
        <item x="483"/>
        <item x="3065"/>
        <item x="14342"/>
        <item x="4497"/>
        <item x="8379"/>
        <item x="596"/>
        <item x="12959"/>
        <item x="7344"/>
        <item x="11915"/>
        <item x="1334"/>
        <item x="4124"/>
        <item x="6272"/>
        <item x="9355"/>
        <item x="1160"/>
        <item x="13789"/>
        <item x="12528"/>
        <item x="915"/>
        <item x="8056"/>
        <item x="1888"/>
        <item x="5105"/>
        <item x="12162"/>
        <item x="11239"/>
        <item x="6923"/>
        <item x="2900"/>
        <item x="10195"/>
        <item x="4121"/>
        <item x="13427"/>
        <item x="178"/>
        <item x="6917"/>
        <item x="10751"/>
        <item x="11894"/>
        <item x="11212"/>
        <item x="4417"/>
        <item x="8239"/>
        <item x="3220"/>
        <item x="5697"/>
        <item x="13648"/>
        <item x="5496"/>
        <item x="6807"/>
        <item x="8127"/>
        <item x="5586"/>
        <item x="10420"/>
        <item x="5885"/>
        <item x="4881"/>
        <item x="6886"/>
        <item x="571"/>
        <item x="4102"/>
        <item x="10159"/>
        <item x="5734"/>
        <item x="5794"/>
        <item x="3162"/>
        <item x="10954"/>
        <item x="8585"/>
        <item x="12741"/>
        <item x="7687"/>
        <item x="8783"/>
        <item x="7943"/>
        <item x="10626"/>
        <item x="2195"/>
        <item x="10452"/>
        <item x="2541"/>
        <item x="2698"/>
        <item x="11811"/>
        <item x="8100"/>
        <item x="6291"/>
        <item x="9003"/>
        <item x="4551"/>
        <item x="10840"/>
        <item x="8157"/>
        <item x="6396"/>
        <item x="8807"/>
        <item x="7542"/>
        <item x="6392"/>
        <item x="5705"/>
        <item x="14390"/>
        <item x="10535"/>
        <item x="11828"/>
        <item x="1442"/>
        <item x="5488"/>
        <item x="3076"/>
        <item x="3037"/>
        <item x="11789"/>
        <item x="880"/>
        <item x="13548"/>
        <item x="8984"/>
        <item x="918"/>
        <item x="10779"/>
        <item x="4071"/>
        <item x="7591"/>
        <item x="4232"/>
        <item x="11744"/>
        <item x="12825"/>
        <item x="2787"/>
        <item x="1232"/>
        <item x="5065"/>
        <item x="9719"/>
        <item x="7210"/>
        <item x="6481"/>
        <item x="13175"/>
        <item x="11000"/>
        <item x="10613"/>
        <item x="10183"/>
        <item x="12175"/>
        <item x="10460"/>
        <item x="12795"/>
        <item x="8058"/>
        <item x="9721"/>
        <item x="631"/>
        <item x="849"/>
        <item x="11917"/>
        <item x="9939"/>
        <item x="8791"/>
        <item x="7682"/>
        <item x="3825"/>
        <item x="12506"/>
        <item x="2599"/>
        <item x="351"/>
        <item x="8970"/>
        <item x="12182"/>
        <item x="4808"/>
        <item x="11723"/>
        <item x="6630"/>
        <item x="11017"/>
        <item x="3831"/>
        <item x="6358"/>
        <item x="4296"/>
        <item x="11249"/>
        <item x="2561"/>
        <item x="12090"/>
        <item x="6233"/>
        <item x="12662"/>
        <item x="10566"/>
        <item x="12478"/>
        <item x="13645"/>
        <item x="3195"/>
        <item x="5166"/>
        <item x="871"/>
        <item x="7043"/>
        <item x="9446"/>
        <item x="12191"/>
        <item x="12784"/>
        <item x="6657"/>
        <item x="5772"/>
        <item x="12931"/>
        <item x="10611"/>
        <item x="3266"/>
        <item x="7608"/>
        <item x="6385"/>
        <item x="9470"/>
        <item x="9795"/>
        <item x="11976"/>
        <item x="4365"/>
        <item x="9163"/>
        <item x="591"/>
        <item x="10274"/>
        <item x="9960"/>
        <item x="7224"/>
        <item x="2851"/>
        <item x="3762"/>
        <item x="9843"/>
        <item x="3485"/>
        <item x="1585"/>
        <item x="13273"/>
        <item x="8274"/>
        <item x="11977"/>
        <item x="12981"/>
        <item x="8901"/>
        <item x="5898"/>
        <item x="9804"/>
        <item x="8125"/>
        <item x="7524"/>
        <item x="6911"/>
        <item x="7705"/>
        <item x="5146"/>
        <item x="9897"/>
        <item x="91"/>
        <item x="7024"/>
        <item x="11006"/>
        <item x="10343"/>
        <item x="8677"/>
        <item x="3713"/>
        <item x="7924"/>
        <item x="3353"/>
        <item x="2106"/>
        <item x="2806"/>
        <item x="1751"/>
        <item x="2968"/>
        <item x="10849"/>
        <item x="9828"/>
        <item x="10678"/>
        <item x="7802"/>
        <item x="10555"/>
        <item x="2427"/>
        <item x="5378"/>
        <item x="10392"/>
        <item x="390"/>
        <item x="9252"/>
        <item x="5770"/>
        <item x="9395"/>
        <item x="4971"/>
        <item x="13536"/>
        <item x="9966"/>
        <item x="3025"/>
        <item x="7901"/>
        <item x="7731"/>
        <item x="11018"/>
        <item x="5968"/>
        <item x="8673"/>
        <item x="134"/>
        <item x="1971"/>
        <item x="10914"/>
        <item x="4221"/>
        <item x="13051"/>
        <item x="13143"/>
        <item x="6490"/>
        <item x="4525"/>
        <item x="2495"/>
        <item x="9602"/>
        <item x="7558"/>
        <item x="14219"/>
        <item x="12576"/>
        <item x="5323"/>
        <item x="12103"/>
        <item x="10875"/>
        <item x="4614"/>
        <item x="8563"/>
        <item x="4376"/>
        <item x="13323"/>
        <item x="6257"/>
        <item x="2754"/>
        <item x="6186"/>
        <item x="5143"/>
        <item x="6648"/>
        <item x="432"/>
        <item x="11422"/>
        <item x="2975"/>
        <item x="5851"/>
        <item x="5563"/>
        <item x="13599"/>
        <item x="3577"/>
        <item x="12526"/>
        <item x="1845"/>
        <item x="11672"/>
        <item x="4261"/>
        <item x="1686"/>
        <item x="10961"/>
        <item x="4800"/>
        <item x="13708"/>
        <item x="2834"/>
        <item x="683"/>
        <item x="7377"/>
        <item x="14457"/>
        <item x="5631"/>
        <item x="7105"/>
        <item x="5973"/>
        <item x="7318"/>
        <item x="12750"/>
        <item x="84"/>
        <item x="6064"/>
        <item x="9899"/>
        <item x="9506"/>
        <item x="1474"/>
        <item x="2634"/>
        <item x="4489"/>
        <item x="11372"/>
        <item x="3684"/>
        <item x="5085"/>
        <item x="171"/>
        <item x="5242"/>
        <item x="4916"/>
        <item x="11995"/>
        <item x="7381"/>
        <item x="4486"/>
        <item x="14023"/>
        <item x="2046"/>
        <item x="2372"/>
        <item x="3913"/>
        <item x="11965"/>
        <item x="7306"/>
        <item x="12652"/>
        <item x="5335"/>
        <item x="13061"/>
        <item x="2258"/>
        <item x="9174"/>
        <item x="9032"/>
        <item x="8160"/>
        <item x="682"/>
        <item x="7196"/>
        <item x="249"/>
        <item x="3693"/>
        <item x="6986"/>
        <item x="14002"/>
        <item x="3959"/>
        <item x="10212"/>
        <item x="10911"/>
        <item x="4848"/>
        <item x="6837"/>
        <item x="12298"/>
        <item x="12388"/>
        <item x="1892"/>
        <item x="2223"/>
        <item x="13439"/>
        <item x="11222"/>
        <item x="11856"/>
        <item x="6754"/>
        <item x="13653"/>
        <item x="6175"/>
        <item x="8232"/>
        <item x="3795"/>
        <item x="11486"/>
        <item x="3077"/>
        <item x="8065"/>
        <item x="2048"/>
        <item x="11315"/>
        <item x="9901"/>
        <item x="8321"/>
        <item x="13253"/>
        <item x="14456"/>
        <item x="8482"/>
        <item x="10430"/>
        <item x="4252"/>
        <item x="5890"/>
        <item x="3797"/>
        <item x="4980"/>
        <item x="9867"/>
        <item x="9969"/>
        <item x="1774"/>
        <item x="11957"/>
        <item x="1957"/>
        <item x="8803"/>
        <item x="4570"/>
        <item x="7664"/>
        <item x="5684"/>
        <item x="8948"/>
        <item x="5938"/>
        <item x="434"/>
        <item x="2704"/>
        <item x="2174"/>
        <item x="11807"/>
        <item x="5589"/>
        <item x="8081"/>
        <item x="4621"/>
        <item x="4129"/>
        <item x="11734"/>
        <item x="549"/>
        <item x="4574"/>
        <item x="6007"/>
        <item x="13718"/>
        <item x="12127"/>
        <item x="10978"/>
        <item x="11625"/>
        <item x="7098"/>
        <item x="1237"/>
        <item x="11476"/>
        <item x="5481"/>
        <item x="7581"/>
        <item x="11582"/>
        <item x="4342"/>
        <item x="9436"/>
        <item x="11472"/>
        <item x="8652"/>
        <item x="10433"/>
        <item x="1959"/>
        <item x="8233"/>
        <item x="7556"/>
        <item x="10632"/>
        <item x="3190"/>
        <item x="1603"/>
        <item x="3509"/>
        <item x="798"/>
        <item x="10444"/>
        <item x="2509"/>
        <item x="3985"/>
        <item x="5942"/>
        <item x="11543"/>
        <item x="1546"/>
        <item x="823"/>
        <item x="7512"/>
        <item x="4475"/>
        <item x="1188"/>
        <item x="542"/>
        <item x="3208"/>
        <item x="5642"/>
        <item x="2512"/>
        <item x="976"/>
        <item x="11141"/>
        <item x="13001"/>
        <item x="9024"/>
        <item x="9981"/>
        <item x="11252"/>
        <item x="10092"/>
        <item x="10429"/>
        <item x="4912"/>
        <item x="7703"/>
        <item x="1859"/>
        <item x="822"/>
        <item x="6916"/>
        <item x="13591"/>
        <item x="9088"/>
        <item x="11260"/>
        <item x="5676"/>
        <item x="4597"/>
        <item x="7625"/>
        <item x="6326"/>
        <item x="13545"/>
        <item x="12827"/>
        <item x="315"/>
        <item x="3888"/>
        <item x="5193"/>
        <item x="10932"/>
        <item x="2579"/>
        <item x="2500"/>
        <item x="355"/>
        <item x="12811"/>
        <item x="5886"/>
        <item x="7122"/>
        <item x="13594"/>
        <item x="8554"/>
        <item x="6947"/>
        <item x="10645"/>
        <item x="11419"/>
        <item x="4684"/>
        <item x="4549"/>
        <item x="11237"/>
        <item x="3477"/>
        <item x="11696"/>
        <item x="3903"/>
        <item x="6424"/>
        <item x="5135"/>
        <item x="6680"/>
        <item x="11049"/>
        <item x="1394"/>
        <item x="5703"/>
        <item x="10903"/>
        <item x="5961"/>
        <item x="245"/>
        <item x="9873"/>
        <item x="8531"/>
        <item x="4969"/>
        <item x="693"/>
        <item x="5922"/>
        <item x="5131"/>
        <item x="8061"/>
        <item x="13490"/>
        <item x="1936"/>
        <item x="3237"/>
        <item x="6032"/>
        <item x="734"/>
        <item x="10087"/>
        <item x="12278"/>
        <item x="856"/>
        <item x="13125"/>
        <item x="8833"/>
        <item x="1207"/>
        <item x="3484"/>
        <item x="10174"/>
        <item x="5132"/>
        <item x="4874"/>
        <item x="8360"/>
        <item x="10816"/>
        <item x="3703"/>
        <item x="859"/>
        <item x="9472"/>
        <item x="13585"/>
        <item x="10398"/>
        <item x="7686"/>
        <item x="14469"/>
        <item x="9868"/>
        <item x="13568"/>
        <item x="1539"/>
        <item x="2183"/>
        <item x="13696"/>
        <item x="11470"/>
        <item x="96"/>
        <item x="1351"/>
        <item x="10172"/>
        <item x="11900"/>
        <item x="451"/>
        <item x="4160"/>
        <item x="8717"/>
        <item x="1856"/>
        <item x="9689"/>
        <item x="7586"/>
        <item x="11285"/>
        <item x="8932"/>
        <item x="12147"/>
        <item x="2559"/>
        <item x="2407"/>
        <item x="3269"/>
        <item x="8929"/>
        <item x="6545"/>
        <item x="12021"/>
        <item x="8368"/>
        <item x="12435"/>
        <item x="10905"/>
        <item x="12821"/>
        <item x="11321"/>
        <item x="12963"/>
        <item x="5800"/>
        <item x="954"/>
        <item x="11334"/>
        <item x="4922"/>
        <item x="8939"/>
        <item x="8311"/>
        <item x="3047"/>
        <item x="8642"/>
        <item x="13641"/>
        <item x="11368"/>
        <item x="7068"/>
        <item x="12831"/>
        <item x="12661"/>
        <item x="12231"/>
        <item x="13316"/>
        <item x="14063"/>
        <item x="8176"/>
        <item x="10262"/>
        <item x="10404"/>
        <item x="5493"/>
        <item x="1676"/>
        <item x="13739"/>
        <item x="7950"/>
        <item x="1508"/>
        <item x="4885"/>
        <item x="6028"/>
        <item x="10059"/>
        <item x="5434"/>
        <item x="10428"/>
        <item x="11041"/>
        <item x="10533"/>
        <item x="2859"/>
        <item x="8687"/>
        <item x="4760"/>
        <item x="14050"/>
        <item x="12683"/>
        <item x="5910"/>
        <item x="9668"/>
        <item x="5367"/>
        <item x="1843"/>
        <item x="8402"/>
        <item x="11177"/>
        <item x="2477"/>
        <item x="13009"/>
        <item x="6714"/>
        <item x="13805"/>
        <item x="4877"/>
        <item x="6123"/>
        <item x="12441"/>
        <item x="8418"/>
        <item x="5228"/>
        <item x="3467"/>
        <item x="6312"/>
        <item x="13104"/>
        <item x="14312"/>
        <item x="10260"/>
        <item x="7759"/>
        <item x="7774"/>
        <item x="350"/>
        <item x="1802"/>
        <item x="13282"/>
        <item x="11080"/>
        <item x="4372"/>
        <item x="12874"/>
        <item x="10066"/>
        <item x="3885"/>
        <item x="2576"/>
        <item x="4623"/>
        <item x="9865"/>
        <item x="4023"/>
        <item x="721"/>
        <item x="4856"/>
        <item x="10421"/>
        <item x="2955"/>
        <item x="287"/>
        <item x="162"/>
        <item x="14215"/>
        <item x="22"/>
        <item x="6543"/>
        <item x="12178"/>
        <item x="3109"/>
        <item x="13667"/>
        <item x="10219"/>
        <item x="12036"/>
        <item x="14024"/>
        <item x="4710"/>
        <item x="310"/>
        <item x="7801"/>
        <item x="9266"/>
        <item x="4720"/>
        <item x="6570"/>
        <item x="4063"/>
        <item x="10030"/>
        <item x="2862"/>
        <item x="1067"/>
        <item x="13796"/>
        <item x="6484"/>
        <item x="7398"/>
        <item x="9999"/>
        <item x="8220"/>
        <item x="4276"/>
        <item x="6925"/>
        <item x="5291"/>
        <item x="3000"/>
        <item x="10922"/>
        <item x="1833"/>
        <item x="8319"/>
        <item x="11079"/>
        <item x="12070"/>
        <item x="8087"/>
        <item x="4559"/>
        <item x="9577"/>
        <item x="868"/>
        <item x="13562"/>
        <item x="9529"/>
        <item x="1650"/>
        <item x="10303"/>
        <item x="9920"/>
        <item x="8053"/>
        <item x="11487"/>
        <item x="13812"/>
        <item x="3217"/>
        <item x="1692"/>
        <item x="5738"/>
        <item x="12882"/>
        <item x="9864"/>
        <item x="5521"/>
        <item x="9761"/>
        <item x="1519"/>
        <item x="2592"/>
        <item x="10822"/>
        <item x="10895"/>
        <item x="14122"/>
        <item x="4829"/>
        <item x="6147"/>
        <item x="578"/>
        <item x="13851"/>
        <item x="4928"/>
        <item x="421"/>
        <item x="8620"/>
        <item x="6027"/>
        <item x="5664"/>
        <item x="8469"/>
        <item x="20"/>
        <item x="10848"/>
        <item x="7936"/>
        <item x="4442"/>
        <item x="6495"/>
        <item x="7273"/>
        <item x="2282"/>
        <item x="8137"/>
        <item x="8982"/>
        <item x="5590"/>
        <item x="3680"/>
        <item x="8141"/>
        <item x="2735"/>
        <item x="12365"/>
        <item x="10264"/>
        <item x="8162"/>
        <item x="14375"/>
        <item x="11948"/>
        <item x="2235"/>
        <item x="5500"/>
        <item x="1486"/>
        <item x="7594"/>
        <item x="8287"/>
        <item x="8954"/>
        <item x="1784"/>
        <item x="10998"/>
        <item x="7805"/>
        <item x="9620"/>
        <item x="6364"/>
        <item x="1367"/>
        <item x="1274"/>
        <item x="2528"/>
        <item x="8787"/>
        <item x="8296"/>
        <item x="11003"/>
        <item x="4633"/>
        <item x="1321"/>
        <item x="5032"/>
        <item x="2971"/>
        <item x="8605"/>
        <item x="1986"/>
        <item x="6509"/>
        <item x="12622"/>
        <item x="12290"/>
        <item x="11533"/>
        <item x="8490"/>
        <item x="476"/>
        <item x="6577"/>
        <item x="7897"/>
        <item x="8944"/>
        <item x="8312"/>
        <item x="10570"/>
        <item x="7967"/>
        <item x="7643"/>
        <item x="13725"/>
        <item x="857"/>
        <item x="6853"/>
        <item x="7709"/>
        <item x="614"/>
        <item x="5080"/>
        <item x="5803"/>
        <item x="5613"/>
        <item x="3727"/>
        <item x="2940"/>
        <item x="4951"/>
        <item x="13609"/>
        <item x="9637"/>
        <item x="10293"/>
        <item x="8812"/>
        <item x="11467"/>
        <item x="14234"/>
        <item x="9423"/>
        <item x="7383"/>
        <item x="9549"/>
        <item x="3840"/>
        <item x="1883"/>
        <item x="8407"/>
        <item x="11682"/>
        <item x="8599"/>
        <item x="7978"/>
        <item x="8661"/>
        <item x="5185"/>
        <item x="9890"/>
        <item x="2482"/>
        <item x="2618"/>
        <item x="9805"/>
        <item x="320"/>
        <item x="3058"/>
        <item x="9824"/>
        <item x="2494"/>
        <item x="13133"/>
        <item x="3906"/>
        <item x="10718"/>
        <item x="14477"/>
        <item x="5332"/>
        <item x="3470"/>
        <item x="2876"/>
        <item x="2089"/>
        <item x="5327"/>
        <item x="7477"/>
        <item x="10110"/>
        <item x="9728"/>
        <item x="7647"/>
        <item x="2960"/>
        <item x="4619"/>
        <item x="10786"/>
        <item x="329"/>
        <item x="6493"/>
        <item x="10285"/>
        <item x="2613"/>
        <item x="10024"/>
        <item x="8463"/>
        <item x="9049"/>
        <item x="13756"/>
        <item x="8044"/>
        <item x="8084"/>
        <item x="9921"/>
        <item x="5218"/>
        <item x="1861"/>
        <item x="13348"/>
        <item x="8073"/>
        <item x="8001"/>
        <item x="3952"/>
        <item x="3403"/>
        <item x="10418"/>
        <item x="2593"/>
        <item x="3828"/>
        <item x="2133"/>
        <item x="14139"/>
        <item x="9876"/>
        <item x="7814"/>
        <item x="556"/>
        <item x="9428"/>
        <item x="3007"/>
        <item x="2765"/>
        <item x="7082"/>
        <item x="4197"/>
        <item x="11138"/>
        <item x="11122"/>
        <item x="5743"/>
        <item x="5966"/>
        <item x="10220"/>
        <item x="14470"/>
        <item x="13109"/>
        <item x="1459"/>
        <item x="10088"/>
        <item x="3192"/>
        <item x="7234"/>
        <item x="1783"/>
        <item x="8088"/>
        <item x="8405"/>
        <item x="4926"/>
        <item x="11110"/>
        <item x="13102"/>
        <item x="3264"/>
        <item x="13558"/>
        <item x="10542"/>
        <item x="3139"/>
        <item x="12696"/>
        <item x="9516"/>
        <item x="3210"/>
        <item x="9427"/>
        <item x="13626"/>
        <item x="12595"/>
        <item x="5945"/>
        <item x="9667"/>
        <item x="12989"/>
        <item x="3520"/>
        <item x="660"/>
        <item x="7807"/>
        <item x="5047"/>
        <item x="1179"/>
        <item x="2577"/>
        <item x="11820"/>
        <item x="1584"/>
        <item x="12754"/>
        <item x="3774"/>
        <item x="1268"/>
        <item x="10402"/>
        <item x="2063"/>
        <item x="1147"/>
        <item x="12633"/>
        <item x="4635"/>
        <item x="7534"/>
        <item x="2144"/>
        <item x="11933"/>
        <item x="7425"/>
        <item x="13753"/>
        <item x="10956"/>
        <item x="5522"/>
        <item x="12817"/>
        <item x="10691"/>
        <item x="11174"/>
        <item x="9161"/>
        <item x="6171"/>
        <item x="773"/>
        <item x="9507"/>
        <item x="6475"/>
        <item x="13404"/>
        <item x="10547"/>
        <item x="12217"/>
        <item x="1194"/>
        <item x="6588"/>
        <item x="8785"/>
        <item x="4673"/>
        <item x="1248"/>
        <item x="1946"/>
        <item x="10467"/>
        <item x="3078"/>
        <item x="7503"/>
        <item x="8459"/>
        <item x="10333"/>
        <item x="11181"/>
        <item x="14172"/>
        <item x="12637"/>
        <item x="533"/>
        <item x="13278"/>
        <item x="13156"/>
        <item x="13771"/>
        <item x="8979"/>
        <item x="1890"/>
        <item x="7989"/>
        <item x="1963"/>
        <item x="9722"/>
        <item x="5897"/>
        <item x="6099"/>
        <item x="3401"/>
        <item x="3546"/>
        <item x="5211"/>
        <item x="14408"/>
        <item x="1392"/>
        <item x="8834"/>
        <item x="6442"/>
        <item x="8917"/>
        <item x="3754"/>
        <item x="11763"/>
        <item x="1573"/>
        <item x="867"/>
        <item x="12548"/>
        <item x="207"/>
        <item x="3857"/>
        <item x="11986"/>
        <item x="12257"/>
        <item x="2061"/>
        <item x="719"/>
        <item x="7020"/>
        <item x="14233"/>
        <item x="9375"/>
        <item x="11593"/>
        <item x="9537"/>
        <item x="3274"/>
        <item x="4095"/>
        <item x="12672"/>
        <item x="5471"/>
        <item x="9726"/>
        <item x="9121"/>
        <item x="10486"/>
        <item x="9967"/>
        <item x="6397"/>
        <item x="59"/>
        <item x="6839"/>
        <item x="7787"/>
        <item x="14437"/>
        <item x="5265"/>
        <item x="8126"/>
        <item x="6518"/>
        <item x="9972"/>
        <item x="2439"/>
        <item x="5962"/>
        <item x="9308"/>
        <item x="3452"/>
        <item x="11675"/>
        <item x="13975"/>
        <item x="13902"/>
        <item x="10644"/>
        <item x="12131"/>
        <item x="3942"/>
        <item x="640"/>
        <item x="1999"/>
        <item x="5755"/>
        <item x="2397"/>
        <item x="9340"/>
        <item x="11790"/>
        <item x="1085"/>
        <item x="3193"/>
        <item x="1898"/>
        <item x="878"/>
        <item x="13139"/>
        <item x="7815"/>
        <item x="14320"/>
        <item x="8043"/>
        <item x="4550"/>
        <item x="5597"/>
        <item x="10005"/>
        <item x="13420"/>
        <item x="7094"/>
        <item x="6924"/>
        <item x="14367"/>
        <item x="12634"/>
        <item x="12358"/>
        <item x="12098"/>
        <item x="1128"/>
        <item x="9299"/>
        <item x="8922"/>
        <item x="12305"/>
        <item x="9763"/>
        <item x="10714"/>
        <item x="12891"/>
        <item x="398"/>
        <item x="11631"/>
        <item x="4227"/>
        <item x="748"/>
        <item x="12897"/>
        <item x="2363"/>
        <item x="4072"/>
        <item x="676"/>
        <item x="1742"/>
        <item x="9251"/>
        <item x="1851"/>
        <item x="2633"/>
        <item x="6918"/>
        <item x="13931"/>
        <item x="1038"/>
        <item x="1593"/>
        <item x="8104"/>
        <item x="9402"/>
        <item x="4326"/>
        <item x="1046"/>
        <item x="13541"/>
        <item x="6293"/>
        <item x="11937"/>
        <item x="11073"/>
        <item x="11805"/>
        <item x="7661"/>
        <item x="13345"/>
        <item x="2280"/>
        <item x="9368"/>
        <item x="6841"/>
        <item x="11947"/>
        <item x="11840"/>
        <item x="9586"/>
        <item x="2833"/>
        <item x="10272"/>
        <item x="998"/>
        <item x="12711"/>
        <item x="4026"/>
        <item x="3845"/>
        <item x="12100"/>
        <item x="7155"/>
        <item x="8339"/>
        <item x="8646"/>
        <item x="12773"/>
        <item x="12344"/>
        <item x="11668"/>
        <item x="14179"/>
        <item x="8031"/>
        <item x="7179"/>
        <item x="7049"/>
        <item x="2903"/>
        <item x="8779"/>
        <item x="9309"/>
        <item x="3339"/>
        <item x="11425"/>
        <item x="9974"/>
        <item x="12258"/>
        <item x="2337"/>
        <item x="2722"/>
        <item x="7658"/>
        <item x="8886"/>
        <item x="2934"/>
        <item x="462"/>
        <item x="13857"/>
        <item x="6827"/>
        <item x="3911"/>
        <item x="7349"/>
        <item x="3862"/>
        <item x="2287"/>
        <item x="8294"/>
        <item x="5757"/>
        <item x="13679"/>
        <item x="14072"/>
        <item x="4790"/>
        <item x="1398"/>
        <item x="2869"/>
        <item x="3166"/>
        <item x="4876"/>
        <item x="14422"/>
        <item x="11676"/>
        <item x="10122"/>
        <item x="1480"/>
        <item x="2574"/>
        <item x="13117"/>
        <item x="3348"/>
        <item x="9619"/>
        <item x="994"/>
        <item x="11013"/>
        <item x="13561"/>
        <item x="7672"/>
        <item x="11571"/>
        <item x="1930"/>
        <item x="9094"/>
        <item x="8648"/>
        <item x="13682"/>
        <item x="254"/>
        <item x="546"/>
        <item x="6765"/>
        <item x="8769"/>
        <item x="2322"/>
        <item x="8269"/>
        <item x="2783"/>
        <item x="6598"/>
        <item x="159"/>
        <item x="8656"/>
        <item x="11513"/>
        <item x="5983"/>
        <item x="1997"/>
        <item x="6913"/>
        <item x="2638"/>
        <item x="4289"/>
        <item x="7123"/>
        <item x="8795"/>
        <item x="10697"/>
        <item x="2193"/>
        <item x="11075"/>
        <item x="4591"/>
        <item x="795"/>
        <item x="9068"/>
        <item x="6284"/>
        <item x="2035"/>
        <item x="10616"/>
        <item x="8454"/>
        <item x="164"/>
        <item x="9779"/>
        <item x="8356"/>
        <item x="10596"/>
        <item x="11716"/>
        <item x="4538"/>
        <item x="12204"/>
        <item x="4321"/>
        <item x="1677"/>
        <item x="10168"/>
        <item x="4134"/>
        <item x="10884"/>
        <item x="12250"/>
        <item x="11801"/>
        <item x="11295"/>
        <item x="9337"/>
        <item x="11692"/>
        <item x="424"/>
        <item x="4966"/>
        <item x="11645"/>
        <item x="12889"/>
        <item x="14452"/>
        <item x="12684"/>
        <item x="10518"/>
        <item x="4818"/>
        <item x="6137"/>
        <item x="3593"/>
        <item x="3446"/>
        <item x="11104"/>
        <item x="13425"/>
        <item x="2569"/>
        <item x="5277"/>
        <item x="2772"/>
        <item x="4752"/>
        <item x="12315"/>
        <item x="359"/>
        <item x="8743"/>
        <item x="209"/>
        <item x="1339"/>
        <item x="2533"/>
        <item x="2678"/>
        <item x="13049"/>
        <item x="3924"/>
        <item x="9564"/>
        <item x="6157"/>
        <item x="1238"/>
        <item x="12767"/>
        <item x="6691"/>
        <item x="6305"/>
        <item x="1375"/>
        <item x="13138"/>
        <item x="12642"/>
        <item x="122"/>
        <item x="12803"/>
        <item x="9716"/>
        <item x="7245"/>
        <item x="13617"/>
        <item x="5660"/>
        <item x="12546"/>
        <item x="9089"/>
        <item x="11091"/>
        <item x="5929"/>
        <item x="8477"/>
        <item x="5239"/>
        <item x="3576"/>
        <item x="9359"/>
        <item x="3096"/>
        <item x="13844"/>
        <item x="6586"/>
        <item x="4821"/>
        <item x="151"/>
        <item x="5287"/>
        <item x="5231"/>
        <item x="295"/>
        <item x="6001"/>
        <item x="10103"/>
        <item x="5542"/>
        <item x="3695"/>
        <item x="2067"/>
        <item x="11735"/>
        <item x="252"/>
        <item x="7995"/>
        <item x="12038"/>
        <item x="7417"/>
        <item x="8877"/>
        <item x="11008"/>
        <item x="6260"/>
        <item x="1778"/>
        <item x="2529"/>
        <item x="6480"/>
        <item x="10326"/>
        <item x="14388"/>
        <item x="9923"/>
        <item x="6977"/>
        <item x="4612"/>
        <item x="10974"/>
        <item x="5362"/>
        <item x="7170"/>
        <item x="11072"/>
        <item x="10576"/>
        <item x="2522"/>
        <item x="460"/>
        <item x="5008"/>
        <item x="9517"/>
        <item x="11278"/>
        <item x="3480"/>
        <item x="6155"/>
        <item x="1467"/>
        <item x="338"/>
        <item x="3354"/>
        <item x="4743"/>
        <item x="2139"/>
        <item x="6846"/>
        <item x="2944"/>
        <item x="6948"/>
        <item x="622"/>
        <item x="8268"/>
        <item x="12519"/>
        <item x="737"/>
        <item x="3256"/>
        <item x="11446"/>
        <item x="11627"/>
        <item x="8735"/>
        <item x="1544"/>
        <item x="5827"/>
        <item x="8315"/>
        <item x="14396"/>
        <item x="5699"/>
        <item x="53"/>
        <item x="48"/>
        <item x="5321"/>
        <item x="4050"/>
        <item x="9707"/>
        <item x="4053"/>
        <item x="8701"/>
        <item x="8425"/>
        <item x="8320"/>
        <item x="14115"/>
        <item x="4811"/>
        <item x="8245"/>
        <item x="9211"/>
        <item x="6506"/>
        <item x="5748"/>
        <item x="12772"/>
        <item x="2508"/>
        <item x="6895"/>
        <item x="7069"/>
        <item x="8130"/>
        <item x="12909"/>
        <item x="2662"/>
        <item x="8624"/>
        <item x="2182"/>
        <item x="6351"/>
        <item x="874"/>
        <item x="6111"/>
        <item x="9171"/>
        <item x="2055"/>
        <item x="14216"/>
        <item x="11360"/>
        <item x="3418"/>
        <item x="2481"/>
        <item x="7501"/>
        <item x="6148"/>
        <item x="12855"/>
        <item x="10251"/>
        <item x="2285"/>
        <item x="10379"/>
        <item x="5633"/>
        <item x="9496"/>
        <item x="8075"/>
        <item x="11450"/>
        <item x="5988"/>
        <item x="12702"/>
        <item x="8228"/>
        <item x="7715"/>
        <item x="11531"/>
        <item x="12011"/>
        <item x="4310"/>
        <item x="2200"/>
        <item x="4322"/>
        <item x="7152"/>
        <item x="9377"/>
        <item x="1169"/>
        <item x="4014"/>
        <item x="5260"/>
        <item x="13784"/>
        <item x="6245"/>
        <item x="8008"/>
        <item x="5553"/>
        <item x="842"/>
        <item x="274"/>
        <item x="4178"/>
        <item x="2356"/>
        <item x="2718"/>
        <item x="12383"/>
        <item x="3582"/>
        <item x="11660"/>
        <item x="5808"/>
        <item x="9396"/>
        <item x="3011"/>
        <item x="11909"/>
        <item x="2383"/>
        <item x="4273"/>
        <item x="12288"/>
        <item x="14429"/>
        <item x="4531"/>
        <item x="1395"/>
        <item x="13709"/>
        <item x="4987"/>
        <item x="9282"/>
        <item x="13914"/>
        <item x="13035"/>
        <item x="14319"/>
        <item x="1506"/>
        <item x="301"/>
        <item x="993"/>
        <item x="4459"/>
        <item x="4750"/>
        <item x="9893"/>
        <item x="11603"/>
        <item x="2051"/>
        <item x="12724"/>
        <item x="9033"/>
        <item x="624"/>
        <item x="11354"/>
        <item x="5893"/>
        <item x="643"/>
        <item x="9938"/>
        <item x="9818"/>
        <item x="10479"/>
        <item x="8431"/>
        <item x="1402"/>
        <item x="12949"/>
        <item x="3851"/>
        <item x="10965"/>
        <item x="7961"/>
        <item x="1390"/>
        <item x="11064"/>
        <item x="9339"/>
        <item x="1696"/>
        <item x="2980"/>
        <item x="3669"/>
        <item x="5952"/>
        <item x="1045"/>
        <item x="13780"/>
        <item x="11808"/>
        <item x="1016"/>
        <item x="3023"/>
        <item x="3508"/>
        <item x="4678"/>
        <item x="13896"/>
        <item x="6420"/>
        <item x="9453"/>
        <item x="5766"/>
        <item x="3079"/>
        <item x="1061"/>
        <item x="520"/>
        <item x="889"/>
        <item x="11940"/>
        <item x="5816"/>
        <item x="4722"/>
        <item x="12985"/>
        <item x="12216"/>
        <item x="1794"/>
        <item x="5715"/>
        <item x="1444"/>
        <item x="6814"/>
        <item x="4230"/>
        <item x="12085"/>
        <item x="7921"/>
        <item x="12362"/>
        <item x="4171"/>
        <item x="10412"/>
        <item x="8797"/>
        <item x="3937"/>
        <item x="812"/>
        <item x="201"/>
        <item x="5192"/>
        <item x="6731"/>
        <item x="5574"/>
        <item x="8068"/>
        <item x="14417"/>
        <item x="6423"/>
        <item x="7392"/>
        <item x="12293"/>
        <item x="13581"/>
        <item x="7996"/>
        <item x="7327"/>
        <item x="13765"/>
        <item x="7261"/>
        <item x="13004"/>
        <item x="13287"/>
        <item x="7202"/>
        <item x="4449"/>
        <item x="10912"/>
        <item x="1196"/>
        <item x="8144"/>
        <item x="2669"/>
        <item x="2693"/>
        <item x="9810"/>
        <item x="12033"/>
        <item x="14254"/>
        <item x="11451"/>
        <item x="12646"/>
        <item x="10196"/>
        <item x="94"/>
        <item x="12575"/>
        <item x="2628"/>
        <item x="11367"/>
        <item x="9503"/>
        <item x="1338"/>
        <item x="14197"/>
        <item x="1614"/>
        <item x="1542"/>
        <item x="12276"/>
        <item x="10771"/>
        <item x="3126"/>
        <item x="3617"/>
        <item x="6725"/>
        <item x="7236"/>
        <item x="14350"/>
        <item x="5410"/>
        <item x="5354"/>
        <item x="10375"/>
        <item x="10294"/>
        <item x="3039"/>
        <item x="11402"/>
        <item x="5425"/>
        <item x="3647"/>
        <item x="11674"/>
        <item x="13908"/>
        <item x="2546"/>
        <item x="6915"/>
        <item x="3559"/>
        <item x="8686"/>
        <item x="9808"/>
        <item x="2357"/>
        <item x="12690"/>
        <item x="3996"/>
        <item x="446"/>
        <item x="4099"/>
        <item x="14143"/>
        <item x="13623"/>
        <item x="12712"/>
        <item x="2747"/>
        <item x="12957"/>
        <item x="7916"/>
        <item x="11777"/>
        <item x="6348"/>
        <item x="3101"/>
        <item x="8966"/>
        <item x="416"/>
        <item x="13181"/>
        <item x="1165"/>
        <item x="12782"/>
        <item x="7097"/>
        <item x="3752"/>
        <item x="8629"/>
        <item x="10686"/>
        <item x="1935"/>
        <item x="14315"/>
        <item x="2916"/>
        <item x="12718"/>
        <item x="8266"/>
        <item x="6049"/>
        <item x="4990"/>
        <item x="7436"/>
        <item x="3837"/>
        <item x="4312"/>
        <item x="10299"/>
        <item x="9702"/>
        <item x="6580"/>
        <item x="13315"/>
        <item x="4761"/>
        <item x="7604"/>
        <item x="10491"/>
        <item x="11489"/>
        <item x="1613"/>
        <item x="1877"/>
        <item x="3388"/>
        <item x="7062"/>
        <item x="13563"/>
        <item x="715"/>
        <item x="6579"/>
        <item x="6184"/>
        <item x="985"/>
        <item x="12470"/>
        <item x="7396"/>
        <item x="6446"/>
        <item x="10409"/>
        <item x="14112"/>
        <item x="14459"/>
        <item x="478"/>
        <item x="6444"/>
        <item x="6701"/>
        <item x="8185"/>
        <item x="7896"/>
        <item x="3026"/>
        <item x="2813"/>
        <item x="11088"/>
        <item x="2752"/>
        <item x="14431"/>
        <item x="5424"/>
        <item x="13474"/>
        <item x="5698"/>
        <item x="11924"/>
        <item x="7457"/>
        <item x="3855"/>
        <item x="11506"/>
        <item x="8588"/>
        <item x="1078"/>
        <item x="3561"/>
        <item x="294"/>
        <item x="7765"/>
        <item x="10297"/>
        <item x="1006"/>
        <item x="6350"/>
        <item x="8694"/>
        <item x="820"/>
        <item x="8631"/>
        <item x="512"/>
        <item x="11830"/>
        <item x="9328"/>
        <item x="10820"/>
        <item x="8713"/>
        <item x="4041"/>
        <item x="11644"/>
        <item x="621"/>
        <item x="1181"/>
        <item x="12046"/>
        <item x="2293"/>
        <item x="6968"/>
        <item x="12511"/>
        <item x="10105"/>
        <item x="65"/>
        <item x="13730"/>
        <item x="13390"/>
        <item x="7659"/>
        <item x="13777"/>
        <item x="12022"/>
        <item x="1391"/>
        <item x="9126"/>
        <item x="5583"/>
        <item x="7322"/>
        <item x="8409"/>
        <item x="9207"/>
        <item x="11975"/>
        <item x="4132"/>
        <item x="5969"/>
        <item x="469"/>
        <item x="12796"/>
        <item x="2683"/>
        <item x="7884"/>
        <item x="9936"/>
        <item x="179"/>
        <item x="12063"/>
        <item x="3289"/>
        <item x="5155"/>
        <item x="661"/>
        <item x="12776"/>
        <item x="13359"/>
        <item x="14300"/>
        <item x="452"/>
        <item x="14057"/>
        <item x="7917"/>
        <item x="57"/>
        <item x="10971"/>
        <item x="8168"/>
        <item x="449"/>
        <item x="5700"/>
        <item x="4526"/>
        <item x="12972"/>
        <item x="1328"/>
        <item x="13343"/>
        <item x="13607"/>
        <item x="3826"/>
        <item x="7139"/>
        <item x="6371"/>
        <item x="6855"/>
        <item x="5091"/>
        <item x="10878"/>
        <item x="5892"/>
        <item x="11152"/>
        <item x="8307"/>
        <item x="7153"/>
        <item x="6211"/>
        <item x="12380"/>
        <item x="3027"/>
        <item x="10795"/>
        <item x="12201"/>
        <item x="1575"/>
        <item x="152"/>
        <item x="12834"/>
        <item x="1648"/>
        <item x="8518"/>
        <item x="4414"/>
        <item x="10865"/>
        <item x="4284"/>
        <item x="1083"/>
        <item x="775"/>
        <item x="5970"/>
        <item x="10877"/>
        <item x="9941"/>
        <item x="709"/>
        <item x="3595"/>
        <item x="12887"/>
        <item x="3642"/>
        <item x="9636"/>
        <item x="2401"/>
        <item x="8242"/>
        <item x="4337"/>
        <item x="1095"/>
        <item x="8468"/>
        <item x="948"/>
        <item x="8919"/>
        <item x="5744"/>
        <item x="10512"/>
        <item x="7511"/>
        <item x="110"/>
        <item x="11428"/>
        <item x="6216"/>
        <item x="10456"/>
        <item x="14038"/>
        <item x="14284"/>
        <item x="3570"/>
        <item x="472"/>
        <item x="12348"/>
        <item x="14052"/>
        <item x="4677"/>
        <item x="12689"/>
        <item x="2416"/>
        <item x="9989"/>
        <item x="2456"/>
        <item x="4753"/>
        <item x="7790"/>
        <item x="10391"/>
        <item x="9105"/>
        <item x="9431"/>
        <item x="832"/>
        <item x="4943"/>
        <item x="4578"/>
        <item x="1902"/>
        <item x="4149"/>
        <item x="9221"/>
        <item x="4448"/>
        <item x="2763"/>
        <item x="8993"/>
        <item x="2071"/>
        <item x="8923"/>
        <item x="9464"/>
        <item x="12145"/>
        <item x="12581"/>
        <item x="8172"/>
        <item x="9157"/>
        <item x="7244"/>
        <item x="12322"/>
        <item x="8902"/>
        <item x="2622"/>
        <item x="4768"/>
        <item x="5865"/>
        <item x="9681"/>
        <item x="2147"/>
        <item x="10133"/>
        <item x="7710"/>
        <item x="7956"/>
        <item x="7822"/>
        <item x="4242"/>
        <item x="7221"/>
        <item x="7905"/>
        <item x="5680"/>
        <item x="9801"/>
        <item x="7631"/>
        <item x="8616"/>
        <item x="7605"/>
        <item x="5325"/>
        <item x="8240"/>
        <item x="3383"/>
        <item x="962"/>
        <item x="10515"/>
        <item x="13002"/>
        <item x="4833"/>
        <item x="8817"/>
        <item x="12594"/>
        <item x="8670"/>
        <item x="12926"/>
        <item x="6020"/>
        <item x="10778"/>
        <item x="5059"/>
        <item x="3167"/>
        <item x="4251"/>
        <item x="2306"/>
        <item x="13895"/>
        <item x="6537"/>
        <item x="6512"/>
        <item x="6132"/>
        <item x="585"/>
        <item x="4256"/>
        <item x="851"/>
        <item x="12263"/>
        <item x="12663"/>
        <item x="235"/>
        <item x="3069"/>
        <item x="8048"/>
        <item x="13867"/>
        <item x="14258"/>
        <item x="12643"/>
        <item x="9866"/>
        <item x="332"/>
        <item x="7311"/>
        <item x="4011"/>
        <item x="11184"/>
        <item x="8050"/>
        <item x="11604"/>
        <item x="8871"/>
        <item x="3998"/>
        <item x="743"/>
        <item x="7346"/>
        <item x="2544"/>
        <item x="7325"/>
        <item x="6432"/>
        <item x="10874"/>
        <item x="5390"/>
        <item x="3507"/>
        <item x="11677"/>
        <item x="7255"/>
        <item x="3517"/>
        <item x="13906"/>
        <item x="1010"/>
        <item x="10672"/>
        <item x="10584"/>
        <item x="9250"/>
        <item x="9799"/>
        <item x="5305"/>
        <item x="228"/>
        <item x="7405"/>
        <item x="13487"/>
        <item x="9044"/>
        <item x="553"/>
        <item x="1283"/>
        <item x="11314"/>
        <item x="9441"/>
        <item x="780"/>
        <item x="7061"/>
        <item x="6034"/>
        <item x="4773"/>
        <item x="1505"/>
        <item x="13128"/>
        <item x="12476"/>
        <item x="1983"/>
        <item x="5779"/>
        <item x="846"/>
        <item x="14041"/>
        <item x="13422"/>
        <item x="8715"/>
        <item x="11601"/>
        <item x="4046"/>
        <item x="1915"/>
        <item x="4573"/>
        <item x="723"/>
        <item x="4783"/>
        <item x="4250"/>
        <item x="12151"/>
        <item x="3963"/>
        <item x="10811"/>
        <item x="6505"/>
        <item x="12468"/>
        <item x="13183"/>
        <item x="8003"/>
        <item x="7296"/>
        <item x="2891"/>
        <item x="13087"/>
        <item x="5429"/>
        <item x="7085"/>
        <item x="13241"/>
        <item x="12284"/>
        <item x="6404"/>
        <item x="8373"/>
        <item x="4127"/>
        <item x="12870"/>
        <item x="7746"/>
        <item x="828"/>
        <item x="386"/>
        <item x="14377"/>
        <item x="2210"/>
        <item x="7095"/>
        <item x="607"/>
        <item x="9741"/>
        <item x="3443"/>
        <item x="2727"/>
        <item x="11455"/>
        <item x="10975"/>
        <item x="13773"/>
        <item x="7762"/>
        <item x="10437"/>
        <item x="12378"/>
        <item x="7962"/>
        <item x="10199"/>
        <item x="8052"/>
        <item x="2125"/>
        <item x="1241"/>
        <item x="13689"/>
        <item x="6210"/>
        <item x="7895"/>
        <item x="8504"/>
        <item x="13734"/>
        <item x="11435"/>
        <item x="12190"/>
        <item x="8155"/>
        <item x="13688"/>
        <item x="12586"/>
        <item x="2966"/>
        <item x="6006"/>
        <item x="14034"/>
        <item x="1301"/>
        <item x="12961"/>
        <item x="4936"/>
        <item x="12406"/>
        <item x="9982"/>
        <item x="9856"/>
        <item x="10624"/>
        <item x="730"/>
        <item x="2659"/>
        <item x="10529"/>
        <item x="13889"/>
        <item x="10197"/>
        <item x="13806"/>
        <item x="10604"/>
        <item x="1251"/>
        <item x="2081"/>
        <item x="1460"/>
        <item x="7277"/>
        <item x="6269"/>
        <item x="10078"/>
        <item x="9051"/>
        <item x="1041"/>
        <item x="6720"/>
        <item x="13367"/>
        <item x="11855"/>
        <item x="4632"/>
        <item x="14096"/>
        <item x="9648"/>
        <item x="885"/>
        <item x="10358"/>
        <item x="8493"/>
        <item x="1076"/>
        <item x="433"/>
        <item x="7804"/>
        <item x="2465"/>
        <item x="14352"/>
        <item x="7146"/>
        <item x="2425"/>
        <item x="1801"/>
        <item x="9430"/>
        <item x="5877"/>
        <item x="11229"/>
        <item x="8937"/>
        <item x="2161"/>
        <item x="380"/>
        <item x="4403"/>
        <item x="12638"/>
        <item x="1644"/>
        <item x="9167"/>
        <item x="786"/>
        <item x="5104"/>
        <item x="13614"/>
        <item x="6479"/>
        <item x="6174"/>
        <item x="7838"/>
        <item x="4636"/>
        <item x="8377"/>
        <item x="8310"/>
        <item x="10296"/>
        <item x="13060"/>
        <item x="8981"/>
        <item x="3042"/>
        <item x="12704"/>
        <item x="6650"/>
        <item x="4468"/>
        <item x="7758"/>
        <item x="7649"/>
        <item x="8231"/>
        <item x="11289"/>
        <item x="11576"/>
        <item x="11751"/>
        <item x="11108"/>
        <item x="6716"/>
        <item x="3578"/>
        <item x="12411"/>
        <item x="113"/>
        <item x="4789"/>
        <item x="12557"/>
        <item x="6956"/>
        <item x="5179"/>
        <item x="13152"/>
        <item x="9991"/>
        <item x="13968"/>
        <item x="14162"/>
        <item x="758"/>
        <item x="11430"/>
        <item x="2702"/>
        <item x="8636"/>
        <item x="609"/>
        <item x="13629"/>
        <item x="1108"/>
        <item x="8684"/>
        <item x="3417"/>
        <item x="10580"/>
        <item x="712"/>
        <item x="3880"/>
        <item x="6779"/>
        <item x="5383"/>
        <item x="3691"/>
        <item x="4302"/>
        <item x="1985"/>
        <item x="5149"/>
        <item x="8114"/>
        <item x="4516"/>
        <item x="2373"/>
        <item x="11754"/>
        <item x="8570"/>
        <item x="14191"/>
        <item x="4003"/>
        <item x="12820"/>
        <item x="12623"/>
        <item x="3690"/>
        <item x="13347"/>
        <item x="5406"/>
        <item x="4338"/>
        <item x="188"/>
        <item x="4656"/>
        <item x="4458"/>
        <item x="8551"/>
        <item x="11096"/>
        <item x="8082"/>
        <item x="5792"/>
        <item x="8440"/>
        <item x="9468"/>
        <item x="6534"/>
        <item x="1314"/>
        <item x="13533"/>
        <item x="13249"/>
        <item x="2620"/>
        <item x="1995"/>
        <item x="10365"/>
        <item x="12921"/>
        <item x="10267"/>
        <item x="2262"/>
        <item x="650"/>
        <item x="11148"/>
        <item x="13479"/>
        <item x="14411"/>
        <item x="9101"/>
        <item x="10054"/>
        <item x="10909"/>
        <item x="4077"/>
        <item x="10000"/>
        <item x="990"/>
        <item x="3803"/>
        <item x="4411"/>
        <item x="9740"/>
        <item x="5093"/>
        <item x="8906"/>
        <item x="10750"/>
        <item x="9683"/>
        <item x="6267"/>
        <item x="10140"/>
        <item x="12503"/>
        <item x="2919"/>
        <item x="10517"/>
        <item x="2547"/>
        <item x="1374"/>
        <item x="3059"/>
        <item x="5269"/>
        <item x="7316"/>
        <item x="12952"/>
        <item x="9379"/>
        <item x="13230"/>
        <item x="5397"/>
        <item x="4236"/>
        <item x="4599"/>
        <item x="13254"/>
        <item x="8397"/>
        <item x="21"/>
        <item x="10862"/>
        <item x="12108"/>
        <item x="4438"/>
        <item x="7912"/>
        <item x="8960"/>
        <item x="618"/>
        <item x="13511"/>
        <item x="9432"/>
        <item x="12495"/>
        <item x="2794"/>
        <item x="9768"/>
        <item x="9429"/>
        <item x="4317"/>
        <item x="3886"/>
        <item x="12015"/>
        <item x="6383"/>
        <item x="6458"/>
        <item x="13675"/>
        <item x="6811"/>
        <item x="6996"/>
        <item x="7299"/>
        <item x="4547"/>
        <item x="8639"/>
        <item x="10741"/>
        <item x="6785"/>
        <item x="14110"/>
        <item x="5588"/>
        <item x="6735"/>
        <item x="108"/>
        <item x="343"/>
        <item x="10185"/>
        <item x="570"/>
        <item x="12758"/>
        <item x="9622"/>
        <item x="10097"/>
        <item x="6572"/>
        <item x="5844"/>
        <item x="7115"/>
        <item x="2723"/>
        <item x="4726"/>
        <item x="1708"/>
        <item x="10958"/>
        <item x="1246"/>
        <item x="6287"/>
        <item x="7397"/>
        <item x="9096"/>
        <item x="5431"/>
        <item x="4594"/>
        <item x="7862"/>
        <item x="2516"/>
        <item x="13080"/>
        <item x="7004"/>
        <item x="11555"/>
        <item x="2965"/>
        <item x="7729"/>
        <item x="11125"/>
        <item x="7615"/>
        <item x="10400"/>
        <item x="12529"/>
        <item x="7777"/>
        <item x="10833"/>
        <item x="9036"/>
        <item x="1749"/>
        <item x="1244"/>
        <item x="10736"/>
        <item x="10737"/>
        <item x="11182"/>
        <item x="11089"/>
        <item x="14339"/>
        <item x="5855"/>
        <item x="2098"/>
        <item x="1264"/>
        <item x="12737"/>
        <item x="908"/>
        <item x="8034"/>
        <item x="13388"/>
        <item x="6296"/>
        <item x="11934"/>
        <item x="2640"/>
        <item x="2047"/>
        <item x="5350"/>
        <item x="13538"/>
        <item x="3869"/>
        <item x="1885"/>
        <item x="1660"/>
        <item x="9288"/>
        <item x="5998"/>
        <item x="14114"/>
        <item x="4947"/>
        <item x="7713"/>
        <item x="8573"/>
        <item x="6501"/>
        <item x="9226"/>
        <item x="8479"/>
        <item x="17"/>
        <item x="3430"/>
        <item x="9244"/>
        <item x="8089"/>
        <item x="12864"/>
        <item x="9835"/>
        <item x="8306"/>
        <item x="9303"/>
        <item x="4758"/>
        <item x="6487"/>
        <item x="14157"/>
        <item x="2418"/>
        <item x="7609"/>
        <item x="7495"/>
        <item x="8549"/>
        <item x="10289"/>
        <item x="7400"/>
        <item x="11092"/>
        <item x="7007"/>
        <item x="13240"/>
        <item x="11074"/>
        <item x="14443"/>
        <item x="7045"/>
        <item x="2288"/>
        <item x="5422"/>
        <item x="3115"/>
        <item x="11347"/>
        <item x="4530"/>
        <item x="12955"/>
        <item x="13257"/>
        <item x="9482"/>
        <item x="319"/>
        <item x="10317"/>
        <item x="12457"/>
        <item x="3207"/>
        <item x="230"/>
        <item x="13584"/>
        <item x="9316"/>
        <item x="13590"/>
        <item x="180"/>
        <item x="12316"/>
        <item x="10177"/>
        <item x="2101"/>
        <item x="14279"/>
        <item x="5751"/>
        <item x="10759"/>
        <item x="3323"/>
        <item x="10854"/>
        <item x="7193"/>
        <item x="9060"/>
        <item x="10203"/>
        <item x="60"/>
        <item x="5021"/>
        <item x="2291"/>
        <item x="3151"/>
        <item x="10623"/>
        <item x="12488"/>
        <item x="2911"/>
        <item x="4707"/>
        <item x="6636"/>
        <item x="13827"/>
        <item x="3566"/>
        <item x="7162"/>
        <item x="8669"/>
        <item x="639"/>
        <item x="140"/>
        <item x="2826"/>
        <item x="11055"/>
        <item x="8706"/>
        <item x="6339"/>
        <item x="14039"/>
        <item x="5624"/>
        <item x="1495"/>
        <item x="4602"/>
        <item x="3226"/>
        <item x="3091"/>
        <item x="7291"/>
        <item x="14178"/>
        <item x="7353"/>
        <item x="10173"/>
        <item x="12543"/>
        <item x="7145"/>
        <item x="4471"/>
        <item x="6762"/>
        <item x="9612"/>
        <item x="10230"/>
        <item x="1414"/>
        <item x="11207"/>
        <item x="10042"/>
        <item x="11869"/>
        <item x="1509"/>
        <item x="9836"/>
        <item x="8229"/>
        <item x="10056"/>
        <item x="971"/>
        <item x="13029"/>
        <item x="13572"/>
        <item x="2760"/>
        <item x="3231"/>
        <item x="12238"/>
        <item x="9046"/>
        <item x="10553"/>
        <item x="1951"/>
        <item x="14445"/>
        <item x="2709"/>
        <item x="7256"/>
        <item x="13497"/>
        <item x="2513"/>
        <item x="11953"/>
        <item x="12461"/>
        <item x="2268"/>
        <item x="14286"/>
        <item x="2518"/>
        <item x="9585"/>
        <item x="12443"/>
        <item x="986"/>
        <item x="13582"/>
        <item x="14208"/>
        <item x="5619"/>
        <item x="14322"/>
        <item x="10247"/>
        <item x="4078"/>
        <item x="9371"/>
        <item x="7971"/>
        <item x="13579"/>
        <item x="608"/>
        <item x="3397"/>
        <item x="6631"/>
        <item x="6617"/>
        <item x="1431"/>
        <item x="11562"/>
        <item x="2937"/>
        <item x="9573"/>
        <item x="6602"/>
        <item x="11241"/>
        <item x="10079"/>
        <item x="1228"/>
        <item x="8378"/>
        <item x="13119"/>
        <item x="977"/>
        <item x="13208"/>
        <item x="7656"/>
        <item x="10647"/>
        <item x="9022"/>
        <item x="9686"/>
        <item x="2829"/>
        <item x="10011"/>
        <item x="5758"/>
        <item x="11636"/>
        <item x="5839"/>
        <item x="1350"/>
        <item x="11438"/>
        <item x="4360"/>
        <item x="2844"/>
        <item x="3675"/>
        <item x="7652"/>
        <item x="12845"/>
        <item x="12066"/>
        <item x="7521"/>
        <item x="12846"/>
        <item x="12400"/>
        <item x="1577"/>
        <item x="11124"/>
        <item x="12709"/>
        <item x="8492"/>
        <item x="9143"/>
        <item x="11199"/>
        <item x="8598"/>
        <item x="9322"/>
        <item x="10675"/>
        <item x="3144"/>
        <item x="7611"/>
        <item x="12749"/>
        <item x="6204"/>
        <item x="13680"/>
        <item x="9958"/>
        <item x="8351"/>
        <item x="8829"/>
        <item x="2809"/>
        <item x="11884"/>
        <item x="12894"/>
        <item x="14323"/>
        <item x="1141"/>
        <item x="6363"/>
        <item x="13698"/>
        <item x="11187"/>
        <item x="5245"/>
        <item x="166"/>
        <item x="10659"/>
        <item x="1031"/>
        <item x="7507"/>
        <item x="9820"/>
        <item x="2791"/>
        <item x="11529"/>
        <item x="9195"/>
        <item x="9407"/>
        <item x="8508"/>
        <item x="11610"/>
        <item x="9751"/>
        <item x="6840"/>
        <item x="13465"/>
        <item x="10337"/>
        <item x="5413"/>
        <item x="1499"/>
        <item x="13757"/>
        <item x="13644"/>
        <item x="972"/>
        <item x="4492"/>
        <item x="12363"/>
        <item x="1874"/>
        <item x="6044"/>
        <item x="3103"/>
        <item x="2360"/>
        <item x="3565"/>
        <item x="6273"/>
        <item x="5769"/>
        <item x="1980"/>
        <item x="4386"/>
        <item x="13884"/>
        <item x="10048"/>
        <item x="7757"/>
        <item x="9926"/>
        <item x="2603"/>
        <item x="2550"/>
        <item x="2343"/>
        <item x="6799"/>
        <item x="2318"/>
        <item x="10962"/>
        <item x="2180"/>
        <item x="5555"/>
        <item x="7568"/>
        <item x="2023"/>
        <item x="10153"/>
        <item x="2205"/>
        <item x="9705"/>
        <item x="10081"/>
        <item x="10641"/>
        <item x="14222"/>
        <item x="669"/>
        <item x="6129"/>
        <item x="13412"/>
        <item x="5920"/>
        <item x="9706"/>
        <item x="3071"/>
        <item x="10768"/>
        <item x="4983"/>
        <item x="1897"/>
        <item x="11356"/>
        <item x="3032"/>
        <item x="13713"/>
        <item x="6559"/>
        <item x="10656"/>
        <item x="5598"/>
        <item x="7781"/>
        <item x="414"/>
        <item x="13995"/>
        <item x="5903"/>
        <item x="3288"/>
        <item x="4847"/>
        <item x="3662"/>
        <item x="8024"/>
        <item x="4308"/>
        <item x="7667"/>
        <item x="11102"/>
        <item x="5749"/>
        <item x="8286"/>
        <item x="7432"/>
        <item x="3555"/>
        <item x="6901"/>
        <item x="6635"/>
        <item x="8422"/>
        <item x="9347"/>
        <item x="10637"/>
        <item x="9940"/>
        <item x="6103"/>
        <item x="7006"/>
        <item x="2394"/>
        <item x="1332"/>
        <item x="1838"/>
        <item x="1502"/>
        <item x="8285"/>
        <item x="8201"/>
        <item x="12675"/>
        <item x="1760"/>
        <item x="7976"/>
        <item x="12505"/>
        <item x="5708"/>
        <item x="10304"/>
        <item x="2820"/>
        <item x="13557"/>
        <item x="9293"/>
        <item x="6997"/>
        <item x="3094"/>
        <item x="6912"/>
        <item x="10727"/>
        <item x="4914"/>
        <item x="10892"/>
        <item x="10205"/>
        <item x="10424"/>
        <item x="1871"/>
        <item x="3927"/>
        <item x="147"/>
        <item x="704"/>
        <item x="2663"/>
        <item x="2117"/>
        <item x="9641"/>
        <item x="10389"/>
        <item x="6821"/>
        <item x="13600"/>
        <item x="2636"/>
        <item x="11258"/>
        <item x="5188"/>
        <item x="3157"/>
        <item x="4564"/>
        <item x="1044"/>
        <item x="13491"/>
        <item x="5809"/>
        <item x="9737"/>
        <item x="10781"/>
        <item x="523"/>
        <item x="7827"/>
        <item x="8601"/>
        <item x="7374"/>
        <item x="7447"/>
        <item x="11621"/>
        <item x="5168"/>
        <item x="8342"/>
        <item x="6847"/>
        <item x="7817"/>
        <item x="2969"/>
        <item x="7337"/>
        <item x="14385"/>
        <item x="11566"/>
        <item x="6467"/>
        <item x="14292"/>
        <item x="10733"/>
        <item x="14004"/>
        <item x="5814"/>
        <item x="8885"/>
        <item x="2890"/>
        <item x="13088"/>
        <item x="4963"/>
        <item x="3678"/>
        <item x="8330"/>
        <item x="4953"/>
        <item x="2648"/>
        <item x="9393"/>
        <item x="4965"/>
        <item x="13211"/>
        <item x="11914"/>
        <item x="6277"/>
        <item x="4167"/>
        <item x="5957"/>
        <item x="6682"/>
        <item x="14130"/>
        <item x="9334"/>
        <item x="8163"/>
        <item x="3646"/>
        <item x="6834"/>
        <item x="2491"/>
        <item x="14171"/>
        <item x="8903"/>
        <item x="10871"/>
        <item x="2627"/>
        <item x="12542"/>
        <item x="13492"/>
        <item x="6676"/>
        <item x="6110"/>
        <item x="3381"/>
        <item x="7538"/>
        <item x="14089"/>
        <item x="2759"/>
        <item x="6492"/>
        <item x="8224"/>
        <item x="237"/>
        <item x="11865"/>
        <item x="1433"/>
        <item x="1777"/>
        <item x="10572"/>
        <item x="10043"/>
        <item x="8471"/>
        <item x="6180"/>
        <item x="6562"/>
        <item x="6904"/>
        <item x="9846"/>
        <item x="6300"/>
        <item x="13207"/>
        <item x="1280"/>
        <item x="1243"/>
        <item x="3479"/>
        <item x="12101"/>
        <item x="12267"/>
        <item x="6739"/>
        <item x="6637"/>
        <item x="699"/>
        <item x="10211"/>
        <item x="1790"/>
        <item x="7621"/>
        <item x="10917"/>
        <item x="6059"/>
        <item x="8698"/>
        <item x="4502"/>
        <item x="6690"/>
        <item x="11139"/>
        <item x="14448"/>
        <item x="1672"/>
        <item x="9886"/>
        <item x="8674"/>
        <item x="12725"/>
        <item x="10049"/>
        <item x="12697"/>
        <item x="8816"/>
        <item x="2310"/>
        <item x="10315"/>
        <item x="1416"/>
        <item x="7401"/>
        <item x="12349"/>
        <item x="12778"/>
        <item x="9559"/>
        <item x="11713"/>
        <item x="3696"/>
        <item x="9029"/>
        <item x="9758"/>
        <item x="14387"/>
        <item x="6065"/>
        <item x="1101"/>
        <item x="4508"/>
        <item x="4850"/>
        <item x="32"/>
        <item x="8398"/>
        <item x="5822"/>
        <item x="7426"/>
        <item x="7360"/>
        <item x="1026"/>
        <item x="3533"/>
        <item x="10928"/>
        <item x="8241"/>
        <item x="4141"/>
        <item x="4935"/>
        <item x="382"/>
        <item x="11515"/>
        <item x="9552"/>
        <item x="4019"/>
        <item x="5336"/>
        <item x="9390"/>
        <item x="11508"/>
        <item x="3164"/>
        <item x="5797"/>
        <item x="6694"/>
        <item x="582"/>
        <item x="12212"/>
        <item x="12408"/>
        <item x="13790"/>
        <item x="4582"/>
        <item x="291"/>
        <item x="13663"/>
        <item x="1619"/>
        <item x="14119"/>
        <item x="4164"/>
        <item x="659"/>
        <item x="5646"/>
        <item x="1475"/>
        <item x="8259"/>
        <item x="9638"/>
        <item x="4330"/>
        <item x="724"/>
        <item x="5627"/>
        <item x="12692"/>
        <item x="9754"/>
        <item x="10232"/>
        <item x="5329"/>
        <item x="13873"/>
        <item x="1408"/>
        <item x="3841"/>
        <item x="13836"/>
        <item x="651"/>
        <item x="8712"/>
        <item x="4291"/>
        <item x="7866"/>
        <item x="8384"/>
        <item x="13262"/>
        <item x="9561"/>
        <item x="13684"/>
        <item x="14036"/>
        <item x="12230"/>
        <item x="2540"/>
        <item x="5197"/>
        <item x="6347"/>
        <item x="1260"/>
        <item x="12346"/>
        <item x="12779"/>
        <item x="1069"/>
        <item x="7789"/>
        <item x="6909"/>
        <item x="5470"/>
        <item x="10265"/>
        <item x="5878"/>
        <item x="9019"/>
        <item x="685"/>
        <item x="2476"/>
        <item x="4244"/>
        <item x="11892"/>
        <item x="14174"/>
        <item x="5529"/>
        <item x="9608"/>
        <item x="4982"/>
        <item x="14201"/>
        <item x="10387"/>
        <item x="12111"/>
        <item x="9233"/>
        <item x="10976"/>
        <item x="5575"/>
        <item x="13515"/>
        <item x="13736"/>
        <item x="7843"/>
        <item x="12950"/>
        <item x="13982"/>
        <item x="11669"/>
        <item x="1578"/>
        <item x="4184"/>
        <item x="5494"/>
        <item x="9270"/>
        <item x="3196"/>
        <item x="869"/>
        <item x="3626"/>
        <item x="11930"/>
        <item x="6806"/>
        <item x="6975"/>
        <item x="3861"/>
        <item x="9358"/>
        <item x="14265"/>
        <item x="3724"/>
        <item x="10152"/>
        <item x="13766"/>
        <item x="6941"/>
        <item x="10719"/>
        <item x="6213"/>
        <item x="4104"/>
        <item x="12954"/>
        <item x="12682"/>
        <item x="1412"/>
        <item x="2942"/>
        <item x="8412"/>
        <item x="3843"/>
        <item x="12419"/>
        <item x="10369"/>
        <item x="3574"/>
        <item x="3426"/>
        <item x="886"/>
        <item x="3301"/>
        <item x="3435"/>
        <item x="6775"/>
        <item x="3902"/>
        <item x="1052"/>
        <item x="11539"/>
        <item x="9830"/>
        <item x="5039"/>
        <item x="14064"/>
        <item x="6387"/>
        <item x="6095"/>
        <item x="5107"/>
        <item x="8744"/>
        <item x="11616"/>
        <item x="7948"/>
        <item x="7449"/>
        <item x="1157"/>
        <item x="10702"/>
        <item x="6380"/>
        <item x="1680"/>
        <item x="763"/>
        <item x="13705"/>
        <item x="11781"/>
        <item x="4367"/>
        <item x="613"/>
        <item x="9510"/>
        <item x="3075"/>
        <item x="5669"/>
        <item x="11708"/>
        <item x="13338"/>
        <item x="12336"/>
        <item x="3687"/>
        <item x="6053"/>
        <item x="1837"/>
        <item x="10055"/>
        <item x="6813"/>
        <item x="3068"/>
        <item x="961"/>
        <item x="8755"/>
        <item x="7028"/>
        <item x="11060"/>
        <item x="11057"/>
        <item x="6250"/>
        <item x="8169"/>
        <item x="1657"/>
        <item x="1595"/>
        <item x="10154"/>
        <item x="14090"/>
        <item x="11755"/>
        <item x="11211"/>
        <item x="4039"/>
        <item x="10193"/>
        <item x="568"/>
        <item x="4803"/>
        <item x="3562"/>
        <item x="11860"/>
        <item x="6658"/>
        <item x="1625"/>
        <item x="286"/>
        <item x="12910"/>
        <item x="10597"/>
        <item x="9811"/>
        <item x="3877"/>
        <item x="6922"/>
        <item x="7536"/>
        <item x="7466"/>
        <item x="9677"/>
        <item x="8210"/>
        <item x="6585"/>
        <item x="5783"/>
        <item x="2852"/>
        <item x="2414"/>
        <item x="12893"/>
        <item x="4942"/>
        <item x="7980"/>
        <item x="8205"/>
        <item x="1456"/>
        <item x="11067"/>
        <item x="37"/>
        <item x="13454"/>
        <item x="6440"/>
        <item x="1630"/>
        <item x="11971"/>
        <item x="1866"/>
        <item x="6892"/>
        <item x="193"/>
        <item x="13008"/>
        <item x="3554"/>
        <item x="1145"/>
        <item x="6494"/>
        <item x="4380"/>
        <item x="12731"/>
        <item x="14058"/>
        <item x="7213"/>
        <item x="2111"/>
        <item x="872"/>
        <item x="4017"/>
        <item x="13516"/>
        <item x="4668"/>
        <item x="13435"/>
        <item x="6783"/>
        <item x="8023"/>
        <item x="3493"/>
        <item x="4364"/>
        <item x="9294"/>
        <item x="3958"/>
        <item x="1293"/>
        <item x="9459"/>
        <item x="4194"/>
        <item x="9848"/>
        <item x="10483"/>
        <item x="2375"/>
        <item x="10321"/>
        <item x="1369"/>
        <item x="8243"/>
        <item x="2947"/>
        <item x="2232"/>
        <item x="5339"/>
        <item x="8619"/>
        <item x="9243"/>
        <item x="14016"/>
        <item x="7332"/>
        <item x="6656"/>
        <item x="8027"/>
        <item x="6987"/>
        <item x="11046"/>
        <item x="4624"/>
        <item x="3934"/>
        <item x="2108"/>
        <item x="2801"/>
        <item x="226"/>
        <item x="9273"/>
        <item x="12367"/>
        <item x="2804"/>
        <item x="12072"/>
        <item x="2524"/>
        <item x="3459"/>
        <item x="10012"/>
        <item x="9298"/>
        <item x="8968"/>
        <item x="13494"/>
        <item x="14098"/>
        <item x="10401"/>
        <item x="1649"/>
        <item x="2464"/>
        <item x="4820"/>
        <item x="3530"/>
        <item x="12531"/>
        <item x="9687"/>
        <item x="4422"/>
        <item x="8638"/>
        <item x="7476"/>
        <item x="2362"/>
        <item x="11214"/>
        <item x="7046"/>
        <item x="801"/>
        <item x="11859"/>
        <item x="534"/>
        <item x="10114"/>
        <item x="12781"/>
        <item x="413"/>
        <item x="12208"/>
        <item x="5030"/>
        <item x="4152"/>
        <item x="11380"/>
        <item x="10549"/>
        <item x="782"/>
        <item x="12493"/>
        <item x="9259"/>
        <item x="3043"/>
        <item x="1281"/>
        <item x="7539"/>
        <item x="2623"/>
        <item x="1529"/>
        <item x="7488"/>
        <item x="10082"/>
        <item x="4316"/>
        <item x="696"/>
        <item x="9942"/>
        <item x="11897"/>
        <item x="11272"/>
        <item x="11094"/>
        <item x="3667"/>
        <item x="8153"/>
        <item x="3013"/>
        <item x="1510"/>
        <item x="5232"/>
        <item x="1213"/>
        <item x="11459"/>
        <item x="3247"/>
        <item x="12738"/>
        <item x="13103"/>
        <item x="2017"/>
        <item x="3224"/>
        <item x="4148"/>
        <item x="7634"/>
        <item x="9547"/>
        <item x="11385"/>
        <item x="1796"/>
        <item x="3334"/>
        <item x="13546"/>
        <item x="8745"/>
        <item x="10497"/>
        <item x="9283"/>
        <item x="5304"/>
        <item x="11652"/>
        <item x="4487"/>
        <item x="6357"/>
        <item x="1317"/>
        <item x="1191"/>
        <item x="11748"/>
        <item x="1576"/>
        <item x="77"/>
        <item x="9647"/>
        <item x="4886"/>
        <item x="11928"/>
        <item x="9560"/>
        <item x="6521"/>
        <item x="204"/>
        <item x="13901"/>
        <item x="1553"/>
        <item x="5971"/>
        <item x="2883"/>
        <item x="8695"/>
        <item x="4901"/>
        <item x="13408"/>
        <item x="6408"/>
        <item x="11835"/>
        <item x="12497"/>
        <item x="7134"/>
        <item x="8659"/>
        <item x="11183"/>
        <item x="540"/>
        <item x="11279"/>
        <item x="307"/>
        <item x="6976"/>
        <item x="3720"/>
        <item x="5995"/>
        <item x="2670"/>
        <item x="13256"/>
        <item x="3960"/>
        <item x="2321"/>
        <item x="115"/>
        <item x="11698"/>
        <item x="371"/>
        <item x="2005"/>
        <item x="8235"/>
        <item x="3583"/>
        <item x="14137"/>
        <item x="11925"/>
        <item x="6045"/>
        <item x="3424"/>
        <item x="12656"/>
        <item x="4586"/>
        <item x="4435"/>
        <item x="8489"/>
        <item x="13488"/>
        <item x="14272"/>
        <item x="4428"/>
        <item x="10531"/>
        <item x="12356"/>
        <item x="6166"/>
        <item x="5457"/>
        <item x="3756"/>
        <item x="1504"/>
        <item x="11922"/>
        <item x="10605"/>
        <item x="8484"/>
        <item x="3650"/>
        <item x="2805"/>
        <item x="5578"/>
        <item x="2323"/>
        <item x="13804"/>
        <item x="11874"/>
        <item x="10231"/>
        <item x="6192"/>
        <item x="1884"/>
        <item x="8995"/>
        <item x="4159"/>
        <item x="9191"/>
        <item x="2970"/>
        <item x="7140"/>
        <item x="667"/>
        <item x="4443"/>
        <item x="11989"/>
        <item x="2720"/>
        <item x="9117"/>
        <item x="923"/>
        <item x="2469"/>
        <item x="4162"/>
        <item x="3214"/>
        <item x="12120"/>
        <item x="6653"/>
        <item x="10484"/>
        <item x="6289"/>
        <item x="10752"/>
        <item x="11624"/>
        <item x="1013"/>
        <item x="13305"/>
        <item x="10419"/>
        <item x="12338"/>
        <item x="12341"/>
        <item x="8362"/>
        <item x="9204"/>
        <item x="5799"/>
        <item x="4018"/>
        <item x="12234"/>
        <item x="10001"/>
        <item x="12095"/>
        <item x="11042"/>
        <item x="2092"/>
        <item x="4723"/>
        <item x="1525"/>
        <item x="3737"/>
        <item x="3878"/>
        <item x="13473"/>
        <item x="9229"/>
        <item x="8908"/>
        <item x="13161"/>
        <item x="12019"/>
        <item x="11155"/>
        <item x="7434"/>
        <item x="9606"/>
        <item x="2923"/>
        <item x="12434"/>
        <item x="12174"/>
        <item x="3935"/>
        <item x="11509"/>
        <item x="1549"/>
        <item x="2926"/>
        <item x="489"/>
        <item x="7775"/>
        <item x="3915"/>
        <item x="454"/>
        <item x="6221"/>
        <item x="354"/>
        <item x="8958"/>
        <item x="6282"/>
        <item x="6449"/>
        <item x="10446"/>
        <item x="10476"/>
        <item x="9481"/>
        <item x="8637"/>
        <item x="12310"/>
        <item x="10559"/>
        <item x="5577"/>
        <item x="2033"/>
        <item x="7433"/>
        <item x="1822"/>
        <item x="3599"/>
        <item x="3618"/>
        <item x="10396"/>
        <item x="2855"/>
        <item x="6249"/>
        <item x="11658"/>
        <item x="8057"/>
        <item x="12884"/>
        <item x="12453"/>
        <item x="13113"/>
        <item x="8344"/>
        <item x="3252"/>
        <item x="11827"/>
        <item x="4229"/>
        <item x="2881"/>
        <item x="6373"/>
        <item x="14182"/>
        <item x="306"/>
        <item x="14237"/>
        <item x="1428"/>
        <item x="959"/>
        <item x="13583"/>
        <item x="1501"/>
        <item x="6417"/>
        <item x="9745"/>
        <item x="3240"/>
        <item x="12665"/>
        <item x="9553"/>
        <item x="4198"/>
        <item x="4392"/>
        <item x="11673"/>
        <item x="10093"/>
        <item x="10175"/>
        <item x="11253"/>
        <item x="4529"/>
        <item x="12324"/>
        <item x="4117"/>
        <item x="12382"/>
        <item x="526"/>
        <item x="8736"/>
        <item x="1811"/>
        <item x="13619"/>
        <item x="2584"/>
        <item x="5113"/>
        <item x="13999"/>
        <item x="6721"/>
        <item x="2884"/>
        <item x="654"/>
        <item x="5924"/>
        <item x="3386"/>
        <item x="9672"/>
        <item x="10506"/>
        <item x="14125"/>
        <item x="7669"/>
        <item x="7920"/>
        <item x="9658"/>
        <item x="3377"/>
        <item x="13311"/>
        <item x="7198"/>
        <item x="4155"/>
        <item x="6226"/>
        <item x="4878"/>
        <item x="11657"/>
        <item x="2127"/>
        <item x="2949"/>
        <item x="13813"/>
        <item x="12133"/>
        <item x="3863"/>
        <item x="13507"/>
        <item x="8159"/>
        <item x="4519"/>
        <item x="9616"/>
        <item x="2810"/>
        <item x="10898"/>
        <item x="12688"/>
        <item x="4651"/>
        <item x="562"/>
        <item x="10438"/>
        <item x="6369"/>
        <item x="13288"/>
        <item x="13303"/>
        <item x="12375"/>
        <item x="3201"/>
        <item x="11492"/>
        <item x="3112"/>
        <item x="5373"/>
        <item x="9542"/>
        <item x="6477"/>
        <item x="9902"/>
        <item x="8615"/>
        <item x="7617"/>
        <item x="5974"/>
        <item x="3416"/>
        <item x="13506"/>
        <item x="2976"/>
        <item x="674"/>
        <item x="13556"/>
        <item x="13373"/>
        <item x="13504"/>
        <item x="9467"/>
        <item x="11383"/>
        <item x="7641"/>
        <item x="14229"/>
        <item x="5467"/>
        <item x="9822"/>
        <item x="10120"/>
        <item x="8186"/>
        <item x="7792"/>
        <item x="4432"/>
        <item x="5833"/>
        <item x="5293"/>
        <item x="554"/>
        <item x="8323"/>
        <item x="7941"/>
        <item x="12326"/>
        <item x="1899"/>
        <item x="7186"/>
        <item x="641"/>
        <item x="3330"/>
        <item x="1143"/>
        <item x="7915"/>
        <item x="6817"/>
        <item x="1249"/>
        <item x="870"/>
        <item x="8192"/>
        <item x="7555"/>
        <item x="8035"/>
        <item x="12155"/>
        <item x="4466"/>
        <item x="12774"/>
        <item x="10129"/>
        <item x="2411"/>
        <item x="6349"/>
        <item x="9729"/>
        <item x="10837"/>
        <item x="6583"/>
        <item x="13574"/>
        <item x="7065"/>
        <item x="5024"/>
        <item x="8864"/>
        <item x="3378"/>
        <item x="12850"/>
        <item x="5681"/>
        <item x="1734"/>
        <item x="3199"/>
        <item x="14109"/>
        <item x="9851"/>
        <item x="12054"/>
        <item x="575"/>
        <item x="11339"/>
        <item x="10772"/>
        <item x="12701"/>
        <item x="5012"/>
        <item x="5668"/>
        <item x="5121"/>
        <item x="1709"/>
        <item x="11552"/>
        <item x="5845"/>
        <item x="4712"/>
        <item x="3849"/>
        <item x="13762"/>
        <item x="435"/>
        <item x="5086"/>
        <item x="3379"/>
        <item x="1839"/>
        <item x="3964"/>
        <item x="7968"/>
        <item x="8973"/>
        <item x="9420"/>
        <item x="3800"/>
        <item x="11308"/>
        <item x="1353"/>
        <item x="9401"/>
        <item x="1693"/>
        <item x="11745"/>
        <item x="5136"/>
        <item x="6850"/>
        <item x="8685"/>
        <item x="11558"/>
        <item x="9887"/>
        <item x="7060"/>
        <item x="3333"/>
        <item x="11530"/>
        <item x="13604"/>
        <item x="13493"/>
        <item x="1793"/>
        <item x="4207"/>
        <item x="7037"/>
        <item x="6548"/>
        <item x="6589"/>
        <item x="5388"/>
        <item x="1453"/>
        <item x="9203"/>
        <item x="14086"/>
        <item x="12691"/>
        <item x="5005"/>
        <item x="4085"/>
        <item x="2308"/>
        <item x="1813"/>
        <item x="3320"/>
        <item x="400"/>
        <item x="3451"/>
        <item x="13470"/>
        <item x="11650"/>
        <item x="3757"/>
        <item x="1266"/>
        <item x="3738"/>
        <item x="11500"/>
        <item x="7263"/>
        <item x="7785"/>
        <item x="10235"/>
        <item x="8752"/>
        <item x="7841"/>
        <item x="8853"/>
        <item x="4009"/>
        <item x="8467"/>
        <item x="3319"/>
        <item x="383"/>
        <item x="7694"/>
        <item x="6875"/>
        <item x="81"/>
        <item x="6316"/>
        <item x="9455"/>
        <item x="10074"/>
        <item x="5602"/>
        <item x="1991"/>
        <item x="149"/>
        <item x="12385"/>
        <item x="13242"/>
        <item x="8739"/>
        <item x="3371"/>
        <item x="13428"/>
        <item x="11655"/>
        <item x="6271"/>
        <item x="14372"/>
        <item x="10353"/>
        <item x="794"/>
        <item x="3866"/>
        <item x="13045"/>
        <item x="5838"/>
        <item x="3601"/>
        <item x="6981"/>
        <item x="6781"/>
        <item x="10278"/>
        <item x="11503"/>
        <item x="13182"/>
        <item x="8401"/>
        <item x="4290"/>
        <item x="5523"/>
        <item x="3143"/>
        <item x="3587"/>
        <item x="5279"/>
        <item x="14186"/>
        <item x="996"/>
        <item x="13445"/>
        <item x="8300"/>
        <item x="12456"/>
        <item x="5468"/>
        <item x="5528"/>
        <item x="7583"/>
        <item x="2930"/>
        <item x="3010"/>
        <item x="11847"/>
        <item x="3281"/>
        <item x="6752"/>
        <item x="12580"/>
        <item x="9123"/>
        <item x="3518"/>
        <item x="7340"/>
        <item x="4967"/>
        <item x="6946"/>
        <item x="9656"/>
        <item x="5411"/>
        <item x="8333"/>
        <item x="13899"/>
        <item x="1291"/>
        <item x="2457"/>
        <item x="6109"/>
        <item x="13058"/>
        <item x="600"/>
        <item x="3296"/>
        <item x="11557"/>
        <item x="1094"/>
        <item x="14148"/>
        <item x="3542"/>
        <item x="484"/>
        <item x="4815"/>
        <item x="2777"/>
        <item x="5657"/>
        <item x="12551"/>
        <item x="619"/>
        <item x="6004"/>
        <item x="604"/>
        <item x="541"/>
        <item x="8729"/>
        <item x="8654"/>
        <item x="14295"/>
        <item x="4584"/>
        <item x="9274"/>
        <item x="13326"/>
        <item x="10992"/>
        <item x="5702"/>
        <item x="13926"/>
        <item x="11899"/>
        <item x="11221"/>
        <item x="8406"/>
        <item x="7010"/>
        <item x="275"/>
        <item x="8417"/>
        <item x="12244"/>
        <item x="5037"/>
        <item x="9194"/>
        <item x="1739"/>
        <item x="5502"/>
        <item x="1768"/>
        <item x="3258"/>
        <item x="13894"/>
        <item x="8921"/>
        <item x="11001"/>
        <item x="5102"/>
        <item x="7443"/>
        <item x="11640"/>
        <item x="12805"/>
        <item x="14088"/>
        <item x="14164"/>
        <item x="7712"/>
        <item x="7135"/>
        <item x="698"/>
        <item x="1436"/>
        <item x="1941"/>
        <item x="1493"/>
        <item x="8678"/>
        <item x="1434"/>
        <item x="1153"/>
        <item x="890"/>
        <item x="10942"/>
        <item x="5466"/>
        <item x="5714"/>
        <item x="9771"/>
        <item x="8247"/>
        <item x="7969"/>
        <item x="5710"/>
        <item x="13819"/>
        <item x="5948"/>
        <item x="12004"/>
        <item x="907"/>
        <item x="11858"/>
        <item x="4460"/>
        <item x="13028"/>
        <item x="10703"/>
        <item x="5075"/>
        <item x="11485"/>
        <item x="9477"/>
        <item x="1450"/>
        <item x="3679"/>
        <item x="2083"/>
        <item x="1984"/>
        <item x="6489"/>
        <item x="3148"/>
        <item x="5106"/>
        <item x="9744"/>
        <item x="8146"/>
        <item x="3955"/>
        <item x="4433"/>
        <item x="14113"/>
        <item x="7502"/>
        <item x="4189"/>
        <item x="11826"/>
        <item x="5720"/>
        <item x="14481"/>
        <item x="5832"/>
        <item x="10288"/>
        <item x="8988"/>
        <item x="1702"/>
        <item x="13967"/>
        <item x="11949"/>
        <item x="8841"/>
        <item x="11794"/>
        <item x="9457"/>
        <item x="1483"/>
        <item x="7882"/>
        <item x="1323"/>
        <item x="8455"/>
        <item x="6614"/>
        <item x="1229"/>
        <item x="9165"/>
        <item x="4094"/>
        <item x="7075"/>
        <item x="11996"/>
        <item x="2531"/>
        <item x="1530"/>
        <item x="1830"/>
        <item x="11353"/>
        <item x="4358"/>
        <item x="3600"/>
        <item x="1894"/>
        <item x="1647"/>
        <item x="11204"/>
        <item x="12559"/>
        <item x="11449"/>
        <item x="12991"/>
        <item x="5455"/>
        <item x="5727"/>
        <item x="14117"/>
        <item x="9384"/>
        <item x="2816"/>
        <item x="9918"/>
        <item x="12562"/>
        <item x="10128"/>
        <item x="2564"/>
        <item x="12979"/>
        <item x="436"/>
        <item x="10571"/>
        <item x="9102"/>
        <item x="7650"/>
        <item x="8587"/>
        <item x="1828"/>
        <item x="14193"/>
        <item x="11109"/>
        <item x="4524"/>
        <item x="4545"/>
        <item x="8462"/>
        <item x="10664"/>
        <item x="3858"/>
        <item x="4395"/>
        <item x="2447"/>
        <item x="10223"/>
        <item x="10815"/>
        <item x="5341"/>
        <item x="12161"/>
        <item x="2724"/>
        <item x="2707"/>
        <item x="13000"/>
        <item x="13313"/>
        <item x="6520"/>
        <item x="13954"/>
        <item x="12507"/>
        <item x="8535"/>
        <item x="2273"/>
        <item x="5224"/>
        <item x="10124"/>
        <item x="431"/>
        <item x="7990"/>
        <item x="11197"/>
        <item x="6401"/>
        <item x="8757"/>
        <item x="5740"/>
        <item x="11375"/>
        <item x="733"/>
        <item x="2260"/>
        <item x="6188"/>
        <item x="8726"/>
        <item x="7974"/>
        <item x="7034"/>
        <item x="1329"/>
        <item x="13366"/>
        <item x="12079"/>
        <item x="8188"/>
        <item x="13751"/>
        <item x="3309"/>
        <item x="2095"/>
        <item x="5485"/>
        <item x="12814"/>
        <item x="11810"/>
        <item x="8560"/>
        <item x="2756"/>
        <item x="7018"/>
        <item x="3300"/>
        <item x="8386"/>
        <item x="300"/>
        <item x="8433"/>
        <item x="1873"/>
        <item x="8221"/>
        <item x="12900"/>
        <item x="7623"/>
        <item x="10673"/>
        <item x="12277"/>
        <item x="10748"/>
        <item x="3189"/>
        <item x="2637"/>
        <item x="11479"/>
        <item x="3251"/>
        <item x="7745"/>
        <item x="4140"/>
        <item x="2312"/>
        <item x="4429"/>
        <item x="13662"/>
        <item x="2450"/>
        <item x="10156"/>
        <item x="13147"/>
        <item x="4049"/>
        <item x="11567"/>
        <item x="5223"/>
        <item x="6628"/>
        <item x="538"/>
        <item x="4012"/>
        <item x="10602"/>
        <item x="14451"/>
        <item x="13917"/>
        <item x="6365"/>
        <item x="5636"/>
        <item x="11083"/>
        <item x="5206"/>
        <item x="2154"/>
        <item x="3310"/>
        <item x="12613"/>
        <item x="9831"/>
        <item x="8078"/>
        <item x="13986"/>
        <item x="8532"/>
        <item x="168"/>
        <item x="8128"/>
        <item x="4084"/>
        <item x="13883"/>
        <item x="4034"/>
        <item x="7492"/>
        <item x="4271"/>
        <item x="10866"/>
        <item x="5458"/>
        <item x="480"/>
        <item x="11605"/>
        <item x="10742"/>
        <item x="11189"/>
        <item x="8879"/>
        <item x="13529"/>
        <item x="13356"/>
        <item x="8264"/>
        <item x="14438"/>
        <item x="4639"/>
        <item x="13912"/>
        <item x="12325"/>
        <item x="781"/>
        <item x="1523"/>
        <item x="5261"/>
        <item x="4944"/>
        <item x="853"/>
        <item x="3842"/>
        <item x="8527"/>
        <item x="3370"/>
        <item x="10178"/>
        <item x="14355"/>
        <item x="4115"/>
        <item x="6703"/>
        <item x="481"/>
        <item x="11352"/>
        <item x="5099"/>
        <item x="13643"/>
        <item x="11452"/>
        <item x="5848"/>
        <item x="4661"/>
        <item x="6320"/>
        <item x="13067"/>
        <item x="3537"/>
        <item x="2875"/>
        <item x="5038"/>
        <item x="9332"/>
        <item x="5220"/>
        <item x="10244"/>
        <item x="3613"/>
        <item x="14297"/>
        <item x="3327"/>
        <item x="2798"/>
        <item x="1376"/>
        <item x="2359"/>
        <item x="12570"/>
        <item x="8679"/>
        <item x="10720"/>
        <item x="6568"/>
        <item x="8028"/>
        <item x="4724"/>
        <item x="12422"/>
        <item x="7378"/>
        <item x="13861"/>
        <item x="2009"/>
        <item x="10146"/>
        <item x="8634"/>
        <item x="7427"/>
        <item x="9995"/>
        <item x="203"/>
        <item x="14257"/>
        <item x="5724"/>
        <item x="9566"/>
        <item x="8761"/>
        <item x="9306"/>
        <item x="12386"/>
        <item x="9485"/>
        <item x="13824"/>
        <item x="14427"/>
        <item x="42"/>
        <item x="10713"/>
        <item x="8688"/>
        <item x="13956"/>
        <item x="14288"/>
        <item x="1911"/>
        <item x="4568"/>
        <item x="949"/>
        <item x="4305"/>
        <item x="7859"/>
        <item x="10825"/>
        <item x="4893"/>
        <item x="13640"/>
        <item x="10819"/>
        <item x="12159"/>
        <item x="8964"/>
        <item x="6218"/>
        <item x="11821"/>
        <item x="2573"/>
        <item x="806"/>
        <item x="8470"/>
        <item x="405"/>
        <item x="7321"/>
        <item x="4277"/>
        <item x="10906"/>
        <item x="9170"/>
        <item x="1091"/>
        <item x="5754"/>
        <item x="3896"/>
        <item x="2560"/>
        <item x="2815"/>
        <item x="397"/>
        <item x="9871"/>
        <item x="9998"/>
        <item x="8581"/>
        <item x="11150"/>
        <item x="2340"/>
        <item x="3489"/>
        <item x="10841"/>
        <item x="1167"/>
        <item x="12677"/>
        <item x="9665"/>
        <item x="3474"/>
        <item x="5447"/>
        <item x="754"/>
        <item x="13097"/>
        <item x="4051"/>
        <item x="14087"/>
        <item x="8827"/>
        <item x="13951"/>
        <item x="10783"/>
        <item x="2715"/>
        <item x="2199"/>
        <item x="11344"/>
        <item x="3481"/>
        <item x="6569"/>
        <item x="2585"/>
        <item x="2237"/>
        <item x="2399"/>
        <item x="468"/>
        <item x="5042"/>
        <item x="4606"/>
        <item x="9128"/>
        <item x="7635"/>
        <item x="1713"/>
        <item x="10026"/>
        <item x="921"/>
        <item x="6182"/>
        <item x="3926"/>
        <item x="5118"/>
        <item x="6413"/>
        <item x="5692"/>
        <item x="5728"/>
        <item x="8501"/>
        <item x="2927"/>
        <item x="7329"/>
        <item x="14405"/>
        <item x="2330"/>
        <item x="2611"/>
        <item x="6848"/>
        <item x="11519"/>
        <item x="4777"/>
        <item x="6937"/>
        <item x="8270"/>
        <item x="11959"/>
        <item x="8083"/>
        <item x="2712"/>
        <item x="2369"/>
        <item x="10461"/>
        <item x="7226"/>
        <item x="14468"/>
        <item x="11521"/>
        <item x="9120"/>
        <item x="6073"/>
        <item x="4211"/>
        <item x="9091"/>
        <item x="5089"/>
        <item x="4269"/>
        <item x="790"/>
        <item x="6661"/>
        <item x="2413"/>
        <item x="3045"/>
        <item x="9592"/>
        <item x="7451"/>
        <item x="8522"/>
        <item x="7100"/>
        <item x="8697"/>
        <item x="4335"/>
        <item x="1507"/>
        <item x="2012"/>
        <item x="8329"/>
        <item x="224"/>
        <item x="8689"/>
        <item x="7513"/>
        <item x="9600"/>
        <item x="5745"/>
        <item x="3307"/>
        <item x="6319"/>
        <item x="11611"/>
        <item x="9473"/>
        <item x="2796"/>
        <item x="13237"/>
        <item x="5476"/>
        <item x="268"/>
        <item x="10263"/>
        <item x="11134"/>
        <item x="9184"/>
        <item x="12536"/>
        <item x="5863"/>
        <item x="2441"/>
        <item x="11733"/>
        <item x="5070"/>
        <item x="7816"/>
        <item x="6666"/>
        <item x="10427"/>
        <item x="2899"/>
        <item x="1904"/>
        <item x="10300"/>
        <item x="1547"/>
        <item x="13362"/>
        <item x="2736"/>
        <item x="3588"/>
        <item x="11235"/>
        <item x="9523"/>
        <item x="4059"/>
        <item x="1021"/>
        <item x="7890"/>
        <item x="5587"/>
        <item x="13414"/>
        <item x="11266"/>
        <item x="7499"/>
        <item x="6386"/>
        <item x="15"/>
        <item x="5379"/>
        <item x="8115"/>
        <item x="5632"/>
        <item x="12144"/>
        <item x="543"/>
        <item x="14068"/>
        <item x="3360"/>
        <item x="4333"/>
        <item x="14321"/>
        <item x="12219"/>
        <item x="6702"/>
        <item x="5972"/>
        <item x="11565"/>
        <item x="11192"/>
        <item x="1727"/>
        <item x="11062"/>
        <item x="6860"/>
        <item x="12861"/>
        <item x="11756"/>
        <item x="14005"/>
        <item x="13292"/>
        <item x="9131"/>
        <item x="4523"/>
        <item x="3572"/>
        <item x="10286"/>
        <item x="12670"/>
        <item x="9075"/>
        <item x="9794"/>
        <item x="13438"/>
        <item x="6992"/>
        <item x="4203"/>
        <item x="10896"/>
        <item x="2246"/>
        <item x="14170"/>
        <item x="8935"/>
        <item x="10077"/>
        <item x="6126"/>
        <item x="6080"/>
        <item x="14142"/>
        <item x="10711"/>
        <item x="5775"/>
        <item x="7819"/>
        <item x="10904"/>
        <item x="12401"/>
        <item x="10927"/>
        <item x="2412"/>
        <item x="13026"/>
        <item x="5916"/>
        <item x="11448"/>
        <item x="12418"/>
        <item x="7319"/>
        <item x="9778"/>
        <item x="3159"/>
        <item x="5622"/>
        <item x="1177"/>
        <item x="4923"/>
        <item x="7252"/>
        <item x="11879"/>
        <item x="11979"/>
        <item x="1341"/>
        <item x="14384"/>
        <item x="12484"/>
        <item x="13269"/>
        <item x="7104"/>
        <item x="7930"/>
        <item x="8434"/>
        <item x="7931"/>
        <item x="8649"/>
        <item x="12304"/>
        <item x="4569"/>
        <item x="12604"/>
        <item x="4057"/>
        <item x="1363"/>
        <item x="9875"/>
        <item x="10724"/>
        <item x="11809"/>
        <item x="11226"/>
        <item x="3295"/>
        <item x="7500"/>
        <item x="10567"/>
        <item x="10859"/>
        <item x="5374"/>
        <item x="2786"/>
        <item x="10860"/>
        <item x="10002"/>
        <item x="9099"/>
        <item x="5209"/>
        <item x="2121"/>
        <item x="1882"/>
        <item x="13496"/>
        <item x="198"/>
        <item x="9307"/>
        <item x="13871"/>
        <item x="5403"/>
        <item x="12123"/>
        <item x="8552"/>
        <item x="3682"/>
        <item x="6068"/>
        <item x="617"/>
        <item x="6165"/>
        <item x="4135"/>
        <item x="14105"/>
        <item x="9220"/>
        <item x="11016"/>
        <item x="7121"/>
        <item x="1099"/>
        <item x="1628"/>
        <item x="7163"/>
        <item x="11998"/>
        <item x="8869"/>
        <item x="10775"/>
        <item x="9748"/>
        <item x="335"/>
        <item x="10524"/>
        <item x="225"/>
        <item x="9832"/>
        <item x="8524"/>
        <item x="9092"/>
        <item x="969"/>
        <item x="11065"/>
        <item x="13776"/>
        <item x="4210"/>
        <item x="5103"/>
        <item x="11834"/>
        <item x="5685"/>
        <item x="9709"/>
        <item x="6756"/>
        <item x="11493"/>
        <item x="7253"/>
        <item x="361"/>
        <item x="3874"/>
        <item x="13845"/>
        <item x="7926"/>
        <item x="3057"/>
        <item x="8094"/>
        <item x="7208"/>
        <item x="13559"/>
        <item x="8298"/>
        <item x="14070"/>
        <item x="13735"/>
        <item x="6430"/>
        <item x="5371"/>
        <item x="6604"/>
        <item x="4900"/>
        <item x="5667"/>
        <item x="8040"/>
        <item x="6812"/>
        <item x="3382"/>
        <item x="722"/>
        <item x="1017"/>
        <item x="13485"/>
        <item x="12973"/>
        <item x="13127"/>
        <item x="2143"/>
        <item x="11230"/>
        <item x="8383"/>
        <item x="3988"/>
        <item x="6903"/>
        <item x="10753"/>
        <item x="7471"/>
        <item x="116"/>
        <item x="1583"/>
        <item x="4940"/>
        <item x="4379"/>
        <item x="6962"/>
        <item x="11416"/>
        <item x="3633"/>
        <item x="8237"/>
        <item x="9690"/>
        <item x="9160"/>
        <item x="4543"/>
        <item x="14044"/>
        <item x="8867"/>
        <item x="13166"/>
        <item x="13461"/>
        <item x="9567"/>
        <item x="3174"/>
        <item x="181"/>
        <item x="7216"/>
        <item x="4952"/>
        <item x="4074"/>
        <item x="5872"/>
        <item x="2157"/>
        <item x="8112"/>
        <item x="1735"/>
        <item x="13137"/>
        <item x="9256"/>
        <item x="8004"/>
        <item x="4237"/>
        <item x="9932"/>
        <item x="7275"/>
        <item x="4325"/>
        <item x="5115"/>
        <item x="11866"/>
        <item x="12253"/>
        <item x="7829"/>
        <item x="1425"/>
        <item x="4105"/>
        <item x="10341"/>
        <item x="2818"/>
        <item x="4374"/>
        <item x="5253"/>
        <item x="13916"/>
        <item x="5992"/>
        <item x="2854"/>
        <item x="5545"/>
        <item x="4851"/>
        <item x="9554"/>
        <item x="2921"/>
        <item x="10038"/>
        <item x="2428"/>
        <item x="12460"/>
        <item x="2080"/>
        <item x="4934"/>
        <item x="14013"/>
        <item x="6486"/>
        <item x="5821"/>
        <item x="6190"/>
        <item x="3293"/>
        <item x="10949"/>
        <item x="2770"/>
        <item x="10291"/>
        <item x="10885"/>
        <item x="5216"/>
        <item x="942"/>
        <item x="13430"/>
        <item x="12615"/>
        <item x="6979"/>
        <item x="2006"/>
        <item x="7597"/>
        <item x="174"/>
        <item x="7876"/>
        <item x="10807"/>
        <item x="555"/>
        <item x="2523"/>
        <item x="1990"/>
        <item x="3628"/>
        <item x="7237"/>
        <item x="7119"/>
        <item x="13252"/>
        <item x="8941"/>
        <item x="3321"/>
        <item x="6168"/>
        <item x="7368"/>
        <item x="7480"/>
        <item x="9895"/>
        <item x="9528"/>
        <item x="5537"/>
        <item x="2978"/>
        <item x="10257"/>
        <item x="7177"/>
        <item x="3472"/>
        <item x="4363"/>
        <item x="255"/>
        <item x="89"/>
        <item x="988"/>
        <item x="10829"/>
        <item x="11203"/>
        <item x="8164"/>
        <item x="9739"/>
        <item x="5002"/>
        <item x="2078"/>
        <item x="3677"/>
        <item x="1617"/>
        <item x="11833"/>
        <item x="9456"/>
        <item x="12116"/>
        <item x="13442"/>
        <item x="157"/>
        <item x="12337"/>
        <item x="1162"/>
        <item x="13129"/>
        <item x="10919"/>
        <item x="2202"/>
        <item x="401"/>
        <item x="4924"/>
        <item x="7632"/>
        <item x="1615"/>
        <item x="4975"/>
        <item x="13847"/>
        <item x="12289"/>
        <item x="6866"/>
        <item x="1633"/>
        <item x="2338"/>
        <item x="8548"/>
        <item x="6816"/>
        <item x="4303"/>
        <item x="9061"/>
        <item x="9398"/>
        <item x="13694"/>
        <item x="12390"/>
        <item x="4742"/>
        <item x="1974"/>
        <item x="12055"/>
        <item x="6463"/>
        <item x="10312"/>
        <item x="12865"/>
        <item x="11118"/>
        <item x="3275"/>
        <item x="12703"/>
        <item x="4356"/>
        <item x="7588"/>
        <item x="5652"/>
        <item x="10938"/>
        <item x="1297"/>
        <item x="9723"/>
        <item x="5693"/>
        <item x="1132"/>
        <item x="12450"/>
        <item x="7356"/>
        <item x="14399"/>
        <item x="11973"/>
        <item x="616"/>
        <item x="4805"/>
        <item x="7619"/>
        <item x="3814"/>
        <item x="5856"/>
        <item x="1574"/>
        <item x="13475"/>
        <item x="6660"/>
        <item x="6323"/>
        <item x="1803"/>
        <item x="4215"/>
        <item x="2575"/>
        <item x="7393"/>
        <item x="8346"/>
        <item x="11201"/>
        <item x="10327"/>
        <item x="12680"/>
        <item x="172"/>
        <item x="11919"/>
        <item x="12342"/>
        <item x="10761"/>
        <item x="10870"/>
        <item x="13978"/>
        <item x="7113"/>
        <item x="12520"/>
        <item x="13612"/>
        <item x="4143"/>
        <item x="5725"/>
        <item x="11649"/>
        <item x="4263"/>
        <item x="5184"/>
        <item x="12387"/>
        <item x="4447"/>
        <item x="4246"/>
        <item x="2302"/>
        <item x="9439"/>
        <item x="12588"/>
        <item x="11981"/>
        <item x="10526"/>
        <item x="7537"/>
        <item x="2187"/>
        <item x="974"/>
        <item x="13840"/>
        <item x="121"/>
        <item x="13778"/>
        <item x="2802"/>
        <item x="13446"/>
        <item x="12715"/>
        <item x="2088"/>
        <item x="1210"/>
        <item x="14075"/>
        <item x="10886"/>
        <item x="1226"/>
        <item x="10717"/>
        <item x="2113"/>
        <item x="2093"/>
        <item x="10900"/>
        <item x="12467"/>
        <item x="3033"/>
        <item x="11943"/>
        <item x="13468"/>
        <item x="146"/>
        <item x="1589"/>
        <item x="3177"/>
        <item x="4747"/>
        <item x="12059"/>
        <item x="9434"/>
        <item x="1726"/>
        <item x="5186"/>
        <item x="7229"/>
        <item x="73"/>
        <item x="3619"/>
        <item x="8741"/>
        <item x="7458"/>
        <item x="7431"/>
        <item x="4802"/>
        <item x="11907"/>
        <item x="5513"/>
        <item x="1773"/>
        <item x="1875"/>
        <item x="11218"/>
        <item x="13016"/>
        <item x="12295"/>
        <item x="8628"/>
        <item x="3233"/>
        <item x="4592"/>
        <item x="809"/>
        <item x="4465"/>
        <item x="9205"/>
        <item x="11921"/>
        <item x="8337"/>
        <item x="9821"/>
        <item x="7036"/>
        <item x="6002"/>
        <item x="10614"/>
        <item x="8439"/>
        <item x="12392"/>
        <item x="71"/>
        <item x="133"/>
        <item x="5798"/>
        <item x="13834"/>
        <item x="12942"/>
        <item x="5462"/>
        <item x="6556"/>
        <item x="1550"/>
        <item x="10785"/>
        <item x="900"/>
        <item x="393"/>
        <item x="14071"/>
        <item x="8790"/>
        <item x="5871"/>
        <item x="13210"/>
        <item x="8617"/>
        <item x="11511"/>
        <item x="12524"/>
        <item x="9914"/>
        <item x="7620"/>
        <item x="8641"/>
        <item x="777"/>
        <item x="4999"/>
        <item x="11277"/>
        <item x="3921"/>
        <item x="1032"/>
        <item x="13294"/>
        <item x="6239"/>
        <item x="5499"/>
        <item x="7879"/>
        <item x="3212"/>
        <item x="7784"/>
        <item x="13622"/>
        <item x="10858"/>
        <item x="1961"/>
        <item x="9465"/>
        <item x="13938"/>
        <item x="5025"/>
        <item x="4282"/>
        <item x="3362"/>
        <item x="3414"/>
        <item x="11851"/>
        <item x="6117"/>
        <item x="5210"/>
        <item x="6623"/>
        <item x="11526"/>
        <item x="8196"/>
        <item x="10586"/>
        <item x="447"/>
        <item x="14134"/>
        <item x="4611"/>
        <item x="1019"/>
        <item x="4092"/>
        <item x="8009"/>
        <item x="4241"/>
        <item x="3497"/>
        <item x="3681"/>
        <item x="7419"/>
        <item x="9817"/>
        <item x="11882"/>
        <item x="4069"/>
        <item x="11671"/>
        <item x="7074"/>
        <item x="11206"/>
        <item x="10873"/>
        <item x="11490"/>
        <item x="9916"/>
        <item x="8889"/>
        <item x="11415"/>
        <item x="14353"/>
        <item x="6644"/>
        <item x="2303"/>
        <item x="13742"/>
        <item x="4631"/>
        <item x="7399"/>
        <item x="10943"/>
        <item x="13676"/>
        <item x="3550"/>
        <item x="5150"/>
        <item x="12746"/>
        <item x="4021"/>
        <item x="9348"/>
        <item x="10908"/>
        <item x="9935"/>
        <item x="13755"/>
        <item x="12626"/>
        <item x="9522"/>
        <item x="7250"/>
        <item x="6043"/>
        <item x="10536"/>
        <item x="2467"/>
        <item x="10784"/>
        <item x="13856"/>
        <item x="6189"/>
        <item x="3571"/>
        <item x="4534"/>
        <item x="12953"/>
        <item x="11550"/>
        <item x="13270"/>
        <item x="1723"/>
        <item x="2894"/>
        <item x="12892"/>
        <item x="11327"/>
        <item x="13429"/>
        <item x="10569"/>
        <item x="7626"/>
        <item x="195"/>
        <item x="2298"/>
        <item x="11679"/>
        <item x="1981"/>
        <item x="4329"/>
        <item x="11760"/>
        <item x="2743"/>
        <item x="12237"/>
        <item x="4055"/>
        <item x="6466"/>
        <item x="5474"/>
        <item x="12657"/>
        <item x="3156"/>
        <item x="6220"/>
        <item x="8658"/>
        <item x="1223"/>
        <item x="7567"/>
        <item x="630"/>
        <item x="3776"/>
        <item x="10821"/>
        <item x="4224"/>
        <item x="12425"/>
        <item x="2817"/>
        <item x="7769"/>
        <item x="6587"/>
        <item x="1245"/>
        <item x="7858"/>
        <item x="10606"/>
        <item x="10405"/>
        <item x="10573"/>
        <item x="2863"/>
        <item x="11418"/>
        <item x="9640"/>
        <item x="5820"/>
        <item x="12069"/>
        <item x="5674"/>
        <item x="1931"/>
        <item x="3905"/>
        <item x="13227"/>
        <item x="5716"/>
        <item x="7885"/>
        <item x="11762"/>
        <item x="9825"/>
        <item x="876"/>
        <item x="10041"/>
        <item x="1588"/>
        <item x="1827"/>
        <item x="11200"/>
        <item x="6729"/>
        <item x="11090"/>
        <item x="4088"/>
        <item x="3034"/>
        <item x="7607"/>
        <item x="6670"/>
        <item x="7016"/>
        <item x="4843"/>
        <item x="6539"/>
        <item x="6618"/>
        <item x="2445"/>
        <item x="3930"/>
        <item x="939"/>
        <item x="14221"/>
        <item x="4721"/>
        <item x="10730"/>
        <item x="12783"/>
        <item x="11867"/>
        <item x="10169"/>
        <item x="6207"/>
        <item x="4919"/>
        <item x="10440"/>
        <item x="12373"/>
        <item x="8876"/>
        <item x="12112"/>
        <item x="12509"/>
        <item x="14101"/>
        <item x="13189"/>
        <item x="5579"/>
        <item x="10805"/>
        <item x="13154"/>
        <item x="1964"/>
        <item x="5990"/>
        <item x="6615"/>
        <item x="12527"/>
        <item x="9158"/>
        <item x="4927"/>
        <item x="13743"/>
        <item x="4729"/>
        <item x="3970"/>
        <item x="10095"/>
        <item x="8798"/>
        <item x="4249"/>
        <item x="9361"/>
        <item x="10214"/>
        <item x="4698"/>
        <item x="4536"/>
        <item x="12240"/>
        <item x="2163"/>
        <item x="3692"/>
        <item x="11431"/>
        <item x="10094"/>
        <item x="11358"/>
        <item x="10643"/>
        <item x="4165"/>
        <item x="11578"/>
        <item x="7834"/>
        <item x="158"/>
        <item x="12169"/>
        <item x="5343"/>
        <item x="955"/>
        <item x="6608"/>
        <item x="5570"/>
        <item x="5804"/>
        <item x="7022"/>
        <item x="11320"/>
        <item x="5087"/>
        <item x="10760"/>
        <item x="1488"/>
        <item x="10754"/>
        <item x="3133"/>
        <item x="5825"/>
        <item x="2281"/>
        <item x="13747"/>
        <item x="1520"/>
        <item x="6605"/>
        <item x="13727"/>
        <item x="2272"/>
        <item x="8611"/>
        <item x="5984"/>
        <item x="7528"/>
        <item x="10036"/>
        <item x="2130"/>
        <item x="864"/>
        <item x="8217"/>
        <item x="2376"/>
        <item x="2406"/>
        <item x="1879"/>
        <item x="9460"/>
        <item x="11210"/>
        <item x="11561"/>
        <item x="11724"/>
        <item x="789"/>
        <item x="2059"/>
        <item x="14026"/>
        <item x="9905"/>
        <item x="11620"/>
        <item x="9823"/>
        <item x="5369"/>
        <item x="8055"/>
        <item x="3676"/>
        <item x="5884"/>
        <item x="1347"/>
        <item x="9409"/>
        <item x="1084"/>
        <item x="3950"/>
        <item x="3408"/>
        <item x="3712"/>
        <item x="12934"/>
        <item x="2989"/>
        <item x="13674"/>
        <item x="12361"/>
        <item x="5031"/>
        <item x="9618"/>
        <item x="1485"/>
        <item x="10804"/>
        <item x="1679"/>
        <item x="9906"/>
        <item x="6967"/>
        <item x="741"/>
        <item x="4735"/>
        <item x="10527"/>
        <item x="13050"/>
        <item x="11614"/>
        <item x="9458"/>
        <item x="2002"/>
        <item x="6515"/>
        <item x="13039"/>
        <item x="10432"/>
        <item x="5250"/>
        <item x="29"/>
        <item x="13922"/>
        <item x="9112"/>
        <item x="9929"/>
        <item x="8093"/>
        <item x="11589"/>
        <item x="4216"/>
        <item x="11795"/>
        <item x="3253"/>
        <item x="1869"/>
        <item x="4610"/>
        <item x="11036"/>
        <item x="12764"/>
        <item x="9039"/>
        <item x="5"/>
        <item x="10017"/>
        <item x="1144"/>
        <item x="2040"/>
        <item x="1299"/>
        <item x="8528"/>
        <item x="1664"/>
        <item x="10745"/>
        <item x="9669"/>
        <item x="2856"/>
        <item x="14364"/>
        <item x="527"/>
        <item x="9343"/>
        <item x="14247"/>
        <item x="12009"/>
        <item x="8856"/>
        <item x="1714"/>
        <item x="2553"/>
        <item x="11350"/>
        <item x="14169"/>
        <item x="655"/>
        <item x="2129"/>
        <item x="6612"/>
        <item x="4036"/>
        <item x="10687"/>
        <item x="7341"/>
        <item x="3813"/>
        <item x="13145"/>
        <item x="2532"/>
        <item x="11119"/>
        <item x="3393"/>
        <item x="9210"/>
        <item x="3611"/>
        <item x="5899"/>
        <item x="13868"/>
        <item x="4368"/>
        <item x="13418"/>
        <item x="686"/>
        <item x="5175"/>
        <item x="6066"/>
        <item x="7259"/>
        <item x="13005"/>
        <item x="7330"/>
        <item x="5858"/>
        <item x="2024"/>
        <item x="12798"/>
        <item x="12254"/>
        <item x="9463"/>
        <item x="9769"/>
        <item x="5402"/>
        <item x="6865"/>
        <item x="563"/>
        <item x="7755"/>
        <item x="6079"/>
        <item x="14255"/>
        <item x="6198"/>
        <item x="2487"/>
        <item x="12830"/>
        <item x="5746"/>
        <item x="10545"/>
        <item x="6513"/>
        <item x="3725"/>
        <item x="9289"/>
        <item x="341"/>
        <item x="1090"/>
        <item x="3707"/>
        <item x="8870"/>
        <item x="12445"/>
        <item x="13566"/>
        <item x="3441"/>
        <item x="2050"/>
        <item x="6733"/>
        <item x="13212"/>
        <item x="2176"/>
        <item x="5989"/>
        <item x="5817"/>
        <item x="623"/>
        <item x="12966"/>
        <item x="1073"/>
        <item x="8850"/>
        <item x="11256"/>
        <item x="9695"/>
        <item x="11028"/>
        <item x="13809"/>
        <item x="7549"/>
        <item x="14283"/>
        <item x="6334"/>
        <item x="2504"/>
        <item x="2333"/>
        <item x="14373"/>
        <item x="6355"/>
        <item x="13101"/>
        <item x="318"/>
        <item x="12513"/>
        <item x="9908"/>
        <item x="5571"/>
        <item x="4484"/>
        <item x="5593"/>
        <item x="14379"/>
        <item x="4629"/>
        <item x="7408"/>
        <item x="4690"/>
        <item x="4832"/>
        <item x="160"/>
        <item x="13991"/>
        <item x="205"/>
        <item x="12235"/>
        <item x="13636"/>
        <item x="7086"/>
        <item x="6008"/>
        <item x="13396"/>
        <item x="1564"/>
        <item x="13250"/>
        <item x="281"/>
        <item x="10500"/>
        <item x="8910"/>
        <item x="12064"/>
        <item x="5205"/>
        <item x="4319"/>
        <item x="1556"/>
        <item x="12483"/>
        <item x="1463"/>
        <item x="7143"/>
        <item x="3875"/>
        <item x="2250"/>
        <item x="11888"/>
        <item x="6689"/>
        <item x="9392"/>
        <item x="813"/>
        <item x="13984"/>
        <item x="10101"/>
        <item x="8041"/>
        <item x="1124"/>
        <item x="10699"/>
        <item x="2705"/>
        <item x="13191"/>
        <item x="5318"/>
        <item x="2874"/>
        <item x="7000"/>
        <item x="8487"/>
        <item x="8957"/>
        <item x="8132"/>
        <item x="2757"/>
        <item x="2689"/>
        <item x="4048"/>
        <item x="13099"/>
        <item x="13564"/>
        <item x="4810"/>
        <item x="12170"/>
        <item x="4892"/>
        <item x="11400"/>
        <item x="1296"/>
        <item x="13199"/>
        <item x="10758"/>
        <item x="10609"/>
        <item x="11127"/>
        <item x="5322"/>
        <item x="8534"/>
        <item x="8394"/>
        <item x="706"/>
        <item x="10891"/>
        <item x="10780"/>
        <item x="6561"/>
        <item x="6502"/>
        <item x="6726"/>
        <item x="2463"/>
        <item x="13560"/>
        <item x="6596"/>
        <item x="2666"/>
        <item x="13547"/>
        <item x="12164"/>
        <item x="347"/>
        <item x="6939"/>
        <item x="126"/>
        <item x="5320"/>
        <item x="9353"/>
        <item x="9277"/>
        <item x="1536"/>
        <item x="13649"/>
        <item x="1261"/>
        <item x="5904"/>
        <item x="6659"/>
        <item x="10853"/>
        <item x="545"/>
        <item x="2289"/>
        <item x="12602"/>
        <item x="12311"/>
        <item x="5478"/>
        <item x="14338"/>
        <item x="10047"/>
        <item x="9613"/>
        <item x="4979"/>
        <item x="3822"/>
        <item x="12027"/>
        <item x="4119"/>
        <item x="6706"/>
        <item x="8357"/>
        <item x="11850"/>
        <item x="2600"/>
        <item x="752"/>
        <item x="5645"/>
        <item x="3787"/>
        <item x="1675"/>
        <item x="7297"/>
        <item x="3704"/>
        <item x="13637"/>
        <item x="2314"/>
        <item x="3939"/>
        <item x="2677"/>
        <item x="11348"/>
        <item x="5551"/>
        <item x="898"/>
        <item x="10413"/>
        <item x="7981"/>
        <item x="2489"/>
        <item x="1666"/>
        <item x="7689"/>
        <item x="13555"/>
        <item x="7628"/>
        <item x="2838"/>
        <item x="14423"/>
        <item x="1027"/>
        <item x="4439"/>
        <item x="12194"/>
        <item x="11313"/>
        <item x="3501"/>
        <item x="3916"/>
        <item x="6105"/>
        <item x="6641"/>
        <item x="10040"/>
        <item x="11300"/>
        <item x="4774"/>
        <item x="3365"/>
        <item x="6625"/>
        <item x="6684"/>
        <item x="1487"/>
        <item x="82"/>
        <item x="11164"/>
        <item x="120"/>
        <item x="1870"/>
        <item x="4265"/>
        <item x="13691"/>
        <item x="8705"/>
        <item x="10045"/>
        <item x="10463"/>
        <item x="1722"/>
        <item x="12279"/>
        <item x="8578"/>
        <item x="8928"/>
        <item x="6288"/>
        <item x="2554"/>
        <item x="14461"/>
        <item x="1815"/>
        <item x="10065"/>
        <item x="6303"/>
        <item x="6313"/>
        <item x="7779"/>
        <item x="8257"/>
        <item x="12313"/>
        <item x="8540"/>
        <item x="12273"/>
        <item x="6085"/>
        <item x="6681"/>
        <item x="10028"/>
        <item x="10671"/>
        <item x="12242"/>
        <item x="2263"/>
        <item x="13577"/>
        <item x="1895"/>
        <item x="5729"/>
        <item x="838"/>
        <item x="11813"/>
        <item x="7575"/>
        <item x="12248"/>
        <item x="4977"/>
        <item x="4699"/>
        <item x="2498"/>
        <item x="5695"/>
        <item x="2725"/>
        <item x="3621"/>
        <item x="12826"/>
        <item x="12028"/>
        <item x="7070"/>
        <item x="2729"/>
        <item x="9786"/>
        <item x="5259"/>
        <item x="7"/>
        <item x="8525"/>
        <item x="4201"/>
        <item x="931"/>
        <item x="12829"/>
        <item x="12938"/>
        <item x="9635"/>
        <item x="13281"/>
        <item x="2056"/>
        <item x="5083"/>
        <item x="3468"/>
        <item x="6973"/>
        <item x="2755"/>
        <item x="1721"/>
        <item x="13120"/>
        <item x="5124"/>
        <item x="3852"/>
        <item x="8277"/>
        <item x="12126"/>
        <item x="13469"/>
        <item x="2097"/>
        <item x="9475"/>
        <item x="8621"/>
        <item x="5255"/>
        <item x="9424"/>
        <item x="11579"/>
        <item x="13022"/>
        <item x="7798"/>
        <item x="6290"/>
        <item x="7610"/>
        <item x="7357"/>
        <item x="7031"/>
        <item x="13335"/>
        <item x="13297"/>
        <item x="10180"/>
        <item x="9879"/>
        <item x="9238"/>
        <item x="4566"/>
        <item x="14332"/>
        <item x="1629"/>
        <item x="4254"/>
        <item x="7350"/>
        <item x="6163"/>
        <item x="14336"/>
        <item x="12996"/>
        <item x="12218"/>
        <item x="632"/>
        <item x="7017"/>
        <item x="7766"/>
        <item x="6920"/>
        <item x="13625"/>
        <item x="12990"/>
        <item x="6824"/>
        <item x="9531"/>
        <item x="14232"/>
        <item x="4462"/>
        <item x="9410"/>
        <item x="10845"/>
        <item x="11854"/>
        <item x="6750"/>
        <item x="6062"/>
        <item x="1824"/>
        <item x="4264"/>
        <item x="11528"/>
        <item x="13386"/>
        <item x="6000"/>
        <item x="9234"/>
        <item x="442"/>
        <item x="10328"/>
        <item x="13274"/>
        <item x="5617"/>
        <item x="12246"/>
        <item x="7251"/>
        <item x="1399"/>
        <item x="3943"/>
        <item x="3549"/>
        <item x="12482"/>
        <item x="3575"/>
        <item x="7391"/>
        <item x="10355"/>
        <item x="5850"/>
        <item x="14244"/>
        <item x="12619"/>
        <item x="211"/>
        <item x="1441"/>
        <item x="10415"/>
        <item x="10276"/>
        <item x="14030"/>
        <item x="13010"/>
        <item x="12871"/>
        <item x="3538"/>
        <item x="2617"/>
        <item x="9026"/>
        <item x="13106"/>
        <item x="11554"/>
        <item x="10799"/>
        <item x="7293"/>
        <item x="7048"/>
        <item x="4228"/>
        <item x="5901"/>
        <item x="4827"/>
        <item x="7564"/>
        <item x="7429"/>
        <item x="9540"/>
        <item x="13265"/>
        <item x="9213"/>
        <item x="2341"/>
        <item x="12645"/>
        <item x="10715"/>
        <item x="1271"/>
        <item x="11021"/>
        <item x="2578"/>
        <item x="2658"/>
        <item x="837"/>
        <item x="6933"/>
        <item x="3710"/>
        <item x="656"/>
        <item x="9773"/>
        <item x="2175"/>
        <item x="4688"/>
        <item x="6025"/>
        <item x="9746"/>
        <item x="6212"/>
        <item x="5997"/>
        <item x="11974"/>
        <item x="7382"/>
        <item x="3312"/>
        <item x="12122"/>
        <item x="14329"/>
        <item x="11580"/>
        <item x="4555"/>
        <item x="8909"/>
        <item x="8464"/>
        <item x="10767"/>
        <item x="5129"/>
        <item x="1126"/>
        <item x="8415"/>
        <item x="6980"/>
        <item x="12740"/>
        <item x="8655"/>
        <item x="4091"/>
        <item x="4015"/>
        <item x="7238"/>
        <item x="7489"/>
        <item x="14407"/>
        <item x="4585"/>
        <item x="5082"/>
        <item x="9113"/>
        <item x="8129"/>
        <item x="1137"/>
        <item x="1068"/>
        <item x="7345"/>
        <item x="5194"/>
        <item x="9898"/>
        <item x="2196"/>
        <item x="1186"/>
        <item x="8207"/>
        <item x="7343"/>
        <item x="3645"/>
        <item x="13920"/>
        <item x="11608"/>
        <item x="13930"/>
        <item x="9813"/>
        <item x="5018"/>
        <item x="12113"/>
        <item x="5707"/>
        <item x="6366"/>
        <item x="13452"/>
        <item x="12222"/>
        <item x="12285"/>
        <item x="6377"/>
        <item x="14374"/>
        <item x="6368"/>
        <item x="2010"/>
        <item x="10305"/>
        <item x="6766"/>
        <item x="2925"/>
        <item x="6571"/>
        <item x="1597"/>
        <item x="13193"/>
        <item x="1100"/>
        <item x="7200"/>
        <item x="3347"/>
        <item x="6634"/>
        <item x="7998"/>
        <item x="2525"/>
        <item x="9884"/>
        <item x="6054"/>
        <item x="3631"/>
        <item x="11198"/>
        <item x="7266"/>
        <item x="7959"/>
        <item x="3620"/>
        <item x="154"/>
        <item x="13419"/>
        <item x="1312"/>
        <item x="8976"/>
        <item x="2387"/>
        <item x="6619"/>
        <item x="6242"/>
        <item x="4393"/>
        <item x="14056"/>
        <item x="11445"/>
        <item x="12002"/>
        <item x="2993"/>
        <item x="12291"/>
        <item x="7877"/>
        <item x="2631"/>
        <item x="4757"/>
        <item x="10118"/>
        <item x="14453"/>
        <item x="11304"/>
        <item x="8955"/>
        <item x="11217"/>
        <item x="3523"/>
        <item x="7648"/>
        <item x="6773"/>
        <item x="9634"/>
        <item x="12128"/>
        <item x="708"/>
        <item x="1733"/>
        <item x="6830"/>
        <item x="6274"/>
        <item x="5479"/>
        <item x="13838"/>
        <item x="1472"/>
        <item x="11276"/>
        <item x="264"/>
        <item x="10209"/>
        <item x="3278"/>
        <item x="5573"/>
        <item x="5623"/>
        <item x="8967"/>
        <item x="8771"/>
        <item x="5525"/>
        <item x="7698"/>
        <item x="13888"/>
        <item x="1114"/>
        <item x="13979"/>
        <item x="352"/>
        <item x="4981"/>
        <item x="3671"/>
        <item x="12768"/>
        <item x="11618"/>
        <item x="1303"/>
        <item x="12567"/>
        <item x="13271"/>
        <item x="12757"/>
        <item x="1690"/>
        <item x="2336"/>
        <item x="12353"/>
        <item x="12756"/>
        <item x="10441"/>
        <item x="9911"/>
        <item x="8515"/>
        <item x="6665"/>
        <item x="1358"/>
        <item x="9140"/>
        <item x="12993"/>
        <item x="6302"/>
        <item x="12381"/>
        <item x="6074"/>
        <item x="6692"/>
        <item x="9235"/>
        <item x="10802"/>
        <item x="86"/>
        <item x="11147"/>
        <item x="953"/>
        <item x="5251"/>
        <item x="528"/>
        <item x="11407"/>
        <item x="14324"/>
        <item x="1142"/>
        <item x="8862"/>
        <item x="7033"/>
        <item x="11020"/>
        <item x="6649"/>
        <item x="4589"/>
        <item x="13945"/>
        <item x="13197"/>
        <item x="6230"/>
        <item x="11706"/>
        <item x="4962"/>
        <item x="5548"/>
        <item x="9645"/>
        <item x="12678"/>
        <item x="7294"/>
        <item x="4058"/>
        <item x="4628"/>
        <item x="7315"/>
        <item x="2099"/>
        <item x="9840"/>
        <item x="4111"/>
        <item x="3810"/>
        <item x="9664"/>
        <item x="14212"/>
        <item x="8218"/>
        <item x="10944"/>
        <item x="14311"/>
        <item x="9145"/>
        <item x="3805"/>
        <item x="9711"/>
        <item x="9271"/>
        <item x="513"/>
        <item x="8042"/>
        <item x="10970"/>
        <item x="9538"/>
        <item x="14370"/>
        <item x="2008"/>
        <item x="1149"/>
        <item x="10716"/>
        <item x="7414"/>
        <item x="8171"/>
        <item x="9827"/>
        <item x="11242"/>
        <item x="8190"/>
        <item x="2519"/>
        <item x="11051"/>
        <item x="12117"/>
        <item x="1949"/>
        <item x="4120"/>
        <item x="290"/>
        <item x="13079"/>
        <item x="11361"/>
        <item x="8033"/>
        <item x="4840"/>
        <item x="2548"/>
        <item x="13918"/>
        <item x="5399"/>
        <item x="10236"/>
        <item x="11800"/>
        <item x="11845"/>
        <item x="8895"/>
        <item x="9772"/>
        <item x="14434"/>
        <item x="10126"/>
        <item x="6877"/>
        <item x="7598"/>
        <item x="8213"/>
        <item x="6457"/>
        <item x="8263"/>
        <item x="1819"/>
        <item x="12943"/>
        <item x="11341"/>
        <item x="14106"/>
        <item x="8466"/>
        <item x="7404"/>
        <item x="14264"/>
        <item x="10451"/>
        <item x="1970"/>
        <item x="8054"/>
        <item x="14401"/>
        <item x="3086"/>
        <item x="13030"/>
        <item x="6728"/>
        <item x="9059"/>
        <item x="8236"/>
        <item x="5541"/>
        <item x="13146"/>
        <item x="4397"/>
        <item x="8778"/>
        <item x="7301"/>
        <item x="516"/>
        <item x="9367"/>
        <item x="2733"/>
        <item x="745"/>
        <item x="4867"/>
        <item x="13798"/>
        <item x="330"/>
        <item x="5116"/>
        <item x="728"/>
        <item x="4650"/>
        <item x="7355"/>
        <item x="75"/>
        <item x="4122"/>
        <item x="5214"/>
        <item x="1014"/>
        <item x="3040"/>
        <item x="8156"/>
        <item x="12632"/>
        <item x="13477"/>
        <item x="6333"/>
        <item x="10275"/>
        <item x="11273"/>
        <item x="13592"/>
        <item x="5243"/>
        <item x="13066"/>
        <item x="2266"/>
        <item x="2711"/>
        <item x="9265"/>
        <item x="7525"/>
        <item x="13201"/>
        <item x="6595"/>
        <item x="2461"/>
        <item x="12109"/>
        <item x="736"/>
        <item x="11038"/>
        <item x="7736"/>
        <item x="4030"/>
        <item x="2972"/>
        <item x="12186"/>
        <item x="10618"/>
        <item x="2646"/>
        <item x="13484"/>
        <item x="10731"/>
        <item x="3768"/>
        <item x="14153"/>
        <item x="13389"/>
        <item x="13704"/>
        <item x="3525"/>
        <item x="9038"/>
        <item x="9479"/>
        <item x="10147"/>
        <item x="3344"/>
        <item x="2831"/>
        <item x="10234"/>
        <item x="10721"/>
        <item x="6240"/>
        <item x="8476"/>
        <item x="7195"/>
        <item x="11045"/>
        <item x="3783"/>
        <item x="5641"/>
        <item x="1262"/>
        <item x="7701"/>
        <item x="12481"/>
        <item x="1607"/>
        <item x="13864"/>
        <item x="8811"/>
        <item x="13361"/>
        <item x="7599"/>
        <item x="7421"/>
        <item x="11563"/>
        <item x="10946"/>
        <item x="1387"/>
        <item x="779"/>
        <item x="10202"/>
        <item x="1853"/>
        <item x="11690"/>
        <item x="5771"/>
        <item x="5328"/>
        <item x="5648"/>
        <item x="8737"/>
        <item x="11442"/>
        <item x="1098"/>
        <item x="9924"/>
        <item x="1492"/>
        <item x="3439"/>
        <item x="2037"/>
        <item x="10945"/>
        <item x="12732"/>
        <item x="3529"/>
        <item x="1330"/>
        <item x="12975"/>
        <item x="10163"/>
        <item x="7225"/>
        <item x="8481"/>
        <item x="408"/>
        <item x="3213"/>
        <item x="11585"/>
        <item x="1129"/>
        <item x="3173"/>
        <item x="2265"/>
        <item x="8630"/>
        <item x="4749"/>
        <item x="9913"/>
        <item x="3329"/>
        <item x="6436"/>
        <item x="1945"/>
        <item x="13340"/>
        <item x="8499"/>
        <item x="1209"/>
        <item x="836"/>
        <item x="4617"/>
        <item x="7908"/>
        <item x="2882"/>
        <item x="9223"/>
        <item x="11333"/>
        <item x="10876"/>
        <item x="8934"/>
        <item x="4868"/>
        <item x="2438"/>
        <item x="2484"/>
        <item x="12967"/>
        <item x="11887"/>
        <item x="5417"/>
        <item x="10482"/>
        <item x="9231"/>
        <item x="10037"/>
        <item x="4714"/>
        <item x="10032"/>
        <item x="11394"/>
        <item x="8327"/>
        <item x="9604"/>
        <item x="13595"/>
        <item x="2688"/>
        <item x="131"/>
        <item x="2808"/>
        <item x="4314"/>
        <item x="11162"/>
        <item x="8719"/>
        <item x="8572"/>
        <item x="13082"/>
        <item x="8380"/>
        <item x="10636"/>
        <item x="3923"/>
        <item x="12032"/>
        <item x="9954"/>
        <item x="749"/>
        <item x="5361"/>
        <item x="4285"/>
        <item x="12262"/>
        <item x="13392"/>
        <item x="11642"/>
        <item x="12992"/>
        <item x="7019"/>
        <item x="9587"/>
        <item x="2077"/>
        <item x="12869"/>
        <item x="1698"/>
        <item x="13239"/>
        <item x="13791"/>
        <item x="3505"/>
        <item x="11984"/>
        <item x="1910"/>
        <item x="648"/>
        <item x="4730"/>
        <item x="12883"/>
        <item x="13264"/>
        <item x="7371"/>
        <item x="6419"/>
        <item x="7515"/>
        <item x="5498"/>
        <item x="2653"/>
        <item x="6409"/>
        <item x="7129"/>
        <item x="12824"/>
        <item x="11814"/>
        <item x="664"/>
        <item x="3870"/>
        <item x="12608"/>
        <item x="6698"/>
        <item x="13078"/>
        <item x="11912"/>
        <item x="14474"/>
        <item x="4473"/>
        <item x="8258"/>
        <item x="3798"/>
        <item x="9071"/>
        <item x="10592"/>
        <item x="7009"/>
        <item x="7563"/>
        <item x="9934"/>
        <item x="12727"/>
        <item x="12124"/>
        <item x="13092"/>
        <item x="3763"/>
        <item x="3227"/>
        <item x="1641"/>
        <item x="5363"/>
        <item x="24"/>
        <item x="3514"/>
        <item x="6498"/>
        <item x="12137"/>
        <item x="7041"/>
        <item x="3833"/>
        <item x="1405"/>
        <item x="8359"/>
        <item x="3719"/>
        <item x="13383"/>
        <item x="14325"/>
        <item x="2148"/>
        <item x="10080"/>
        <item x="1540"/>
        <item x="10408"/>
        <item x="947"/>
        <item x="11891"/>
        <item x="7191"/>
        <item x="2897"/>
        <item x="7696"/>
        <item x="10363"/>
        <item x="12945"/>
        <item x="13601"/>
        <item x="6246"/>
        <item x="8753"/>
        <item x="13706"/>
        <item x="6341"/>
        <item x="10469"/>
        <item x="3405"/>
        <item x="6971"/>
        <item x="9287"/>
        <item x="14450"/>
        <item x="11510"/>
        <item x="6403"/>
        <item x="14001"/>
        <item x="9030"/>
        <item x="10839"/>
        <item x="11612"/>
        <item x="1903"/>
        <item x="12840"/>
        <item x="6243"/>
        <item x="9961"/>
        <item x="5544"/>
        <item x="6993"/>
        <item x="2351"/>
        <item x="5178"/>
        <item x="10704"/>
        <item x="8276"/>
        <item x="6566"/>
        <item x="12220"/>
        <item x="13327"/>
        <item x="9466"/>
        <item x="960"/>
        <item x="4347"/>
        <item x="5445"/>
        <item x="4350"/>
        <item x="3110"/>
        <item x="9082"/>
        <item x="12609"/>
        <item x="11719"/>
        <item x="214"/>
        <item x="10591"/>
        <item x="3322"/>
        <item x="536"/>
        <item x="1176"/>
        <item x="2918"/>
        <item x="2019"/>
        <item x="10137"/>
        <item x="5254"/>
        <item x="9661"/>
        <item x="1582"/>
        <item x="4822"/>
        <item x="1598"/>
        <item x="1420"/>
        <item x="11121"/>
        <item x="919"/>
        <item x="2936"/>
        <item x="10204"/>
        <item x="227"/>
        <item x="12073"/>
        <item x="1738"/>
        <item x="14330"/>
        <item x="6236"/>
        <item x="2624"/>
        <item x="5860"/>
        <item x="8568"/>
        <item x="1798"/>
        <item x="10"/>
        <item x="7175"/>
        <item x="4907"/>
        <item x="2181"/>
        <item x="378"/>
        <item x="9508"/>
        <item x="11596"/>
        <item x="9782"/>
        <item x="12207"/>
        <item x="1797"/>
        <item x="4331"/>
        <item x="5432"/>
        <item x="7206"/>
        <item x="2390"/>
        <item x="11022"/>
        <item x="2264"/>
        <item x="7997"/>
        <item x="14165"/>
        <item x="5484"/>
        <item x="13319"/>
        <item x="8892"/>
        <item x="10166"/>
        <item x="3302"/>
        <item x="14144"/>
        <item x="1580"/>
        <item x="2365"/>
        <item x="6944"/>
        <item x="12997"/>
        <item x="14398"/>
        <item x="8837"/>
        <item x="8219"/>
        <item x="12052"/>
        <item x="13275"/>
        <item x="2684"/>
        <item x="11098"/>
        <item x="10528"/>
        <item x="1925"/>
        <item x="6154"/>
        <item x="6949"/>
        <item x="7267"/>
        <item x="13187"/>
        <item x="6141"/>
        <item x="11270"/>
        <item x="13892"/>
        <item x="12876"/>
        <item x="1950"/>
        <item x="9034"/>
        <item x="6193"/>
        <item x="9067"/>
        <item x="8517"/>
        <item x="6954"/>
        <item x="5939"/>
        <item x="14296"/>
        <item x="4405"/>
        <item x="11059"/>
        <item x="12912"/>
        <item x="561"/>
        <item x="2275"/>
        <item x="7986"/>
        <item x="8140"/>
        <item x="11746"/>
        <item x="5533"/>
        <item x="10793"/>
        <item x="9053"/>
        <item x="2608"/>
        <item x="8577"/>
        <item x="10150"/>
        <item x="1102"/>
        <item x="8569"/>
        <item x="12061"/>
        <item x="8657"/>
        <item x="3204"/>
        <item x="5433"/>
        <item x="7087"/>
        <item x="105"/>
        <item x="12591"/>
        <item x="1602"/>
        <item x="13318"/>
        <item x="10111"/>
        <item x="14466"/>
        <item x="1306"/>
        <item x="10417"/>
        <item x="9625"/>
        <item x="4220"/>
        <item x="4941"/>
        <item x="13179"/>
        <item x="8823"/>
        <item x="5887"/>
        <item x="3954"/>
        <item x="7144"/>
        <item x="6740"/>
        <item x="599"/>
        <item x="2597"/>
        <item x="13828"/>
        <item x="3261"/>
        <item x="3745"/>
        <item x="3150"/>
        <item x="13575"/>
        <item x="5054"/>
        <item x="8759"/>
        <item x="5181"/>
        <item x="5965"/>
        <item x="9841"/>
        <item x="9297"/>
        <item x="13046"/>
        <item x="14245"/>
        <item x="13905"/>
        <item x="2194"/>
        <item x="5229"/>
        <item x="1337"/>
        <item x="10269"/>
        <item x="4865"/>
        <item x="13569"/>
        <item x="6317"/>
        <item x="8174"/>
        <item x="7889"/>
        <item x="8474"/>
        <item x="6597"/>
        <item x="10248"/>
        <item x="4136"/>
        <item x="6231"/>
        <item x="283"/>
        <item x="1533"/>
        <item x="4796"/>
        <item x="11819"/>
        <item x="5767"/>
        <item x="11883"/>
        <item x="12571"/>
        <item x="10188"/>
        <item x="13781"/>
        <item x="8978"/>
        <item x="9440"/>
        <item x="7166"/>
        <item x="7878"/>
        <item x="150"/>
        <item x="8273"/>
        <item x="244"/>
        <item x="2697"/>
        <item x="10694"/>
        <item x="1438"/>
        <item x="1461"/>
        <item x="13455"/>
        <item x="1926"/>
        <item x="584"/>
        <item x="377"/>
        <item x="3343"/>
        <item x="11101"/>
        <item x="3357"/>
        <item x="7975"/>
        <item x="11345"/>
        <item x="5781"/>
        <item x="5711"/>
        <item x="2028"/>
        <item x="6046"/>
        <item x="7159"/>
        <item x="344"/>
        <item x="5503"/>
        <item x="11076"/>
        <item x="1741"/>
        <item x="3563"/>
        <item x="10025"/>
        <item x="13180"/>
        <item x="9872"/>
        <item x="635"/>
        <item x="6792"/>
        <item x="11721"/>
        <item x="13960"/>
        <item x="10680"/>
        <item x="11464"/>
        <item x="13424"/>
        <item x="6575"/>
        <item x="1958"/>
        <item x="1011"/>
        <item x="299"/>
        <item x="4108"/>
        <item x="5807"/>
        <item x="8413"/>
        <item x="11559"/>
        <item x="1868"/>
        <item x="5288"/>
        <item x="4163"/>
        <item x="8590"/>
        <item x="7142"/>
        <item x="8595"/>
        <item x="1627"/>
        <item x="2204"/>
        <item x="652"/>
        <item x="13525"/>
        <item x="11010"/>
        <item x="12667"/>
        <item x="7083"/>
        <item x="892"/>
        <item x="10406"/>
        <item x="12447"/>
        <item x="3178"/>
        <item x="67"/>
        <item x="8343"/>
        <item x="13554"/>
        <item x="6885"/>
        <item x="13334"/>
        <item x="13759"/>
        <item x="8251"/>
        <item x="11875"/>
        <item x="3431"/>
        <item x="694"/>
        <item x="12694"/>
        <item x="1728"/>
        <item x="14326"/>
        <item x="1368"/>
        <item x="7089"/>
        <item x="7248"/>
        <item x="1426"/>
        <item x="7918"/>
        <item x="7732"/>
        <item x="4567"/>
        <item x="282"/>
        <item x="2864"/>
        <item x="7693"/>
        <item x="9965"/>
        <item x="10693"/>
        <item x="8998"/>
        <item x="4826"/>
        <item x="4580"/>
        <item x="10340"/>
        <item x="13618"/>
        <item x="8103"/>
        <item x="5497"/>
        <item x="8824"/>
        <item x="5610"/>
        <item x="6573"/>
        <item x="6052"/>
        <item x="8076"/>
        <item x="10577"/>
        <item x="6217"/>
        <item x="7461"/>
        <item x="13163"/>
        <item x="12023"/>
        <item x="3050"/>
        <item x="13130"/>
        <item x="8746"/>
        <item x="4272"/>
        <item x="10268"/>
        <item x="9028"/>
        <item x="3001"/>
        <item x="5564"/>
        <item x="292"/>
        <item x="3099"/>
        <item x="8193"/>
        <item x="3635"/>
        <item x="865"/>
        <item x="1140"/>
        <item x="4911"/>
        <item x="10765"/>
        <item x="11881"/>
        <item x="222"/>
        <item x="12717"/>
        <item x="5739"/>
        <item x="11012"/>
        <item x="6443"/>
        <item x="3315"/>
        <item x="7551"/>
        <item x="3285"/>
        <item x="13965"/>
        <item x="2231"/>
        <item x="7929"/>
        <item x="8227"/>
        <item x="3046"/>
        <item x="493"/>
        <item x="10684"/>
        <item x="311"/>
        <item x="4734"/>
        <item x="1942"/>
        <item x="8117"/>
        <item x="6195"/>
        <item x="2386"/>
        <item x="12915"/>
        <item x="2870"/>
        <item x="10302"/>
        <item x="13333"/>
        <item x="2026"/>
        <item x="5294"/>
        <item x="2222"/>
        <item x="14217"/>
        <item x="11970"/>
        <item x="12184"/>
        <item x="3651"/>
        <item x="6264"/>
        <item x="6770"/>
        <item x="7711"/>
        <item x="1844"/>
        <item x="14194"/>
        <item x="8675"/>
        <item x="6867"/>
        <item x="10116"/>
        <item x="1110"/>
        <item x="3413"/>
        <item x="9857"/>
        <item x="13929"/>
        <item x="353"/>
        <item x="11661"/>
        <item x="10399"/>
        <item x="13024"/>
        <item x="8006"/>
        <item x="12995"/>
        <item x="9649"/>
        <item x="12031"/>
        <item x="3749"/>
        <item x="1285"/>
        <item x="4351"/>
        <item x="9736"/>
        <item x="5233"/>
        <item x="11609"/>
        <item x="13593"/>
        <item x="4686"/>
        <item x="3984"/>
        <item x="13267"/>
        <item x="5145"/>
        <item x="887"/>
        <item x="4307"/>
        <item x="7281"/>
        <item x="6389"/>
        <item x="5647"/>
        <item x="673"/>
        <item x="448"/>
        <item x="5120"/>
        <item x="1562"/>
        <item x="8124"/>
        <item x="8179"/>
        <item x="997"/>
        <item x="124"/>
        <item x="9228"/>
        <item x="7864"/>
        <item x="13825"/>
        <item x="3020"/>
        <item x="9833"/>
        <item x="8260"/>
        <item x="12978"/>
        <item x="148"/>
        <item x="9323"/>
        <item x="4998"/>
        <item x="4142"/>
        <item x="7092"/>
        <item x="4838"/>
        <item x="2468"/>
        <item x="11463"/>
        <item x="3093"/>
        <item x="5828"/>
        <item x="9713"/>
        <item x="2402"/>
        <item x="13880"/>
        <item x="13320"/>
        <item x="13964"/>
        <item x="13697"/>
        <item x="13172"/>
        <item x="933"/>
        <item x="14363"/>
        <item x="3454"/>
        <item x="12819"/>
        <item x="689"/>
        <item x="10630"/>
        <item x="3744"/>
        <item x="10963"/>
        <item x="7772"/>
        <item x="9122"/>
        <item x="14313"/>
        <item x="6557"/>
        <item x="8603"/>
        <item x="11663"/>
        <item x="6307"/>
        <item x="6395"/>
        <item x="11895"/>
        <item x="14416"/>
        <item x="8316"/>
        <item x="7448"/>
        <item x="10732"/>
        <item x="13358"/>
        <item x="8789"/>
        <item x="2385"/>
        <item x="12640"/>
        <item x="3391"/>
        <item x="8475"/>
        <item x="5377"/>
        <item x="4718"/>
        <item x="807"/>
        <item x="13391"/>
        <item x="14281"/>
        <item x="6547"/>
        <item x="1015"/>
        <item x="11932"/>
        <item x="8352"/>
        <item x="1652"/>
        <item x="11024"/>
        <item x="3316"/>
        <item x="5007"/>
        <item x="3884"/>
        <item x="5568"/>
        <item x="9278"/>
        <item x="6540"/>
        <item x="8376"/>
        <item x="14127"/>
        <item x="11035"/>
        <item x="3121"/>
        <item x="7093"/>
        <item x="4161"/>
        <item x="2084"/>
        <item x="8299"/>
        <item x="7370"/>
        <item x="5076"/>
        <item x="521"/>
        <item x="3230"/>
        <item x="7543"/>
        <item x="2846"/>
        <item x="6974"/>
        <item x="1322"/>
        <item x="4961"/>
        <item x="13913"/>
        <item x="4113"/>
        <item x="6162"/>
        <item x="10619"/>
        <item x="4474"/>
        <item x="5404"/>
        <item x="11498"/>
        <item x="14340"/>
        <item x="2172"/>
        <item x="9937"/>
        <item x="12402"/>
        <item x="7719"/>
        <item x="61"/>
        <item x="11802"/>
        <item x="1043"/>
        <item x="8882"/>
        <item x="11923"/>
        <item x="14155"/>
        <item x="8974"/>
        <item x="10857"/>
        <item x="1259"/>
        <item x="6544"/>
        <item x="10435"/>
        <item x="2952"/>
        <item x="9437"/>
        <item x="8756"/>
        <item x="2612"/>
        <item x="6538"/>
        <item x="6942"/>
        <item x="5937"/>
        <item x="9569"/>
        <item x="10057"/>
        <item x="13854"/>
        <item x="7384"/>
        <item x="11130"/>
        <item x="8498"/>
        <item x="9870"/>
        <item x="6176"/>
        <item x="5421"/>
        <item x="9509"/>
        <item x="8017"/>
        <item x="3850"/>
        <item x="9777"/>
        <item x="13111"/>
        <item x="8335"/>
        <item x="11712"/>
        <item x="10360"/>
        <item x="8930"/>
        <item x="922"/>
        <item x="4082"/>
        <item x="1206"/>
        <item x="8835"/>
        <item x="8907"/>
        <item x="4754"/>
        <item x="10481"/>
        <item x="11357"/>
        <item x="14310"/>
        <item x="860"/>
        <item x="6873"/>
        <item x="3176"/>
        <item x="2999"/>
        <item x="3181"/>
        <item x="8250"/>
        <item x="10603"/>
        <item x="7380"/>
        <item x="11857"/>
        <item x="6299"/>
        <item x="9185"/>
        <item x="10997"/>
        <item x="4144"/>
        <item x="13677"/>
        <item x="4674"/>
        <item x="3141"/>
        <item x="12125"/>
        <item x="13630"/>
        <item x="11362"/>
        <item x="14163"/>
        <item x="11257"/>
        <item x="7249"/>
        <item x="10705"/>
        <item x="9607"/>
        <item x="981"/>
        <item x="9550"/>
        <item x="5060"/>
        <item x="11399"/>
        <item x="7201"/>
        <item x="9422"/>
        <item x="10689"/>
        <item x="5712"/>
        <item x="914"/>
        <item x="6241"/>
        <item x="4778"/>
        <item x="4909"/>
        <item x="6872"/>
        <item x="8184"/>
        <item x="13932"/>
        <item x="3373"/>
        <item x="2530"/>
        <item x="7464"/>
        <item x="10915"/>
        <item x="10200"/>
        <item x="6134"/>
        <item x="11433"/>
        <item x="12302"/>
        <item x="12616"/>
        <item x="1640"/>
        <item x="4654"/>
        <item x="459"/>
        <item x="4412"/>
        <item x="3977"/>
        <item x="4910"/>
        <item x="11773"/>
        <item x="5663"/>
        <item x="11626"/>
        <item x="13014"/>
        <item x="7027"/>
        <item x="3947"/>
        <item x="349"/>
        <item x="3673"/>
        <item x="11156"/>
        <item x="13606"/>
        <item x="9994"/>
        <item x="2746"/>
        <item x="2769"/>
        <item x="396"/>
        <item x="2836"/>
        <item x="1789"/>
        <item x="6497"/>
        <item x="5569"/>
        <item x="924"/>
        <item x="9483"/>
        <item x="4047"/>
        <item x="10899"/>
        <item x="11537"/>
        <item x="4824"/>
        <item x="5312"/>
        <item x="13672"/>
        <item x="8582"/>
        <item x="12308"/>
        <item x="10842"/>
        <item x="9008"/>
        <item x="1476"/>
        <item x="2692"/>
        <item x="8645"/>
        <item x="1814"/>
        <item x="14302"/>
        <item x="2741"/>
        <item x="12321"/>
        <item x="7699"/>
        <item x="12841"/>
        <item x="7005"/>
        <item x="9183"/>
        <item x="4431"/>
        <item x="12659"/>
        <item x="2062"/>
        <item x="9838"/>
        <item x="3904"/>
        <item x="10298"/>
        <item x="9374"/>
        <item x="13754"/>
        <item x="6416"/>
        <item x="8625"/>
        <item x="7039"/>
        <item x="967"/>
        <item x="5437"/>
        <item x="982"/>
        <item x="4604"/>
        <item x="5409"/>
        <item x="3073"/>
        <item x="5381"/>
        <item x="8946"/>
        <item x="9544"/>
        <item x="13633"/>
        <item x="12010"/>
        <item x="4157"/>
        <item x="5735"/>
        <item x="9154"/>
        <item x="4738"/>
        <item x="63"/>
        <item x="12809"/>
        <item x="7546"/>
        <item x="4315"/>
        <item x="9859"/>
        <item x="12521"/>
        <item x="13535"/>
        <item x="2642"/>
        <item x="123"/>
        <item x="1082"/>
        <item x="13110"/>
        <item x="5461"/>
        <item x="8392"/>
        <item x="8544"/>
        <item x="3003"/>
        <item x="4692"/>
        <item x="11780"/>
        <item x="3780"/>
        <item x="7190"/>
        <item x="13401"/>
        <item x="4645"/>
        <item x="12243"/>
        <item x="13324"/>
        <item x="12143"/>
        <item x="8911"/>
        <item x="4875"/>
        <item x="2244"/>
        <item x="239"/>
        <item x="11103"/>
        <item x="5309"/>
        <item x="10640"/>
        <item x="125"/>
        <item x="111"/>
        <item x="4294"/>
        <item x="2"/>
        <item x="10519"/>
        <item x="5125"/>
        <item x="1808"/>
        <item x="10872"/>
        <item x="12582"/>
        <item x="1025"/>
        <item x="4499"/>
        <item x="11106"/>
        <item x="4389"/>
        <item x="1163"/>
        <item x="364"/>
        <item x="6266"/>
        <item x="10739"/>
        <item x="11954"/>
        <item x="5760"/>
        <item x="3664"/>
        <item x="10367"/>
        <item x="8363"/>
        <item x="2880"/>
        <item x="2644"/>
        <item x="6098"/>
        <item x="6772"/>
        <item x="5173"/>
        <item x="3028"/>
        <item x="10465"/>
        <item x="8623"/>
        <item x="7839"/>
        <item x="3146"/>
        <item x="5866"/>
        <item x="3406"/>
        <item x="11569"/>
        <item x="10113"/>
        <item x="11702"/>
        <item x="3367"/>
        <item x="2974"/>
        <item x="12206"/>
        <item x="3751"/>
        <item x="866"/>
        <item x="9413"/>
        <item x="7624"/>
        <item x="13290"/>
        <item x="5051"/>
        <item x="11231"/>
        <item x="13081"/>
        <item x="14280"/>
        <item x="4836"/>
        <item x="8821"/>
        <item x="13286"/>
        <item x="10511"/>
        <item x="2339"/>
        <item x="8253"/>
        <item x="11797"/>
        <item x="10598"/>
        <item x="9975"/>
        <item x="5263"/>
        <item x="4440"/>
        <item x="11082"/>
        <item x="9814"/>
        <item x="11363"/>
        <item x="4348"/>
        <item x="2021"/>
        <item x="2324"/>
        <item x="8561"/>
        <item x="4406"/>
        <item x="11960"/>
        <item x="5405"/>
        <item x="3972"/>
        <item x="2885"/>
        <item x="6516"/>
        <item x="3656"/>
        <item x="11349"/>
        <item x="4425"/>
        <item x="7960"/>
        <item x="13942"/>
        <item x="12806"/>
        <item x="6038"/>
        <item x="13317"/>
        <item x="7363"/>
        <item x="3569"/>
        <item x="12426"/>
        <item x="12210"/>
        <item x="4646"/>
        <item x="12858"/>
        <item x="13223"/>
        <item x="10668"/>
        <item x="13974"/>
        <item x="4332"/>
        <item x="6118"/>
        <item x="11831"/>
        <item x="7541"/>
        <item x="5376"/>
        <item x="729"/>
        <item x="7922"/>
        <item x="13587"/>
        <item x="11236"/>
        <item x="8150"/>
        <item x="3469"/>
        <item x="5351"/>
        <item x="10791"/>
        <item x="177"/>
        <item x="3138"/>
        <item x="4814"/>
        <item x="9192"/>
        <item x="9565"/>
        <item x="6546"/>
        <item x="4866"/>
        <item x="738"/>
        <item x="6929"/>
        <item x="443"/>
        <item x="10695"/>
        <item x="6632"/>
        <item x="7475"/>
        <item x="2479"/>
        <item x="10085"/>
        <item x="10395"/>
        <item x="12080"/>
        <item x="9512"/>
        <item x="7351"/>
        <item x="8387"/>
        <item x="5978"/>
        <item x="9346"/>
        <item x="5516"/>
        <item x="4361"/>
        <item x="7282"/>
        <item x="13047"/>
        <item x="246"/>
        <item x="9631"/>
        <item x="9488"/>
        <item x="3992"/>
        <item x="2042"/>
        <item x="3488"/>
        <item x="7718"/>
        <item x="10688"/>
        <item x="11191"/>
        <item x="11299"/>
        <item x="1682"/>
        <item x="4381"/>
        <item x="10436"/>
        <item x="4407"/>
        <item x="9502"/>
        <item x="5795"/>
        <item x="4415"/>
        <item x="1669"/>
        <item x="4571"/>
        <item x="9444"/>
        <item x="3735"/>
        <item x="4775"/>
        <item x="8120"/>
        <item x="2773"/>
        <item x="3912"/>
        <item x="3136"/>
        <item x="11945"/>
        <item x="7927"/>
        <item x="3688"/>
        <item x="11288"/>
        <item x="5519"/>
        <item x="10522"/>
        <item x="11312"/>
        <item x="10882"/>
        <item x="13795"/>
        <item x="9246"/>
        <item x="13993"/>
        <item x="3234"/>
        <item x="4535"/>
        <item x="7241"/>
        <item x="742"/>
        <item x="12006"/>
        <item x="12842"/>
        <item x="13909"/>
        <item x="8985"/>
        <item x="4262"/>
        <item x="3608"/>
        <item x="7023"/>
        <item x="3811"/>
        <item x="11100"/>
        <item x="3764"/>
        <item x="12405"/>
        <item x="3272"/>
        <item x="11599"/>
        <item x="9356"/>
        <item x="5141"/>
        <item x="8947"/>
        <item x="3232"/>
        <item x="13628"/>
        <item x="10594"/>
        <item x="4010"/>
        <item x="12176"/>
        <item x="1404"/>
        <item x="2426"/>
        <item x="6697"/>
        <item x="5110"/>
        <item x="3200"/>
        <item x="12035"/>
        <item x="11985"/>
        <item x="7519"/>
        <item x="14085"/>
        <item x="10362"/>
        <item x="1340"/>
        <item x="7914"/>
        <item x="7602"/>
        <item x="13858"/>
        <item x="14121"/>
        <item x="13463"/>
        <item x="10972"/>
        <item x="3568"/>
        <item x="8584"/>
        <item x="7133"/>
        <item x="9623"/>
        <item x="11240"/>
        <item x="464"/>
        <item x="11757"/>
        <item x="10414"/>
        <item x="6149"/>
        <item x="13332"/>
        <item x="8170"/>
        <item x="5183"/>
        <item x="7678"/>
        <item x="840"/>
        <item x="3607"/>
        <item x="548"/>
        <item x="3734"/>
        <item x="8453"/>
        <item x="9562"/>
        <item x="4352"/>
        <item x="1620"/>
        <item x="5286"/>
        <item x="10578"/>
        <item x="11717"/>
        <item x="4180"/>
        <item x="418"/>
        <item x="5840"/>
        <item x="3968"/>
        <item x="2917"/>
        <item x="11738"/>
        <item x="8802"/>
        <item x="3218"/>
        <item x="9499"/>
        <item x="13044"/>
        <item x="1572"/>
        <item x="9933"/>
        <item x="5558"/>
        <item x="4225"/>
        <item x="8275"/>
        <item x="12350"/>
        <item x="9373"/>
        <item x="5340"/>
        <item x="14276"/>
        <item x="11126"/>
        <item x="5061"/>
        <item x="3792"/>
        <item x="1324"/>
        <item x="6858"/>
        <item x="14214"/>
        <item x="2572"/>
        <item x="11053"/>
        <item x="5090"/>
        <item x="4328"/>
        <item x="1516"/>
        <item x="6294"/>
        <item x="2696"/>
        <item x="4854"/>
        <item x="3085"/>
        <item x="8519"/>
        <item x="5172"/>
        <item x="2203"/>
        <item x="6897"/>
        <item x="128"/>
        <item x="9571"/>
        <item x="13381"/>
        <item x="2590"/>
        <item x="6431"/>
        <item x="6961"/>
        <item x="3956"/>
        <item x="7428"/>
        <item x="12986"/>
        <item x="13124"/>
        <item x="3170"/>
        <item x="1538"/>
        <item x="4323"/>
        <item x="5956"/>
        <item x="6150"/>
        <item x="11862"/>
        <item x="10683"/>
        <item x="9715"/>
        <item x="2247"/>
        <item x="9988"/>
        <item x="1263"/>
        <item x="11910"/>
        <item x="6713"/>
        <item x="3938"/>
        <item x="862"/>
        <item x="7730"/>
        <item x="5883"/>
        <item x="4652"/>
        <item x="14132"/>
        <item x="10669"/>
        <item x="8066"/>
        <item x="3336"/>
        <item x="5581"/>
        <item x="4657"/>
        <item x="3809"/>
        <item x="4089"/>
        <item x="6836"/>
        <item x="12065"/>
        <item x="12647"/>
        <item x="10665"/>
        <item x="5679"/>
        <item x="4268"/>
        <item x="11112"/>
        <item x="14059"/>
        <item x="8994"/>
        <item x="8246"/>
        <item x="11890"/>
        <item x="9962"/>
        <item x="2799"/>
        <item x="10207"/>
        <item x="11759"/>
        <item x="3394"/>
        <item x="10696"/>
        <item x="8710"/>
        <item x="9286"/>
        <item x="9208"/>
        <item x="10134"/>
        <item x="6247"/>
        <item x="2408"/>
        <item x="7754"/>
        <item x="6051"/>
        <item x="1865"/>
        <item x="1269"/>
        <item x="6185"/>
        <item x="2170"/>
        <item x="11188"/>
        <item x="11653"/>
        <item x="12317"/>
        <item x="8165"/>
        <item x="8355"/>
        <item x="6173"/>
        <item x="13178"/>
        <item x="6361"/>
        <item x="4992"/>
        <item x="7530"/>
        <item x="12573"/>
        <item x="9197"/>
        <item x="1526"/>
        <item x="6554"/>
        <item x="11292"/>
        <item x="1471"/>
        <item x="4212"/>
        <item x="12025"/>
        <item x="7453"/>
        <item x="5608"/>
        <item x="1755"/>
        <item x="13862"/>
        <item x="4993"/>
        <item x="7778"/>
        <item x="6527"/>
        <item x="10136"/>
        <item x="6829"/>
        <item x="4565"/>
        <item x="11306"/>
        <item x="1601"/>
        <item x="6344"/>
        <item x="11048"/>
        <item x="2751"/>
        <item x="11769"/>
        <item x="2527"/>
        <item x="1050"/>
        <item x="2421"/>
        <item x="9342"/>
        <item x="13012"/>
        <item x="11595"/>
        <item x="1850"/>
        <item x="6831"/>
        <item x="6945"/>
        <item x="13839"/>
        <item x="3235"/>
        <item x="106"/>
        <item x="5510"/>
        <item x="10712"/>
        <item x="882"/>
        <item x="13206"/>
        <item x="13365"/>
        <item x="1522"/>
        <item x="10021"/>
        <item x="697"/>
        <item x="1048"/>
        <item x="12420"/>
        <item x="6707"/>
        <item x="2384"/>
        <item x="6276"/>
        <item x="340"/>
        <item x="5023"/>
        <item x="7309"/>
        <item x="12300"/>
        <item x="9718"/>
        <item x="1155"/>
        <item x="2474"/>
        <item x="8961"/>
        <item x="3436"/>
        <item x="7054"/>
        <item x="305"/>
        <item x="7883"/>
        <item x="12329"/>
        <item x="9253"/>
        <item x="7946"/>
        <item x="4510"/>
        <item x="12947"/>
        <item x="14045"/>
        <item x="13472"/>
        <item x="9617"/>
        <item x="153"/>
        <item x="2335"/>
        <item x="428"/>
        <item x="8249"/>
        <item x="7230"/>
        <item x="11574"/>
        <item x="8495"/>
        <item x="14293"/>
        <item x="1786"/>
        <item x="9535"/>
        <item x="3108"/>
        <item x="3983"/>
        <item x="11889"/>
        <item x="1632"/>
        <item x="10923"/>
        <item x="3854"/>
        <item x="9040"/>
        <item x="4223"/>
        <item x="7723"/>
        <item x="8248"/>
        <item x="9045"/>
        <item x="12650"/>
        <item x="12853"/>
        <item x="4913"/>
        <item x="10953"/>
        <item x="10364"/>
        <item x="3311"/>
        <item x="4797"/>
        <item x="8758"/>
        <item x="12318"/>
        <item x="14135"/>
        <item x="13801"/>
        <item x="1618"/>
        <item x="2454"/>
        <item x="6388"/>
        <item x="13457"/>
        <item x="229"/>
        <item x="8868"/>
        <item x="5847"/>
        <item x="7246"/>
        <item x="1880"/>
        <item x="3209"/>
        <item x="3267"/>
        <item x="4295"/>
        <item x="5009"/>
        <item x="620"/>
        <item x="4169"/>
        <item x="8546"/>
        <item x="3663"/>
        <item x="9874"/>
        <item x="6314"/>
        <item x="3581"/>
        <item x="3332"/>
        <item x="14392"/>
        <item x="4182"/>
        <item x="97"/>
        <item x="6599"/>
        <item x="10679"/>
        <item x="7257"/>
        <item x="3411"/>
        <item x="12923"/>
        <item x="5655"/>
        <item x="11310"/>
        <item x="3087"/>
        <item x="5625"/>
        <item x="10595"/>
        <item x="3644"/>
        <item x="11140"/>
        <item x="11142"/>
        <item x="10192"/>
        <item x="4151"/>
        <item x="7592"/>
        <item x="6462"/>
        <item x="11070"/>
        <item x="14248"/>
        <item x="833"/>
        <item x="6896"/>
        <item x="8662"/>
        <item x="4813"/>
        <item x="1040"/>
        <item x="4689"/>
        <item x="14298"/>
        <item x="10924"/>
        <item x="10083"/>
        <item x="2690"/>
        <item x="3638"/>
        <item x="2964"/>
        <item x="7157"/>
        <item x="13893"/>
        <item x="7057"/>
        <item x="6354"/>
        <item x="13943"/>
        <item x="8832"/>
        <item x="4691"/>
        <item x="4384"/>
        <item x="7424"/>
        <item x="13980"/>
        <item x="6664"/>
        <item x="2795"/>
        <item x="6023"/>
        <item x="1688"/>
        <item x="4861"/>
        <item x="1876"/>
        <item x="1841"/>
        <item x="1003"/>
        <item x="3558"/>
        <item x="4387"/>
        <item x="8244"/>
        <item x="13033"/>
        <item x="9621"/>
        <item x="11116"/>
        <item x="2675"/>
        <item x="9583"/>
        <item x="13153"/>
        <item x="8767"/>
        <item x="362"/>
        <item x="5217"/>
        <item x="1125"/>
        <item x="2307"/>
        <item x="9930"/>
        <item x="13070"/>
        <item x="6989"/>
        <item x="5824"/>
        <item x="1065"/>
        <item x="6651"/>
        <item x="7003"/>
        <item x="9002"/>
        <item x="11143"/>
        <item x="5353"/>
        <item x="909"/>
        <item x="12501"/>
        <item x="587"/>
        <item x="6306"/>
        <item x="5538"/>
        <item x="9518"/>
        <item x="875"/>
        <item x="5282"/>
        <item x="8410"/>
        <item x="4146"/>
        <item x="7138"/>
        <item x="12618"/>
        <item x="9284"/>
        <item x="11161"/>
        <item x="12330"/>
        <item x="2941"/>
        <item x="11792"/>
        <item x="3971"/>
        <item x="1684"/>
        <item x="10539"/>
        <item x="5753"/>
        <item x="8039"/>
        <item x="2877"/>
        <item x="2534"/>
        <item x="10218"/>
        <item x="7629"/>
        <item x="7932"/>
        <item x="5477"/>
        <item x="9917"/>
        <item x="3080"/>
        <item x="12071"/>
        <item x="7280"/>
        <item x="4239"/>
        <item x="4235"/>
        <item x="9445"/>
        <item x="10792"/>
        <item x="206"/>
        <item x="7118"/>
        <item x="10861"/>
        <item x="9330"/>
        <item x="3326"/>
        <item x="9850"/>
        <item x="2169"/>
        <item x="8077"/>
        <item x="593"/>
        <item x="16"/>
        <item x="13501"/>
        <item x="6437"/>
        <item x="13415"/>
        <item x="11972"/>
        <item x="6826"/>
        <item x="4925"/>
        <item x="3325"/>
        <item x="1008"/>
        <item x="6983"/>
        <item x="14327"/>
        <item x="6667"/>
        <item x="9300"/>
        <item x="2209"/>
        <item x="11749"/>
        <item x="14097"/>
        <item x="5063"/>
        <item x="8138"/>
        <item x="3095"/>
        <item x="3782"/>
        <item x="2072"/>
        <item x="7192"/>
        <item x="8223"/>
        <item x="4300"/>
        <item x="3836"/>
        <item x="744"/>
        <item x="7080"/>
        <item x="10070"/>
        <item x="8857"/>
        <item x="486"/>
        <item x="13610"/>
        <item x="3648"/>
        <item x="3111"/>
        <item x="3198"/>
        <item x="4642"/>
        <item x="12944"/>
        <item x="6177"/>
        <item x="11681"/>
        <item x="14092"/>
        <item x="4355"/>
        <item x="605"/>
        <item x="1750"/>
        <item x="13911"/>
        <item x="9012"/>
        <item x="2667"/>
        <item x="2699"/>
        <item x="2843"/>
        <item x="7240"/>
        <item x="9351"/>
        <item x="2252"/>
        <item x="6794"/>
        <item x="5777"/>
        <item x="8350"/>
        <item x="2822"/>
        <item x="13055"/>
        <item x="6560"/>
        <item x="7231"/>
        <item x="5977"/>
        <item x="322"/>
        <item x="12980"/>
        <item x="1373"/>
        <item x="4664"/>
        <item x="4576"/>
        <item x="9497"/>
        <item x="5811"/>
        <item x="4703"/>
        <item x="7982"/>
        <item x="13481"/>
        <item x="11607"/>
        <item x="4870"/>
        <item x="10540"/>
        <item x="2716"/>
        <item x="13069"/>
        <item x="1235"/>
        <item x="14410"/>
        <item x="1673"/>
        <item x="7993"/>
        <item x="7184"/>
        <item x="4669"/>
        <item x="3284"/>
        <item x="9597"/>
        <item x="3303"/>
        <item x="8536"/>
        <item x="6984"/>
        <item x="5098"/>
        <item x="11232"/>
        <item x="768"/>
        <item x="2327"/>
        <item x="13498"/>
        <item x="9304"/>
        <item x="9115"/>
        <item x="10838"/>
        <item x="3900"/>
        <item x="5868"/>
        <item x="9086"/>
        <item x="8358"/>
        <item x="12770"/>
        <item x="920"/>
        <item x="1190"/>
        <item x="2367"/>
        <item x="12669"/>
        <item x="11376"/>
        <item x="7303"/>
        <item x="6181"/>
        <item x="13331"/>
        <item x="12920"/>
        <item x="2774"/>
        <item x="11105"/>
        <item x="8256"/>
        <item x="810"/>
        <item x="11458"/>
        <item x="5160"/>
        <item x="6582"/>
        <item x="8926"/>
        <item x="6024"/>
        <item x="8732"/>
        <item x="1996"/>
        <item x="6473"/>
        <item x="13225"/>
        <item x="8842"/>
        <item x="2931"/>
        <item x="1257"/>
        <item x="8927"/>
        <item x="9632"/>
        <item x="6643"/>
        <item x="13160"/>
        <item x="8019"/>
        <item x="6222"/>
        <item x="6887"/>
        <item x="2650"/>
        <item x="4554"/>
        <item x="1955"/>
        <item x="1706"/>
        <item x="13532"/>
        <item x="13817"/>
        <item x="2381"/>
        <item x="12357"/>
        <item x="3685"/>
        <item x="8912"/>
        <item x="5275"/>
        <item x="8760"/>
        <item x="7573"/>
        <item x="7991"/>
        <item x="1712"/>
        <item x="10366"/>
        <item x="4195"/>
        <item x="11517"/>
        <item x="1891"/>
        <item x="2325"/>
        <item x="6991"/>
        <item x="11704"/>
        <item x="537"/>
        <item x="4420"/>
        <item x="5701"/>
        <item x="2825"/>
        <item x="11373"/>
        <item x="8080"/>
        <item x="8354"/>
        <item x="9206"/>
        <item x="1678"/>
        <item x="6187"/>
        <item x="6030"/>
        <item x="5430"/>
        <item x="5396"/>
        <item x="6164"/>
        <item x="12269"/>
        <item x="8810"/>
        <item x="1139"/>
        <item x="1731"/>
        <item x="9785"/>
        <item x="465"/>
        <item x="6999"/>
        <item x="3205"/>
        <item x="10698"/>
        <item x="3889"/>
        <item x="1752"/>
        <item x="3625"/>
        <item x="4725"/>
        <item x="12130"/>
        <item x="3629"/>
        <item x="11583"/>
        <item x="14010"/>
        <item x="13898"/>
        <item x="10104"/>
        <item x="10393"/>
        <item x="8858"/>
        <item x="3132"/>
        <item x="7040"/>
        <item x="2309"/>
        <item x="14151"/>
        <item x="12211"/>
        <item x="5333"/>
        <item x="524"/>
        <item x="12812"/>
        <item x="830"/>
        <item x="2510"/>
        <item x="678"/>
        <item x="7222"/>
        <item x="3425"/>
        <item x="1929"/>
        <item x="9798"/>
        <item x="4933"/>
        <item x="3748"/>
        <item x="2821"/>
        <item x="7653"/>
        <item x="8445"/>
        <item x="7531"/>
        <item x="4067"/>
        <item x="4257"/>
        <item x="10897"/>
        <item x="3772"/>
        <item x="11825"/>
        <item x="13934"/>
        <item x="4076"/>
        <item x="5643"/>
        <item x="8805"/>
        <item x="10755"/>
        <item x="952"/>
        <item x="7269"/>
        <item x="6078"/>
        <item x="14305"/>
        <item x="7720"/>
        <item x="10666"/>
        <item x="4622"/>
        <item x="3920"/>
        <item x="5003"/>
        <item x="3419"/>
        <item x="11758"/>
        <item x="14380"/>
        <item x="11990"/>
        <item x="2596"/>
        <item x="8403"/>
        <item x="165"/>
        <item x="9692"/>
        <item x="9699"/>
        <item x="6076"/>
        <item x="218"/>
        <item x="8820"/>
        <item x="881"/>
        <item x="1134"/>
        <item x="7849"/>
        <item x="6172"/>
        <item x="8480"/>
        <item x="2492"/>
        <item x="7369"/>
        <item x="7472"/>
        <item x="3407"/>
        <item x="5964"/>
        <item x="14184"/>
        <item x="12873"/>
        <item x="3398"/>
        <item x="10757"/>
        <item x="10186"/>
        <item x="9227"/>
        <item x="11770"/>
        <item x="9970"/>
        <item x="7677"/>
        <item x="2434"/>
        <item x="2000"/>
        <item x="2778"/>
        <item x="8203"/>
        <item x="7030"/>
        <item x="14240"/>
        <item x="3114"/>
        <item x="9633"/>
        <item x="1239"/>
        <item x="14243"/>
        <item x="4620"/>
        <item x="13837"/>
        <item x="13821"/>
        <item x="5768"/>
        <item x="4362"/>
        <item x="8503"/>
        <item x="1360"/>
        <item x="10557"/>
        <item x="626"/>
        <item x="10499"/>
        <item x="100"/>
        <item x="5078"/>
        <item x="12722"/>
        <item x="13222"/>
        <item x="1978"/>
        <item x="1117"/>
        <item x="10980"/>
        <item x="2605"/>
        <item x="7395"/>
        <item x="10487"/>
        <item x="2007"/>
        <item x="5226"/>
        <item x="14361"/>
        <item x="10831"/>
        <item x="7270"/>
        <item x="4976"/>
        <item x="12904"/>
        <item x="12471"/>
        <item x="10743"/>
        <item x="7979"/>
        <item x="2022"/>
        <item x="155"/>
        <item x="11395"/>
        <item x="13122"/>
        <item x="9416"/>
        <item x="11484"/>
        <item x="13458"/>
        <item x="6253"/>
        <item x="13098"/>
        <item x="9268"/>
        <item x="1104"/>
        <item x="12245"/>
        <item x="10255"/>
        <item x="12379"/>
        <item x="9320"/>
        <item x="9037"/>
        <item x="6743"/>
        <item x="4001"/>
        <item x="9486"/>
        <item x="1365"/>
        <item x="8295"/>
        <item x="1736"/>
        <item x="8962"/>
        <item x="7413"/>
        <item x="9085"/>
        <item x="10787"/>
        <item x="9979"/>
        <item x="6393"/>
        <item x="1024"/>
        <item x="9451"/>
        <item x="11736"/>
        <item x="5823"/>
        <item x="5818"/>
        <item x="10228"/>
        <item x="4755"/>
        <item x="6322"/>
        <item x="10867"/>
        <item x="10493"/>
        <item x="1429"/>
        <item x="3661"/>
        <item x="10022"/>
        <item x="1170"/>
        <item x="11374"/>
        <item x="5719"/>
        <item x="7566"/>
        <item x="863"/>
        <item x="8703"/>
        <item x="5088"/>
        <item x="7313"/>
        <item x="3385"/>
        <item x="9021"/>
        <item x="1567"/>
        <item x="12261"/>
        <item x="2962"/>
        <item x="13992"/>
        <item x="1449"/>
        <item x="2682"/>
        <item x="7108"/>
        <item x="10061"/>
        <item x="14154"/>
        <item x="9563"/>
        <item x="2085"/>
        <item x="2990"/>
        <item x="13499"/>
        <item x="8940"/>
        <item x="3556"/>
        <item x="3409"/>
        <item x="9362"/>
        <item x="803"/>
        <item x="3961"/>
        <item x="9070"/>
        <item x="13990"/>
        <item x="1683"/>
        <item x="7445"/>
        <item x="1481"/>
        <item x="6951"/>
        <item x="11250"/>
        <item x="257"/>
        <item x="6471"/>
        <item x="3440"/>
        <item x="3051"/>
        <item x="6138"/>
        <item x="4470"/>
        <item x="13996"/>
        <item x="11069"/>
        <item x="6082"/>
        <item x="5342"/>
        <item x="9426"/>
        <item x="12142"/>
        <item x="402"/>
        <item x="1256"/>
        <item x="13715"/>
        <item x="6966"/>
        <item x="11366"/>
        <item x="10121"/>
        <item x="7305"/>
        <item x="8105"/>
        <item x="6755"/>
        <item x="8607"/>
        <item x="13720"/>
        <item x="5501"/>
        <item x="1063"/>
        <item x="13944"/>
        <item x="7673"/>
        <item x="5016"/>
        <item x="12578"/>
        <item x="13928"/>
        <item x="11720"/>
        <item x="6745"/>
        <item x="12135"/>
        <item x="11741"/>
        <item x="7773"/>
        <item x="2750"/>
        <item x="2958"/>
        <item x="11095"/>
        <item x="1182"/>
        <item x="7389"/>
        <item x="4638"/>
        <item x="8303"/>
        <item x="5960"/>
        <item x="1077"/>
        <item x="6259"/>
        <item x="3052"/>
        <item x="5180"/>
        <item x="1521"/>
        <item x="1383"/>
        <item x="2410"/>
        <item x="1427"/>
        <item x="3928"/>
        <item x="7373"/>
        <item x="11532"/>
        <item x="6533"/>
        <item x="4359"/>
        <item x="8969"/>
        <item x="9766"/>
        <item x="5600"/>
        <item x="8888"/>
        <item x="5776"/>
        <item x="12332"/>
        <item x="5483"/>
        <item x="4779"/>
        <item x="9907"/>
        <item x="7088"/>
        <item x="6122"/>
        <item x="7799"/>
        <item x="4318"/>
        <item x="14118"/>
        <item x="7517"/>
        <item x="5133"/>
        <item x="9927"/>
        <item x="12940"/>
        <item x="13364"/>
        <item x="5068"/>
        <item x="12160"/>
        <item x="10210"/>
        <item x="10550"/>
        <item x="764"/>
        <item x="769"/>
        <item x="3404"/>
        <item x="8520"/>
        <item x="4418"/>
        <item x="7612"/>
        <item x="10160"/>
        <item x="12928"/>
        <item x="5213"/>
        <item x="13860"/>
        <item x="3072"/>
        <item x="8716"/>
        <item x="2079"/>
        <item x="6083"/>
        <item x="10330"/>
        <item x="11963"/>
        <item x="13658"/>
        <item x="11371"/>
        <item x="2687"/>
        <item x="8290"/>
        <item x="1694"/>
        <item x="14307"/>
        <item x="412"/>
        <item x="3907"/>
        <item x="5101"/>
        <item x="7886"/>
        <item x="4600"/>
        <item x="2347"/>
        <item x="1776"/>
        <item x="3053"/>
        <item x="11480"/>
        <item x="11254"/>
        <item x="6744"/>
        <item x="139"/>
        <item x="223"/>
        <item x="848"/>
        <item x="13522"/>
        <item x="13471"/>
        <item x="11033"/>
        <item x="4590"/>
        <item x="8666"/>
        <item x="13063"/>
        <item x="1917"/>
        <item x="3830"/>
        <item x="4960"/>
        <item x="13823"/>
        <item x="7902"/>
        <item x="1954"/>
        <item x="10489"/>
        <item x="4863"/>
        <item x="14478"/>
        <item x="1634"/>
        <item x="9775"/>
        <item x="11816"/>
        <item x="5128"/>
        <item x="10934"/>
        <item x="10316"/>
        <item x="12139"/>
        <item x="7945"/>
        <item x="8461"/>
        <item x="6645"/>
        <item x="10690"/>
        <item x="14328"/>
        <item x="3919"/>
        <item x="11176"/>
        <item x="3306"/>
        <item x="13785"/>
        <item x="2211"/>
        <item x="9701"/>
        <item x="2238"/>
        <item x="6712"/>
        <item x="297"/>
        <item x="2151"/>
        <item x="5345"/>
        <item x="10955"/>
        <item x="2567"/>
        <item x="2279"/>
        <item x="403"/>
        <item x="5296"/>
        <item x="3779"/>
        <item x="4064"/>
        <item x="9108"/>
        <item x="5954"/>
        <item x="963"/>
        <item x="13822"/>
        <item x="1352"/>
        <item x="9533"/>
        <item x="27"/>
        <item x="7376"/>
        <item x="12917"/>
        <item x="9261"/>
        <item x="4304"/>
        <item x="4733"/>
        <item x="3475"/>
        <item x="13808"/>
        <item x="13402"/>
        <item x="5616"/>
        <item x="11863"/>
        <item x="8682"/>
        <item x="12040"/>
        <item x="8683"/>
        <item x="3486"/>
        <item x="444"/>
        <item x="2860"/>
        <item x="3925"/>
        <item x="1111"/>
        <item x="9262"/>
        <item x="2694"/>
        <item x="9685"/>
        <item x="590"/>
        <item x="5933"/>
        <item x="10722"/>
        <item x="14062"/>
        <item x="3478"/>
        <item x="4175"/>
        <item x="2069"/>
        <item x="10931"/>
        <item x="1558"/>
        <item x="10266"/>
        <item x="12535"/>
        <item x="4399"/>
        <item x="10936"/>
        <item x="473"/>
        <item x="11664"/>
        <item x="3585"/>
        <item x="7600"/>
        <item x="1842"/>
        <item x="2501"/>
        <item x="10368"/>
        <item x="6863"/>
        <item x="5040"/>
        <item x="12280"/>
        <item x="9878"/>
        <item x="5696"/>
        <item x="9806"/>
        <item x="1748"/>
        <item x="12376"/>
        <item x="10119"/>
        <item x="406"/>
        <item x="5000"/>
        <item x="9755"/>
        <item x="2726"/>
        <item x="8021"/>
        <item x="1195"/>
        <item x="6825"/>
        <item x="1361"/>
        <item x="5267"/>
        <item x="6842"/>
        <item x="9928"/>
        <item x="5169"/>
        <item x="197"/>
        <item x="10505"/>
        <item x="7547"/>
        <item x="6591"/>
        <item x="10800"/>
        <item x="13357"/>
        <item x="11964"/>
        <item x="12224"/>
        <item x="10593"/>
        <item x="3883"/>
        <item x="10852"/>
        <item x="10773"/>
        <item x="966"/>
        <item x="7810"/>
        <item x="657"/>
        <item x="10813"/>
        <item x="8772"/>
        <item x="8045"/>
        <item x="5917"/>
        <item x="2245"/>
        <item x="261"/>
        <item x="3510"/>
        <item x="10320"/>
        <item x="8890"/>
        <item x="3038"/>
        <item x="11120"/>
        <item x="4968"/>
        <item x="10060"/>
        <item x="8013"/>
        <item x="4037"/>
        <item x="7860"/>
        <item x="14460"/>
        <item x="11293"/>
        <item x="6926"/>
        <item x="11026"/>
        <item x="13738"/>
        <item x="6096"/>
        <item x="9133"/>
        <item x="9849"/>
        <item x="4005"/>
        <item x="5908"/>
        <item x="1635"/>
        <item x="8458"/>
        <item x="1818"/>
        <item x="4045"/>
        <item x="3659"/>
        <item x="4028"/>
        <item x="3594"/>
        <item x="5585"/>
        <item x="835"/>
        <item x="7052"/>
        <item x="13123"/>
        <item x="10707"/>
        <item x="2488"/>
        <item x="14425"/>
        <item x="5311"/>
        <item x="1066"/>
        <item x="1000"/>
        <item x="4986"/>
        <item x="14012"/>
        <item x="4112"/>
        <item x="10108"/>
        <item x="10067"/>
        <item x="5963"/>
        <item x="3991"/>
        <item x="11040"/>
        <item x="1700"/>
        <item x="8111"/>
        <item x="1187"/>
        <item x="8564"/>
        <item x="50"/>
        <item x="2604"/>
        <item x="13015"/>
        <item x="191"/>
        <item x="6804"/>
        <item x="13369"/>
        <item x="10091"/>
        <item x="6279"/>
        <item x="10682"/>
        <item x="10084"/>
        <item x="11473"/>
        <item x="10947"/>
        <item x="7786"/>
        <item x="7510"/>
        <item x="13011"/>
        <item x="8818"/>
        <item x="6802"/>
        <item x="10692"/>
        <item x="2220"/>
        <item x="3895"/>
        <item x="10250"/>
        <item x="3634"/>
        <item x="46"/>
        <item x="14206"/>
        <item x="1909"/>
        <item x="8777"/>
        <item x="9812"/>
        <item x="7505"/>
        <item x="7284"/>
        <item x="3128"/>
        <item x="2255"/>
        <item x="6567"/>
        <item x="3119"/>
        <item x="9134"/>
        <item x="6152"/>
        <item x="2830"/>
        <item x="8347"/>
        <item x="14177"/>
        <item x="284"/>
        <item x="12879"/>
        <item x="11958"/>
        <item x="6856"/>
        <item x="11665"/>
        <item x="2867"/>
        <item x="9490"/>
        <item x="4334"/>
        <item x="3502"/>
        <item x="13729"/>
        <item x="1288"/>
        <item x="6627"/>
        <item x="7130"/>
        <item x="3008"/>
        <item x="1604"/>
        <item x="7571"/>
        <item x="13652"/>
        <item x="1103"/>
        <item x="3017"/>
        <item x="7726"/>
        <item x="10631"/>
        <item x="4972"/>
        <item x="8030"/>
        <item x="3819"/>
        <item x="4527"/>
        <item x="12024"/>
        <item x="12440"/>
        <item x="6738"/>
        <item x="7154"/>
        <item x="4024"/>
        <item x="4937"/>
        <item x="13670"/>
        <item x="5278"/>
        <item x="4327"/>
        <item x="5662"/>
        <item x="12553"/>
        <item x="5991"/>
        <item x="14424"/>
        <item x="5762"/>
        <item x="13423"/>
        <item x="10076"/>
        <item x="10960"/>
        <item x="55"/>
        <item x="3668"/>
        <item x="11338"/>
        <item x="1081"/>
        <item x="11424"/>
        <item x="11301"/>
        <item x="10310"/>
        <item x="3808"/>
        <item x="3522"/>
        <item x="11542"/>
        <item x="13140"/>
        <item x="7857"/>
        <item x="6090"/>
        <item x="9770"/>
        <item x="10307"/>
        <item x="5428"/>
        <item x="9452"/>
        <item x="5690"/>
        <item x="190"/>
        <item x="14123"/>
        <item x="12075"/>
        <item x="3535"/>
        <item x="5896"/>
        <item x="1042"/>
        <item x="8101"/>
        <item x="5830"/>
        <item x="9764"/>
        <item x="12866"/>
        <item x="4887"/>
        <item x="11852"/>
        <item x="9212"/>
        <item x="597"/>
        <item x="5486"/>
        <item x="3129"/>
        <item x="9910"/>
        <item x="10311"/>
        <item x="4385"/>
        <item x="7067"/>
        <item x="11969"/>
        <item x="8199"/>
        <item x="8512"/>
        <item x="992"/>
        <item x="11774"/>
        <item x="3672"/>
        <item x="3630"/>
        <item x="3980"/>
        <item x="9188"/>
        <item x="6888"/>
        <item x="2118"/>
        <item x="9369"/>
        <item x="8681"/>
        <item x="12760"/>
        <item x="12328"/>
        <item x="3827"/>
        <item x="99"/>
        <item x="826"/>
        <item x="9317"/>
        <item x="6127"/>
        <item x="7268"/>
        <item x="8297"/>
        <item x="10162"/>
        <item x="10034"/>
        <item x="5174"/>
        <item x="10372"/>
        <item x="5212"/>
        <item x="628"/>
        <item x="7756"/>
        <item x="7855"/>
        <item x="934"/>
        <item x="10345"/>
        <item x="14309"/>
        <item x="304"/>
        <item x="6418"/>
        <item x="12565"/>
        <item x="420"/>
        <item x="4056"/>
        <item x="1039"/>
        <item x="14218"/>
        <item x="731"/>
        <item x="3689"/>
        <item x="2284"/>
        <item x="10823"/>
        <item x="1401"/>
        <item x="9894"/>
        <item x="824"/>
        <item x="10982"/>
        <item x="9020"/>
        <item x="6153"/>
        <item x="1534"/>
        <item x="2230"/>
        <item x="12835"/>
        <item x="12229"/>
        <item x="3019"/>
        <item x="6234"/>
        <item x="494"/>
        <item x="114"/>
        <item x="12485"/>
        <item x="394"/>
        <item x="5266"/>
        <item x="11015"/>
        <item x="3299"/>
        <item x="4540"/>
        <item x="7662"/>
        <item x="8680"/>
        <item x="1916"/>
        <item x="1422"/>
        <item x="10075"/>
        <item x="2201"/>
        <item x="6374"/>
        <item x="1409"/>
        <item x="411"/>
        <item x="14250"/>
        <item x="8859"/>
        <item x="11"/>
        <item x="5902"/>
        <item x="13530"/>
        <item x="3175"/>
        <item x="1148"/>
        <item x="5204"/>
        <item x="10015"/>
        <item x="2304"/>
        <item x="3986"/>
        <item x="6301"/>
        <item x="5157"/>
        <item x="8672"/>
        <item x="4915"/>
        <item x="4501"/>
        <item x="5469"/>
        <item x="11772"/>
        <item x="6309"/>
        <item x="7181"/>
        <item x="9943"/>
        <item x="12601"/>
        <item x="12932"/>
        <item x="4506"/>
        <item x="1336"/>
        <item x="2041"/>
        <item x="14446"/>
        <item x="3464"/>
        <item x="10847"/>
        <item x="8825"/>
        <item x="7099"/>
        <item x="4819"/>
        <item x="13096"/>
        <item x="11318"/>
        <item x="11633"/>
        <item x="9172"/>
        <item x="7748"/>
        <item x="6087"/>
        <item x="13350"/>
        <item x="11309"/>
        <item x="6384"/>
        <item x="7066"/>
        <item x="5346"/>
        <item x="10374"/>
        <item x="12668"/>
        <item x="8390"/>
        <item x="3743"/>
        <item x="12118"/>
        <item x="6252"/>
        <item x="3540"/>
        <item x="4708"/>
        <item x="9471"/>
        <item x="12297"/>
        <item x="370"/>
        <item x="4563"/>
        <item x="7227"/>
        <item x="2123"/>
        <item x="3794"/>
        <item x="8331"/>
        <item x="12438"/>
        <item x="4676"/>
        <item x="302"/>
        <item x="7768"/>
        <item x="1327"/>
        <item x="10386"/>
        <item x="1448"/>
        <item x="13761"/>
        <item x="2785"/>
        <item x="2207"/>
        <item x="4520"/>
        <item x="2920"/>
        <item x="5167"/>
        <item x="14271"/>
        <item x="12492"/>
        <item x="5882"/>
        <item x="958"/>
        <item x="14116"/>
        <item x="6200"/>
        <item x="12791"/>
        <item x="13397"/>
        <item x="5144"/>
        <item x="5913"/>
        <item x="4166"/>
        <item x="4480"/>
        <item x="12517"/>
        <item x="1769"/>
        <item x="10348"/>
        <item x="13095"/>
        <item x="3202"/>
        <item x="1236"/>
        <item x="9327"/>
        <item x="6125"/>
        <item x="8371"/>
        <item x="379"/>
        <item x="5033"/>
        <item x="5857"/>
        <item x="4408"/>
        <item x="12013"/>
        <item x="759"/>
        <item x="11160"/>
        <item x="7091"/>
        <item x="10132"/>
        <item x="1756"/>
        <item x="9945"/>
        <item x="3859"/>
        <item x="843"/>
        <item x="10411"/>
        <item x="3891"/>
        <item x="7279"/>
        <item x="5208"/>
        <item x="11573"/>
        <item x="12612"/>
        <item x="14146"/>
        <item x="8509"/>
        <item x="4340"/>
        <item x="3615"/>
        <item x="2776"/>
        <item x="10208"/>
        <item x="7487"/>
        <item x="572"/>
        <item x="11291"/>
        <item x="14175"/>
        <item x="10149"/>
        <item x="4680"/>
        <item x="3589"/>
        <item x="11365"/>
        <item x="14033"/>
        <item x="7197"/>
        <item x="5427"/>
        <item x="8916"/>
        <item x="13135"/>
        <item x="1938"/>
        <item x="7865"/>
        <item x="11194"/>
        <item x="6091"/>
        <item x="4472"/>
        <item x="10295"/>
        <item x="13717"/>
        <item x="13907"/>
        <item x="5682"/>
        <item x="1704"/>
        <item x="4552"/>
        <item x="7738"/>
        <item x="12196"/>
        <item x="7808"/>
        <item x="3705"/>
        <item x="12844"/>
        <item x="11634"/>
        <item x="9581"/>
        <item x="4949"/>
        <item x="1349"/>
        <item x="1699"/>
        <item x="12225"/>
        <item x="14476"/>
        <item x="12775"/>
        <item x="1131"/>
        <item x="6421"/>
        <item x="2872"/>
        <item x="1956"/>
        <item x="519"/>
        <item x="14472"/>
        <item x="13615"/>
        <item x="11287"/>
        <item x="13921"/>
        <item x="14037"/>
        <item x="5614"/>
        <item x="260"/>
        <item x="13935"/>
        <item x="7553"/>
        <item x="4671"/>
        <item x="13200"/>
        <item x="14158"/>
        <item x="9853"/>
        <item x="12813"/>
        <item x="10544"/>
        <item x="10648"/>
        <item x="9520"/>
        <item x="1168"/>
        <item x="3223"/>
        <item x="7481"/>
        <item x="6429"/>
        <item x="5034"/>
        <item x="12935"/>
        <item x="3750"/>
        <item x="4101"/>
        <item x="10913"/>
        <item x="9743"/>
        <item x="4701"/>
        <item x="1637"/>
        <item x="5201"/>
        <item x="456"/>
        <item x="8881"/>
        <item x="11178"/>
        <item x="3342"/>
        <item x="5292"/>
        <item x="11707"/>
        <item x="5095"/>
        <item x="12726"/>
        <item x="119"/>
        <item x="12974"/>
        <item x="10376"/>
        <item x="241"/>
        <item x="5264"/>
        <item x="415"/>
        <item x="7285"/>
        <item x="12296"/>
        <item x="14091"/>
        <item x="10681"/>
        <item x="1466"/>
        <item x="8338"/>
        <item x="8167"/>
        <item x="10836"/>
        <item x="12157"/>
        <item x="8370"/>
        <item x="13048"/>
        <item x="2996"/>
        <item x="8691"/>
        <item x="8971"/>
        <item x="9412"/>
        <item x="10651"/>
        <item x="6620"/>
        <item x="9225"/>
        <item x="2158"/>
        <item x="4882"/>
        <item x="2436"/>
        <item x="8848"/>
        <item x="5788"/>
        <item x="8854"/>
        <item x="9399"/>
        <item x="12792"/>
        <item x="4260"/>
        <item x="13779"/>
        <item x="8740"/>
        <item x="7283"/>
        <item x="2453"/>
        <item x="2100"/>
        <item x="1197"/>
        <item x="4830"/>
        <item x="9765"/>
        <item x="8793"/>
        <item x="5331"/>
        <item x="3495"/>
        <item x="9178"/>
        <item x="5888"/>
        <item x="9854"/>
        <item x="2475"/>
        <item x="644"/>
        <item x="5677"/>
        <item x="9400"/>
        <item x="5873"/>
        <item x="1423"/>
        <item x="3292"/>
        <item x="10814"/>
        <item x="3461"/>
        <item x="10990"/>
        <item x="12303"/>
        <item x="12744"/>
        <item x="10148"/>
        <item x="2025"/>
        <item x="884"/>
        <item x="11175"/>
        <item x="9164"/>
        <item x="10588"/>
        <item x="2090"/>
        <item x="9666"/>
        <item x="12158"/>
        <item x="8510"/>
        <item x="8332"/>
        <item x="14464"/>
        <item x="11956"/>
        <item x="2502"/>
        <item x="7176"/>
        <item x="12371"/>
        <item x="12299"/>
        <item x="12515"/>
        <item x="7151"/>
        <item x="74"/>
        <item x="8643"/>
        <item x="9500"/>
        <item x="7892"/>
        <item x="12614"/>
        <item x="10373"/>
        <item x="13393"/>
        <item x="6551"/>
        <item x="52"/>
        <item x="2249"/>
        <item x="2311"/>
        <item x="8279"/>
        <item x="14136"/>
        <item x="1551"/>
        <item x="3832"/>
        <item x="7867"/>
        <item x="12730"/>
        <item x="662"/>
        <item x="2645"/>
        <item x="1643"/>
        <item x="11823"/>
        <item x="1967"/>
        <item x="13971"/>
        <item x="9069"/>
        <item x="13403"/>
        <item x="11507"/>
        <item x="11443"/>
        <item x="1113"/>
        <item x="5671"/>
        <item x="11063"/>
        <item x="3640"/>
        <item x="2254"/>
        <item x="1747"/>
        <item x="4593"/>
        <item x="12335"/>
        <item x="9947"/>
        <item x="10508"/>
        <item x="10649"/>
        <item x="267"/>
        <item x="9414"/>
        <item x="3918"/>
        <item x="1656"/>
        <item x="6275"/>
        <item x="13651"/>
        <item x="38"/>
        <item x="8092"/>
        <item x="7102"/>
        <item x="9376"/>
        <item x="2377"/>
        <item x="4741"/>
        <item x="4672"/>
        <item x="12369"/>
        <item x="2898"/>
        <item x="13820"/>
        <item x="7111"/>
        <item x="9149"/>
        <item x="490"/>
        <item x="5506"/>
        <item x="12048"/>
        <item x="2208"/>
        <item x="3350"/>
        <item x="3892"/>
        <item x="7603"/>
        <item x="3932"/>
        <item x="6603"/>
        <item x="7508"/>
        <item x="12148"/>
        <item x="11379"/>
        <item x="6435"/>
        <item x="6801"/>
        <item x="6124"/>
        <item x="5073"/>
        <item x="14055"/>
        <item x="509"/>
        <item x="11778"/>
        <item x="12429"/>
        <item x="8071"/>
        <item x="8449"/>
        <item x="2866"/>
        <item x="8281"/>
        <item x="4130"/>
        <item x="9501"/>
        <item x="3331"/>
        <item x="4409"/>
        <item x="7058"/>
        <item x="6426"/>
        <item x="9048"/>
        <item x="2841"/>
        <item x="6578"/>
        <item x="12185"/>
        <item x="10918"/>
        <item x="8485"/>
        <item x="1421"/>
        <item x="5730"/>
        <item x="6461"/>
        <item x="7012"/>
        <item x="8152"/>
        <item x="8234"/>
        <item x="11829"/>
        <item x="101"/>
        <item x="6022"/>
        <item x="611"/>
        <item x="7314"/>
        <item x="12723"/>
        <item x="5028"/>
        <item x="5056"/>
        <item x="5550"/>
        <item x="1893"/>
        <item x="4035"/>
        <item x="3048"/>
        <item x="9366"/>
        <item x="13848"/>
        <item x="13947"/>
        <item x="581"/>
        <item x="5219"/>
        <item x="5158"/>
        <item x="1348"/>
        <item x="6278"/>
        <item x="2788"/>
        <item x="2909"/>
        <item x="7852"/>
        <item x="2521"/>
        <item x="3962"/>
        <item x="4346"/>
        <item x="714"/>
        <item x="5057"/>
        <item x="4456"/>
        <item x="5459"/>
        <item x="5606"/>
        <item x="12197"/>
        <item x="5689"/>
        <item x="13126"/>
        <item x="4445"/>
        <item x="3455"/>
        <item x="2126"/>
        <item x="10318"/>
        <item x="10608"/>
        <item x="3564"/>
        <item x="4266"/>
        <item x="12177"/>
        <item x="14077"/>
        <item x="9388"/>
        <item x="313"/>
        <item x="13887"/>
        <item x="186"/>
        <item x="5678"/>
        <item x="4463"/>
        <item x="3519"/>
        <item x="12610"/>
        <item x="13073"/>
        <item x="11549"/>
        <item x="1863"/>
        <item x="7580"/>
        <item x="9325"/>
        <item x="9646"/>
        <item x="5665"/>
        <item x="5943"/>
        <item x="10851"/>
        <item x="7894"/>
        <item x="10470"/>
        <item x="7550"/>
        <item x="4173"/>
        <item x="10488"/>
        <item x="14147"/>
        <item x="13300"/>
        <item x="445"/>
        <item x="13722"/>
        <item x="10979"/>
        <item x="13155"/>
        <item x="8328"/>
        <item x="8255"/>
        <item x="12029"/>
        <item x="5950"/>
        <item x="2832"/>
        <item x="13602"/>
        <item x="9151"/>
        <item x="3396"/>
        <item x="13503"/>
        <item x="2888"/>
        <item x="5159"/>
        <item x="13872"/>
        <item x="1224"/>
        <item x="8953"/>
        <item x="9992"/>
        <item x="2173"/>
        <item x="6139"/>
        <item x="7287"/>
        <item x="11643"/>
        <item x="4206"/>
        <item x="13671"/>
        <item x="6428"/>
        <item x="1744"/>
        <item x="5582"/>
        <item x="2701"/>
        <item x="3553"/>
        <item x="2053"/>
        <item x="7565"/>
        <item x="10319"/>
        <item x="10776"/>
        <item x="1230"/>
        <item x="1543"/>
        <item x="11168"/>
        <item x="10658"/>
        <item x="5549"/>
        <item x="2616"/>
        <item x="9513"/>
        <item x="8814"/>
        <item x="9331"/>
        <item x="12911"/>
        <item x="8145"/>
        <item x="12554"/>
        <item x="6715"/>
        <item x="5653"/>
        <item x="4145"/>
        <item x="7168"/>
        <item x="345"/>
        <item x="2664"/>
        <item x="14054"/>
        <item x="13552"/>
        <item x="13295"/>
        <item x="1799"/>
        <item x="7050"/>
        <item x="11837"/>
        <item x="2938"/>
        <item x="5359"/>
        <item x="3504"/>
        <item x="12854"/>
        <item x="236"/>
        <item x="3113"/>
        <item x="5859"/>
        <item x="7750"/>
        <item x="12275"/>
        <item x="14358"/>
        <item x="14180"/>
        <item x="8692"/>
        <item x="4079"/>
        <item x="13683"/>
        <item x="12851"/>
        <item x="1477"/>
        <item x="5464"/>
        <item x="2060"/>
        <item x="13518"/>
        <item x="6144"/>
        <item x="1120"/>
        <item x="1180"/>
        <item x="13687"/>
        <item x="1313"/>
        <item x="7776"/>
        <item x="6668"/>
        <item x="9548"/>
        <item x="2206"/>
        <item x="2286"/>
        <item x="13567"/>
        <item x="12599"/>
        <item x="7954"/>
        <item x="2364"/>
        <item x="10237"/>
        <item x="6574"/>
        <item x="11154"/>
        <item x="8086"/>
        <item x="765"/>
        <item x="4896"/>
        <item x="12173"/>
        <item x="11193"/>
        <item x="92"/>
        <item x="5443"/>
        <item x="1594"/>
        <item x="12585"/>
        <item x="951"/>
        <item x="6235"/>
        <item x="5765"/>
        <item x="1952"/>
        <item x="1858"/>
        <item x="12541"/>
        <item x="4062"/>
        <item x="4190"/>
        <item x="675"/>
        <item x="11128"/>
        <item x="14107"/>
        <item x="4964"/>
        <item x="1596"/>
        <item x="668"/>
        <item x="5134"/>
        <item x="1900"/>
        <item x="4394"/>
        <item x="6857"/>
        <item x="10130"/>
        <item x="2552"/>
        <item x="8575"/>
        <item x="12236"/>
        <item x="6705"/>
        <item x="9717"/>
        <item x="8336"/>
        <item x="7734"/>
        <item x="1685"/>
        <item x="7569"/>
        <item x="10827"/>
        <item x="5190"/>
        <item x="14140"/>
        <item x="8289"/>
        <item x="10240"/>
        <item x="5752"/>
        <item x="7064"/>
        <item x="8999"/>
        <item x="9013"/>
        <item x="3225"/>
        <item x="11317"/>
        <item x="9789"/>
        <item x="1064"/>
        <item x="10610"/>
        <item x="1204"/>
        <item x="11722"/>
        <item x="3739"/>
        <item x="10403"/>
        <item x="1968"/>
        <item x="11179"/>
        <item x="5298"/>
        <item x="4313"/>
        <item x="6709"/>
        <item x="13692"/>
        <item x="8121"/>
        <item x="5784"/>
        <item x="7752"/>
        <item x="7239"/>
        <item x="14210"/>
        <item x="1482"/>
        <item x="9762"/>
        <item x="4637"/>
        <item x="2166"/>
        <item x="385"/>
        <item x="8580"/>
        <item x="9285"/>
        <item x="4841"/>
        <item x="4786"/>
        <item x="2036"/>
        <item x="8538"/>
        <item x="2557"/>
        <item x="2480"/>
        <item x="5718"/>
        <item x="9733"/>
        <item x="1511"/>
        <item x="8800"/>
        <item x="14304"/>
        <item x="1286"/>
        <item x="8183"/>
        <item x="11839"/>
        <item x="5862"/>
        <item x="5932"/>
        <item x="7638"/>
        <item x="6439"/>
        <item x="8366"/>
        <item x="7233"/>
        <item x="7870"/>
        <item x="5299"/>
        <item x="12255"/>
        <item x="6292"/>
        <item x="3532"/>
        <item x="1770"/>
        <item x="7518"/>
        <item x="6229"/>
        <item x="2929"/>
        <item x="5358"/>
        <item x="9290"/>
        <item x="4320"/>
        <item x="1072"/>
        <item x="8134"/>
        <item x="1093"/>
        <item x="10123"/>
        <item x="3994"/>
        <item x="8226"/>
        <item x="14048"/>
        <item x="10388"/>
        <item x="14287"/>
        <item x="1913"/>
        <item x="3130"/>
        <item x="9579"/>
        <item x="2049"/>
        <item x="2570"/>
        <item x="6616"/>
        <item x="8794"/>
        <item x="7761"/>
        <item x="883"/>
        <item x="2224"/>
        <item x="6717"/>
        <item x="1932"/>
        <item x="12433"/>
        <item x="8197"/>
        <item x="3263"/>
        <item x="11283"/>
        <item x="6550"/>
        <item x="3142"/>
        <item x="5919"/>
        <item x="2907"/>
        <item x="2609"/>
        <item x="5270"/>
        <item x="4539"/>
        <item x="2437"/>
        <item x="14404"/>
        <item x="10023"/>
        <item x="4695"/>
        <item x="10514"/>
        <item x="14294"/>
        <item x="256"/>
        <item x="6340"/>
        <item x="12466"/>
        <item x="11999"/>
        <item x="2835"/>
        <item x="4653"/>
        <item x="11382"/>
        <item x="13283"/>
        <item x="6104"/>
        <item x="11044"/>
        <item x="3116"/>
        <item x="13372"/>
        <item x="336"/>
        <item x="4643"/>
        <item x="2440"/>
        <item x="1661"/>
        <item x="2639"/>
        <item x="5914"/>
        <item x="12384"/>
        <item x="2269"/>
        <item x="13732"/>
        <item x="687"/>
        <item x="9474"/>
        <item x="14465"/>
        <item x="2192"/>
        <item x="13144"/>
        <item x="3276"/>
        <item x="12755"/>
        <item x="23"/>
        <item x="5072"/>
        <item x="10003"/>
        <item x="1178"/>
        <item x="3442"/>
        <item x="11683"/>
        <item x="1762"/>
        <item x="3604"/>
        <item x="14161"/>
        <item x="388"/>
        <item x="10324"/>
        <item x="13669"/>
        <item x="12654"/>
        <item x="3313"/>
        <item x="12195"/>
        <item x="6119"/>
        <item x="3422"/>
        <item x="1965"/>
        <item x="13509"/>
        <item x="13466"/>
        <item x="11151"/>
        <item x="2568"/>
        <item x="85"/>
        <item x="5787"/>
        <item x="1514"/>
        <item x="14337"/>
        <item x="13886"/>
        <item x="6818"/>
        <item x="5780"/>
        <item x="7809"/>
        <item x="5010"/>
        <item x="1976"/>
        <item x="10764"/>
        <item x="7258"/>
        <item x="9312"/>
        <item x="8647"/>
        <item x="373"/>
        <item x="10937"/>
        <item x="6760"/>
        <item x="13132"/>
        <item x="8049"/>
        <item x="850"/>
        <item x="3145"/>
        <item x="12590"/>
        <item x="13969"/>
        <item x="1513"/>
        <item x="7324"/>
        <item x="14138"/>
        <item x="3153"/>
        <item x="346"/>
        <item x="10171"/>
        <item x="3165"/>
        <item x="439"/>
        <item x="3216"/>
        <item x="8541"/>
        <item x="6454"/>
        <item x="2136"/>
        <item x="3796"/>
        <item x="3882"/>
        <item x="12939"/>
        <item x="929"/>
        <item x="13833"/>
        <item x="7874"/>
        <item x="5876"/>
        <item x="11213"/>
        <item x="7387"/>
        <item x="3637"/>
        <item x="4716"/>
        <item x="7276"/>
        <item x="8441"/>
        <item x="95"/>
        <item x="5247"/>
        <item x="11997"/>
        <item x="1320"/>
        <item x="7462"/>
        <item x="10930"/>
        <item x="5737"/>
        <item x="2951"/>
        <item x="3790"/>
        <item x="2761"/>
        <item x="4784"/>
        <item x="12439"/>
        <item x="13384"/>
        <item x="13803"/>
        <item x="12624"/>
        <item x="7685"/>
        <item x="8633"/>
        <item x="8313"/>
        <item x="13464"/>
        <item x="7562"/>
        <item x="10457"/>
        <item x="11457"/>
        <item x="4794"/>
        <item x="2586"/>
        <item x="6780"/>
        <item x="9162"/>
        <item x="4416"/>
        <item x="12437"/>
        <item x="8505"/>
        <item x="13810"/>
        <item x="3104"/>
        <item x="13020"/>
        <item x="13090"/>
        <item x="4287"/>
        <item x="10466"/>
        <item x="7559"/>
        <item x="11050"/>
        <item x="1403"/>
        <item x="10920"/>
        <item x="1007"/>
        <item x="7999"/>
        <item x="6379"/>
        <item x="12631"/>
        <item x="12134"/>
        <item x="792"/>
        <item x="2368"/>
        <item x="8618"/>
        <item x="5975"/>
        <item x="2107"/>
        <item x="12555"/>
        <item x="11905"/>
        <item x="13850"/>
        <item x="5225"/>
        <item x="7228"/>
        <item x="517"/>
        <item x="4846"/>
        <item x="9054"/>
        <item x="5944"/>
        <item x="3624"/>
        <item x="14289"/>
        <item x="7412"/>
        <item x="9214"/>
        <item x="2031"/>
        <item x="13483"/>
        <item x="10390"/>
        <item x="2526"/>
        <item x="13003"/>
        <item x="9650"/>
        <item x="4183"/>
        <item x="14213"/>
        <item x="4452"/>
        <item x="14185"/>
        <item x="11336"/>
        <item x="5774"/>
        <item x="1624"/>
        <item x="9247"/>
        <item x="14192"/>
        <item x="210"/>
        <item x="3723"/>
        <item x="5732"/>
        <item x="5864"/>
        <item x="2837"/>
        <item x="3835"/>
        <item x="365"/>
        <item x="2745"/>
        <item x="9950"/>
        <item x="4123"/>
        <item x="6447"/>
        <item x="9391"/>
        <item x="12983"/>
        <item x="14051"/>
        <item x="6600"/>
        <item x="6759"/>
        <item x="7708"/>
        <item x="14009"/>
        <item x="10844"/>
        <item x="4575"/>
        <item x="4700"/>
        <item x="7496"/>
        <item x="5722"/>
        <item x="1356"/>
        <item x="6541"/>
        <item x="5094"/>
        <item x="4343"/>
        <item x="11447"/>
        <item x="14403"/>
        <item x="12424"/>
        <item x="6133"/>
        <item x="938"/>
        <item x="861"/>
        <item x="6787"/>
        <item x="9495"/>
        <item x="1192"/>
        <item x="6959"/>
        <item x="11918"/>
        <item x="3941"/>
        <item x="7983"/>
        <item x="7923"/>
        <item x="3062"/>
        <item x="1565"/>
        <item x="7342"/>
        <item x="10458"/>
        <item x="11880"/>
        <item x="8750"/>
        <item x="12789"/>
        <item x="6982"/>
        <item x="11803"/>
        <item x="5649"/>
        <item x="1378"/>
        <item x="6318"/>
        <item x="3092"/>
        <item x="10164"/>
        <item x="2991"/>
        <item x="5635"/>
        <item x="5909"/>
        <item x="735"/>
        <item x="594"/>
        <item x="10331"/>
        <item x="8664"/>
        <item x="9679"/>
        <item x="7577"/>
        <item x="202"/>
        <item x="4031"/>
        <item x="12512"/>
        <item x="565"/>
        <item x="4603"/>
        <item x="13121"/>
        <item x="8064"/>
        <item x="11768"/>
        <item x="7271"/>
        <item x="2075"/>
        <item x="11520"/>
        <item x="11478"/>
        <item x="2326"/>
        <item x="9738"/>
        <item x="4883"/>
        <item x="11843"/>
        <item x="4398"/>
        <item x="10881"/>
        <item x="13214"/>
        <item x="7437"/>
        <item x="12472"/>
        <item x="12391"/>
        <item x="1834"/>
        <item x="1826"/>
        <item x="3616"/>
        <item x="757"/>
        <item x="12797"/>
        <item x="9952"/>
        <item x="663"/>
        <item x="3105"/>
        <item x="10198"/>
        <item x="1779"/>
        <item x="12272"/>
        <item x="6790"/>
        <item x="13745"/>
        <item x="11841"/>
        <item x="11296"/>
        <item x="6224"/>
        <item x="5368"/>
        <item x="2184"/>
        <item x="4958"/>
        <item x="12603"/>
        <item x="9357"/>
        <item x="14381"/>
        <item x="7026"/>
        <item x="12018"/>
        <item x="6092"/>
        <item x="5487"/>
        <item x="13787"/>
        <item x="8632"/>
        <item x="9042"/>
        <item x="1023"/>
        <item x="4451"/>
        <item x="9324"/>
        <item x="1716"/>
        <item x="12491"/>
        <item x="1385"/>
        <item x="9130"/>
        <item x="9698"/>
        <item x="10747"/>
        <item x="9526"/>
        <item x="8032"/>
        <item x="3012"/>
        <item x="4234"/>
        <item x="705"/>
        <item x="13409"/>
        <item x="3799"/>
        <item x="505"/>
        <item x="9727"/>
        <item x="912"/>
        <item x="772"/>
        <item x="3670"/>
        <item x="11761"/>
        <item x="12097"/>
        <item x="8711"/>
        <item x="2807"/>
        <item x="11992"/>
        <item x="2156"/>
        <item x="12970"/>
        <item x="8265"/>
        <item x="14382"/>
        <item x="11962"/>
        <item x="10809"/>
        <item x="7928"/>
        <item x="14011"/>
        <item x="11205"/>
        <item x="3389"/>
        <item x="4704"/>
        <item x="9168"/>
        <item x="7576"/>
        <item x="9072"/>
        <item x="10447"/>
        <item x="3697"/>
        <item x="9580"/>
        <item x="7420"/>
        <item x="7722"/>
        <item x="2562"/>
        <item x="2730"/>
        <item x="9504"/>
        <item x="2300"/>
        <item x="1662"/>
        <item x="8849"/>
        <item x="1240"/>
        <item x="672"/>
        <item x="12780"/>
        <item x="12226"/>
        <item x="8896"/>
        <item x="9281"/>
        <item x="8925"/>
        <item x="1282"/>
        <item x="2695"/>
        <item x="8423"/>
        <item x="1668"/>
        <item x="8341"/>
        <item x="13108"/>
        <item x="13807"/>
        <item x="10984"/>
        <item x="574"/>
        <item x="5451"/>
        <item x="1881"/>
        <item x="9237"/>
        <item x="1687"/>
        <item x="4093"/>
        <item x="2812"/>
        <item x="14354"/>
        <item x="3229"/>
        <item x="11775"/>
        <item x="14042"/>
        <item x="8208"/>
        <item x="2228"/>
        <item x="463"/>
        <item x="9180"/>
        <item x="12630"/>
        <item x="7606"/>
        <item x="5759"/>
        <item x="2159"/>
        <item x="5687"/>
        <item x="12558"/>
        <item x="858"/>
        <item x="2388"/>
        <item x="4233"/>
        <item x="4918"/>
        <item x="13188"/>
        <item x="6215"/>
        <item x="6183"/>
        <item x="13377"/>
        <item x="7128"/>
        <item x="12462"/>
        <item x="10709"/>
        <item x="1610"/>
        <item x="4436"/>
        <item x="6695"/>
        <item x="9380"/>
        <item x="7824"/>
        <item x="13782"/>
        <item x="11071"/>
        <item x="10224"/>
        <item x="5111"/>
        <item x="4679"/>
        <item x="4748"/>
        <item x="1389"/>
        <item x="13673"/>
        <item x="12200"/>
        <item x="3255"/>
        <item x="363"/>
        <item x="10763"/>
        <item x="6672"/>
        <item x="8845"/>
        <item x="10416"/>
        <item x="913"/>
        <item x="7455"/>
        <item x="9370"/>
        <item x="9885"/>
        <item x="1545"/>
        <item x="11405"/>
        <item x="6791"/>
        <item x="2790"/>
        <item x="583"/>
        <item x="12540"/>
        <item x="11916"/>
        <item x="4804"/>
        <item x="8292"/>
        <item x="9673"/>
        <item x="4528"/>
        <item x="3698"/>
        <item x="13495"/>
        <item x="2404"/>
        <item x="10346"/>
        <item x="11598"/>
        <item x="2094"/>
        <item x="1772"/>
        <item x="4137"/>
        <item x="5985"/>
        <item x="9150"/>
        <item x="12918"/>
        <item x="7478"/>
        <item x="3527"/>
        <item x="5029"/>
        <item x="11705"/>
        <item x="4845"/>
        <item x="2225"/>
        <item x="163"/>
        <item x="5958"/>
        <item x="457"/>
        <item x="11483"/>
        <item x="4788"/>
        <item x="4299"/>
        <item x="4006"/>
        <item x="1202"/>
        <item x="12409"/>
        <item x="8222"/>
        <item x="10431"/>
        <item x="7697"/>
        <item x="12787"/>
        <item x="13985"/>
        <item x="11281"/>
        <item x="8700"/>
        <item x="1199"/>
        <item x="1671"/>
        <item x="4675"/>
        <item x="5517"/>
        <item x="13737"/>
        <item x="1451"/>
        <item x="8511"/>
        <item x="6594"/>
        <item x="13162"/>
        <item x="12788"/>
        <item x="6815"/>
        <item x="1559"/>
        <item x="1071"/>
        <item x="7520"/>
        <item x="12828"/>
        <item x="12203"/>
        <item x="11743"/>
        <item x="14003"/>
        <item x="2902"/>
        <item x="10537"/>
        <item x="189"/>
        <item x="7770"/>
        <item x="1109"/>
        <item x="9556"/>
        <item x="2398"/>
        <item x="7675"/>
        <item x="1184"/>
        <item x="750"/>
        <item x="10058"/>
        <item x="9576"/>
        <item x="4202"/>
        <item x="1527"/>
        <item x="13443"/>
        <item x="13192"/>
        <item x="7853"/>
        <item x="4970"/>
        <item x="6757"/>
        <item x="14260"/>
        <item x="13647"/>
        <item x="10100"/>
        <item x="4107"/>
        <item x="3717"/>
        <item x="13376"/>
        <item x="12919"/>
        <item x="4371"/>
        <item x="7137"/>
        <item x="5317"/>
        <item x="4740"/>
        <item x="2087"/>
        <item x="6931"/>
        <item x="3714"/>
        <item x="11004"/>
        <item x="12714"/>
        <item x="8173"/>
        <item x="3579"/>
        <item x="3785"/>
        <item x="6522"/>
        <item x="9010"/>
        <item x="7486"/>
        <item x="3512"/>
        <item x="9953"/>
        <item x="7328"/>
        <item x="6335"/>
        <item x="13866"/>
        <item x="8424"/>
        <item x="13374"/>
        <item x="10361"/>
        <item x="4512"/>
        <item x="5123"/>
        <item x="13570"/>
        <item x="13513"/>
        <item x="4191"/>
        <item x="11290"/>
        <item x="8365"/>
        <item x="11255"/>
        <item x="8182"/>
        <item x="2602"/>
        <item x="8072"/>
        <item x="12872"/>
        <item x="7733"/>
        <item x="4666"/>
        <item x="10893"/>
        <item x="8382"/>
        <item x="5460"/>
        <item x="13068"/>
        <item x="9742"/>
        <item x="5338"/>
        <item x="1638"/>
        <item x="14480"/>
        <item x="9363"/>
        <item x="4336"/>
        <item x="45"/>
        <item x="12215"/>
        <item x="11056"/>
        <item x="6330"/>
        <item x="9461"/>
        <item x="5283"/>
        <item x="9987"/>
        <item x="12510"/>
        <item x="11904"/>
        <item x="3665"/>
        <item x="5140"/>
        <item x="2685"/>
        <item x="10490"/>
        <item x="6935"/>
        <item x="13681"/>
        <item x="7907"/>
        <item x="3049"/>
        <item x="14303"/>
        <item x="7298"/>
        <item x="10901"/>
        <item x="6178"/>
        <item x="9684"/>
        <item x="7951"/>
        <item x="9202"/>
        <item x="10507"/>
        <item x="7764"/>
        <item x="6943"/>
        <item x="3035"/>
        <item x="12561"/>
        <item x="3965"/>
        <item x="9111"/>
        <item x="5736"/>
        <item x="3022"/>
        <item x="2719"/>
        <item x="6071"/>
        <item x="7078"/>
        <item x="9678"/>
        <item x="8514"/>
        <item x="5295"/>
        <item x="14467"/>
        <item x="13151"/>
        <item x="5246"/>
        <item x="2566"/>
        <item x="13410"/>
        <item x="4640"/>
        <item x="2471"/>
        <item x="11323"/>
        <item x="9655"/>
        <item x="6555"/>
        <item x="1051"/>
        <item x="7211"/>
        <item x="10494"/>
        <item x="8768"/>
        <item x="2096"/>
        <item x="6810"/>
        <item x="11729"/>
        <item x="9055"/>
        <item x="14203"/>
        <item x="11901"/>
        <item x="4100"/>
        <item x="5686"/>
        <item x="4324"/>
        <item x="9302"/>
        <item x="276"/>
        <item x="10929"/>
        <item x="6227"/>
        <item x="5475"/>
        <item x="8322"/>
        <item x="13263"/>
        <item x="6042"/>
        <item x="2109"/>
        <item x="3946"/>
        <item x="5249"/>
        <item x="740"/>
        <item x="8650"/>
        <item x="9747"/>
        <item x="10513"/>
        <item x="5380"/>
        <item x="296"/>
        <item x="831"/>
        <item x="11885"/>
        <item x="2797"/>
        <item x="12306"/>
        <item x="13998"/>
        <item x="8177"/>
        <item x="11551"/>
        <item x="3140"/>
        <item x="8696"/>
        <item x="5196"/>
        <item x="5122"/>
        <item x="2400"/>
        <item x="11536"/>
        <item x="778"/>
        <item x="13613"/>
        <item x="14094"/>
        <item x="5536"/>
        <item x="9433"/>
        <item x="8608"/>
        <item x="6367"/>
        <item x="13987"/>
        <item x="5375"/>
        <item x="10590"/>
        <item x="11783"/>
        <item x="12232"/>
        <item x="7158"/>
        <item x="1658"/>
        <item x="156"/>
        <item x="2621"/>
        <item x="11538"/>
        <item x="5315"/>
        <item x="10964"/>
        <item x="9224"/>
        <item x="7484"/>
        <item x="12924"/>
        <item x="13881"/>
        <item x="13666"/>
        <item x="3999"/>
        <item x="3055"/>
        <item x="6156"/>
        <item x="10190"/>
        <item x="11284"/>
        <item x="8986"/>
        <item x="4683"/>
        <item x="2542"/>
        <item x="14426"/>
        <item x="6704"/>
        <item x="14069"/>
        <item x="4311"/>
        <item x="10568"/>
        <item x="5066"/>
        <item x="8016"/>
        <item x="11747"/>
        <item x="7795"/>
        <item x="14006"/>
        <item x="10013"/>
        <item x="2935"/>
        <item x="8131"/>
        <item x="4766"/>
        <item x="6972"/>
        <item x="5815"/>
        <item x="8606"/>
        <item x="983"/>
        <item x="10221"/>
        <item x="8369"/>
        <item x="3384"/>
        <item x="970"/>
        <item x="4292"/>
        <item x="13953"/>
        <item x="1305"/>
        <item x="3317"/>
        <item x="6803"/>
        <item x="13094"/>
        <item x="2379"/>
        <item x="9385"/>
        <item x="771"/>
        <item x="3838"/>
        <item x="12881"/>
        <item x="5069"/>
        <item x="2779"/>
        <item x="8046"/>
        <item x="602"/>
        <item x="5450"/>
        <item x="12150"/>
        <item x="6854"/>
        <item x="3054"/>
        <item x="1761"/>
        <item x="11902"/>
        <item x="11832"/>
        <item x="579"/>
        <item x="10323"/>
        <item x="4288"/>
        <item x="5439"/>
        <item x="8704"/>
        <item x="14078"/>
        <item x="11396"/>
        <item x="9186"/>
        <item x="10242"/>
        <item x="10746"/>
        <item x="6565"/>
        <item x="12044"/>
        <item x="845"/>
        <item x="9135"/>
        <item x="8671"/>
        <item x="13378"/>
        <item x="13596"/>
        <item x="12078"/>
        <item x="7103"/>
        <item x="12785"/>
        <item x="1298"/>
        <item x="3346"/>
        <item x="9305"/>
        <item x="1791"/>
        <item x="13608"/>
        <item x="3873"/>
        <item x="13337"/>
        <item x="9891"/>
        <item x="5658"/>
        <item x="9083"/>
        <item x="10381"/>
        <item x="12965"/>
        <item x="8776"/>
        <item x="2515"/>
        <item x="7743"/>
        <item x="87"/>
        <item x="212"/>
        <item x="13933"/>
        <item x="8996"/>
        <item x="5829"/>
        <item x="11978"/>
        <item x="6011"/>
        <item x="1489"/>
        <item x="9570"/>
        <item x="13353"/>
        <item x="5303"/>
        <item x="4255"/>
        <item x="11666"/>
        <item x="9931"/>
        <item x="6115"/>
        <item x="2703"/>
        <item x="7934"/>
        <item x="5177"/>
        <item x="12700"/>
        <item x="12227"/>
        <item x="1753"/>
        <item x="11325"/>
        <item x="13426"/>
        <item x="6722"/>
        <item x="9190"/>
        <item x="6960"/>
        <item x="11876"/>
        <item x="7497"/>
        <item x="12929"/>
        <item x="13700"/>
        <item x="9338"/>
        <item x="12597"/>
        <item x="4494"/>
        <item x="6427"/>
        <item x="11227"/>
        <item x="3433"/>
        <item x="2485"/>
        <item x="4751"/>
        <item x="11117"/>
        <item x="12759"/>
        <item x="10194"/>
        <item x="312"/>
        <item x="8838"/>
        <item x="995"/>
        <item x="3250"/>
        <item x="2961"/>
        <item x="4871"/>
        <item x="2643"/>
        <item x="9438"/>
        <item x="1528"/>
        <item x="4168"/>
        <item x="14409"/>
        <item x="10869"/>
        <item x="8738"/>
        <item x="1626"/>
        <item x="2371"/>
        <item x="5934"/>
        <item x="12751"/>
        <item x="8775"/>
        <item x="13260"/>
        <item x="11908"/>
        <item x="825"/>
        <item x="8202"/>
        <item x="10740"/>
        <item x="12228"/>
        <item x="4245"/>
        <item x="5276"/>
        <item x="11886"/>
        <item x="3243"/>
        <item x="8663"/>
        <item x="2671"/>
        <item x="6445"/>
        <item x="8747"/>
        <item x="6370"/>
        <item x="3221"/>
        <item x="10701"/>
        <item x="13037"/>
        <item x="9990"/>
        <item x="14019"/>
        <item x="13299"/>
        <item x="11378"/>
        <item x="8348"/>
        <item x="9448"/>
        <item x="6963"/>
        <item x="12862"/>
        <item x="4745"/>
        <item x="10541"/>
        <item x="9125"/>
        <item x="8399"/>
        <item x="6345"/>
        <item x="429"/>
        <item x="9147"/>
        <item x="9734"/>
        <item x="2892"/>
        <item x="2775"/>
        <item x="5284"/>
        <item x="8010"/>
        <item x="342"/>
        <item x="3500"/>
        <item x="12339"/>
        <item x="9946"/>
        <item x="11619"/>
        <item x="6564"/>
        <item x="9454"/>
        <item x="7367"/>
        <item x="1231"/>
        <item x="8361"/>
        <item x="10357"/>
        <item x="6219"/>
        <item x="13537"/>
        <item x="14389"/>
        <item x="8060"/>
        <item x="6499"/>
        <item x="11670"/>
        <item x="6372"/>
        <item x="4378"/>
        <item x="3120"/>
        <item x="10926"/>
        <item x="13341"/>
        <item x="2233"/>
        <item x="4002"/>
        <item x="10642"/>
        <item x="8419"/>
        <item x="5423"/>
        <item x="7467"/>
        <item x="12452"/>
        <item x="11099"/>
        <item x="47"/>
        <item x="10009"/>
        <item x="9652"/>
        <item x="3002"/>
        <item x="5993"/>
        <item x="12498"/>
        <item x="5147"/>
        <item x="13198"/>
        <item x="808"/>
        <item x="6700"/>
        <item x="10158"/>
        <item x="13994"/>
        <item x="3864"/>
        <item x="5036"/>
        <item x="213"/>
        <item x="9017"/>
        <item x="9787"/>
        <item x="14444"/>
        <item x="1757"/>
        <item x="8950"/>
        <item x="13654"/>
        <item x="14043"/>
        <item x="8123"/>
        <item x="6542"/>
        <item x="8444"/>
        <item x="13246"/>
        <item x="4670"/>
        <item x="11477"/>
        <item x="5049"/>
        <item x="11718"/>
        <item x="7803"/>
        <item x="5941"/>
        <item x="2676"/>
        <item x="12766"/>
        <item x="815"/>
        <item x="2948"/>
        <item x="9791"/>
        <item x="576"/>
        <item x="12857"/>
        <item x="10888"/>
        <item x="13829"/>
        <item x="13247"/>
        <item x="1498"/>
        <item x="10356"/>
        <item x="10599"/>
        <item x="6696"/>
        <item x="13118"/>
        <item x="3082"/>
        <item x="13977"/>
        <item x="5319"/>
        <item x="8537"/>
        <item x="564"/>
        <item x="4199"/>
        <item x="13783"/>
        <item x="6225"/>
        <item x="646"/>
        <item x="13052"/>
        <item x="1616"/>
        <item x="2986"/>
        <item x="3305"/>
        <item x="3786"/>
        <item x="2655"/>
        <item x="3722"/>
        <item x="389"/>
        <item x="6050"/>
        <item x="10832"/>
        <item x="10921"/>
        <item x="12987"/>
        <item x="13054"/>
        <item x="5454"/>
        <item x="184"/>
        <item x="14008"/>
        <item x="13043"/>
        <item x="5244"/>
        <item x="13308"/>
        <item x="2179"/>
        <item x="12563"/>
        <item x="3172"/>
        <item x="4043"/>
        <item x="7422"/>
        <item x="6969"/>
        <item x="8288"/>
        <item x="14025"/>
        <item x="1849"/>
        <item x="8069"/>
        <item x="5022"/>
        <item x="1034"/>
        <item x="2124"/>
        <item x="8920"/>
        <item x="1212"/>
        <item x="11131"/>
        <item x="4478"/>
        <item x="11129"/>
        <item x="12982"/>
        <item x="14346"/>
        <item x="360"/>
        <item x="9862"/>
        <item x="12463"/>
        <item x="11685"/>
        <item x="11766"/>
        <item x="1695"/>
        <item x="10449"/>
        <item x="13598"/>
        <item x="11967"/>
        <item x="14238"/>
        <item x="956"/>
        <item x="3465"/>
        <item x="6327"/>
        <item x="12389"/>
        <item x="2221"/>
        <item x="1294"/>
        <item x="6727"/>
        <item x="827"/>
        <item x="2038"/>
        <item x="4103"/>
        <item x="7247"/>
        <item x="1923"/>
        <item x="5843"/>
        <item x="8653"/>
        <item x="1150"/>
        <item x="10635"/>
        <item x="12916"/>
        <item x="12674"/>
        <item x="9839"/>
        <item x="530"/>
        <item x="7289"/>
        <item x="5344"/>
        <item x="968"/>
        <item x="11158"/>
        <item x="8900"/>
        <item x="10051"/>
        <item x="5436"/>
        <item x="3024"/>
        <item x="7015"/>
        <item x="7526"/>
        <item x="6089"/>
        <item x="13168"/>
        <item x="8151"/>
        <item x="11359"/>
        <item x="6710"/>
        <item x="10443"/>
        <item x="8676"/>
        <item x="4908"/>
        <item x="7871"/>
        <item x="9267"/>
        <item x="13036"/>
        <item x="4423"/>
        <item x="10258"/>
        <item x="5357"/>
        <item x="6699"/>
        <item x="14406"/>
        <item x="6100"/>
        <item x="3760"/>
        <item x="1289"/>
        <item x="13399"/>
        <item x="11262"/>
        <item x="8301"/>
        <item x="6108"/>
        <item x="5526"/>
        <item x="2345"/>
        <item x="3773"/>
        <item x="72"/>
        <item x="9731"/>
        <item x="2261"/>
        <item x="11475"/>
        <item x="11853"/>
        <item x="1691"/>
        <item x="12149"/>
        <item x="12239"/>
        <item x="4370"/>
        <item x="1022"/>
        <item x="11123"/>
        <item x="5207"/>
        <item x="4156"/>
        <item x="2076"/>
        <item x="11725"/>
        <item x="4608"/>
        <item x="8579"/>
        <item x="9676"/>
        <item x="6771"/>
        <item x="3324"/>
        <item x="12281"/>
        <item x="11043"/>
        <item x="6113"/>
        <item x="4553"/>
        <item x="4541"/>
        <item x="5979"/>
        <item x="12743"/>
        <item x="3820"/>
        <item x="14060"/>
        <item x="11950"/>
        <item x="2987"/>
        <item x="506"/>
        <item x="13440"/>
        <item x="1701"/>
        <item x="9058"/>
        <item x="10007"/>
        <item x="3015"/>
        <item x="4872"/>
        <item x="10546"/>
        <item x="726"/>
        <item x="6151"/>
        <item x="3747"/>
        <item x="1342"/>
        <item x="7106"/>
        <item x="2895"/>
        <item x="11877"/>
        <item x="1135"/>
        <item x="8429"/>
        <item x="7446"/>
        <item x="14188"/>
        <item x="6337"/>
        <item x="6199"/>
        <item x="3179"/>
        <item x="14103"/>
        <item x="592"/>
        <item x="10462"/>
        <item x="5831"/>
        <item x="2329"/>
        <item x="5986"/>
        <item x="7438"/>
        <item x="13875"/>
        <item x="6507"/>
        <item x="9450"/>
        <item x="2018"/>
        <item x="11319"/>
        <item x="14335"/>
        <item x="11728"/>
        <item x="10856"/>
        <item x="13937"/>
        <item x="6552"/>
        <item x="11269"/>
        <item x="12163"/>
        <item x="2277"/>
        <item x="1921"/>
        <item x="4995"/>
        <item x="12091"/>
        <item x="5382"/>
        <item x="589"/>
        <item x="518"/>
        <item x="8098"/>
        <item x="9018"/>
        <item x="6938"/>
        <item x="7850"/>
        <item x="6536"/>
        <item x="2887"/>
        <item x="8364"/>
        <item x="9957"/>
        <item x="5272"/>
        <item x="11987"/>
        <item x="11153"/>
        <item x="12793"/>
        <item x="7407"/>
        <item x="3282"/>
        <item x="12901"/>
        <item x="12074"/>
        <item x="12057"/>
        <item x="943"/>
        <item x="13514"/>
        <item x="2459"/>
        <item x="3149"/>
        <item x="8005"/>
        <item x="10674"/>
        <item x="12266"/>
        <item x="4518"/>
        <item x="8181"/>
        <item x="6223"/>
        <item x="1452"/>
        <item x="1457"/>
        <item x="3975"/>
        <item x="9968"/>
        <item x="5491"/>
        <item x="791"/>
        <item x="6381"/>
        <item x="3415"/>
        <item x="9797"/>
        <item x="13019"/>
        <item x="13716"/>
        <item x="8395"/>
        <item x="936"/>
        <item x="1993"/>
        <item x="13034"/>
        <item x="7173"/>
        <item x="1781"/>
        <item x="11326"/>
        <item x="11355"/>
        <item x="14433"/>
        <item x="8781"/>
        <item x="9802"/>
        <item x="13772"/>
        <item x="1988"/>
        <item x="5806"/>
        <item x="13411"/>
        <item x="11870"/>
        <item x="9611"/>
        <item x="2845"/>
        <item x="2146"/>
        <item x="1002"/>
        <item x="4903"/>
        <item x="5530"/>
        <item x="8721"/>
        <item x="6"/>
        <item x="3249"/>
        <item x="2910"/>
        <item x="4297"/>
        <item x="12699"/>
        <item x="11606"/>
        <item x="8809"/>
        <item x="7910"/>
        <item x="10206"/>
        <item x="13576"/>
        <item x="13085"/>
        <item x="4662"/>
        <item x="6280"/>
        <item x="4424"/>
        <item x="4682"/>
        <item x="9090"/>
        <item x="427"/>
        <item x="2582"/>
        <item x="11944"/>
        <item x="8989"/>
        <item x="9662"/>
        <item x="12274"/>
        <item x="3031"/>
        <item x="7844"/>
        <item x="946"/>
        <item x="1555"/>
        <item x="12141"/>
        <item x="3610"/>
        <item x="3074"/>
        <item x="1468"/>
        <item x="9389"/>
        <item x="10439"/>
        <item x="3949"/>
        <item x="1254"/>
        <item x="8751"/>
        <item x="9106"/>
        <item x="13266"/>
        <item x="13657"/>
        <item x="7574"/>
        <item x="1494"/>
        <item x="11654"/>
        <item x="4931"/>
        <item x="8178"/>
        <item x="6048"/>
        <item x="4240"/>
        <item x="7557"/>
        <item x="550"/>
        <item x="6321"/>
        <item x="9644"/>
        <item x="8012"/>
        <item x="4598"/>
        <item x="7630"/>
        <item x="3944"/>
        <item x="4172"/>
        <item x="950"/>
        <item x="6809"/>
        <item x="4481"/>
        <item x="4956"/>
        <item x="5258"/>
        <item x="2588"/>
        <item x="11497"/>
        <item x="14108"/>
        <item x="7165"/>
        <item x="5534"/>
        <item x="3914"/>
        <item x="4959"/>
        <item x="5925"/>
        <item x="695"/>
        <item x="8478"/>
        <item x="438"/>
        <item x="14167"/>
        <item x="9877"/>
        <item x="12479"/>
        <item x="2334"/>
        <item x="1478"/>
        <item x="2034"/>
        <item x="7188"/>
        <item x="7840"/>
        <item x="7820"/>
        <item x="13195"/>
        <item x="3867"/>
        <item x="14449"/>
        <item x="5854"/>
        <item x="14196"/>
        <item x="957"/>
        <item x="1725"/>
        <item x="5130"/>
        <item x="1710"/>
        <item x="2395"/>
        <item x="11534"/>
        <item x="8844"/>
        <item x="4770"/>
        <item x="7079"/>
        <item x="9524"/>
        <item x="1473"/>
        <item x="14365"/>
        <item x="270"/>
        <item x="2483"/>
        <item x="10830"/>
        <item x="5940"/>
        <item x="7290"/>
        <item x="10246"/>
        <item x="7047"/>
        <item x="3029"/>
        <item x="11523"/>
        <item x="8801"/>
        <item x="10796"/>
        <item x="7640"/>
        <item x="11906"/>
        <item x="4984"/>
        <item x="873"/>
        <item x="10329"/>
        <item x="9254"/>
        <item x="1715"/>
        <item x="8815"/>
        <item x="7642"/>
        <item x="11324"/>
        <item x="6021"/>
        <item x="4762"/>
        <item x="10770"/>
        <item x="1252"/>
        <item x="8254"/>
        <item x="7334"/>
        <item x="3793"/>
        <item x="13603"/>
        <item x="9350"/>
        <item x="3649"/>
        <item x="6158"/>
        <item x="10004"/>
        <item x="8855"/>
        <item x="8558"/>
        <item x="14176"/>
        <item x="13293"/>
        <item x="926"/>
        <item x="2945"/>
        <item x="10249"/>
        <item x="6683"/>
        <item x="6228"/>
        <item x="9411"/>
        <item x="8340"/>
        <item x="7071"/>
        <item x="905"/>
        <item x="13846"/>
        <item x="221"/>
        <item x="12412"/>
        <item x="11586"/>
        <item x="2792"/>
        <item x="4204"/>
        <item x="11693"/>
        <item x="13731"/>
        <item x="7544"/>
        <item x="9653"/>
        <item x="12600"/>
        <item x="8211"/>
        <item x="14082"/>
        <item x="11461"/>
        <item x="12860"/>
        <item x="13134"/>
        <item x="12062"/>
        <item x="14"/>
        <item x="649"/>
        <item x="7925"/>
        <item x="2292"/>
        <item x="10281"/>
        <item x="8308"/>
        <item x="5881"/>
        <item x="6549"/>
        <item x="3349"/>
        <item x="12053"/>
        <item x="6464"/>
        <item x="5688"/>
        <item x="10710"/>
        <item x="12179"/>
        <item x="9593"/>
        <item x="12345"/>
        <item x="3421"/>
        <item x="11166"/>
        <item x="327"/>
        <item x="9118"/>
        <item x="3545"/>
        <item x="3084"/>
        <item x="8965"/>
        <item x="13309"/>
        <item x="3063"/>
        <item x="4522"/>
        <item x="3547"/>
        <item x="1227"/>
        <item x="8899"/>
        <item x="4087"/>
        <item x="551"/>
        <item x="10332"/>
        <item x="4572"/>
        <item x="7456"/>
        <item x="3715"/>
        <item x="243"/>
        <item x="3131"/>
        <item x="13627"/>
        <item x="1500"/>
        <item x="10342"/>
        <item x="2350"/>
        <item x="2549"/>
        <item x="11806"/>
        <item x="5609"/>
        <item x="7585"/>
        <item x="11844"/>
        <item x="14412"/>
        <item x="6685"/>
        <item x="6191"/>
        <item x="5271"/>
        <item x="1611"/>
        <item x="8702"/>
        <item x="8952"/>
        <item x="2493"/>
        <item x="7684"/>
        <item x="6862"/>
        <item x="11411"/>
        <item x="12837"/>
        <item x="11417"/>
        <item x="9530"/>
        <item x="2189"/>
        <item x="12404"/>
        <item x="580"/>
        <item x="7435"/>
        <item x="7183"/>
        <item x="247"/>
        <item x="11132"/>
        <item x="4560"/>
        <item x="13236"/>
        <item x="8085"/>
        <item x="14246"/>
        <item x="3499"/>
        <item x="6035"/>
        <item x="3567"/>
        <item x="4283"/>
        <item x="491"/>
        <item x="167"/>
        <item x="5015"/>
        <item x="2251"/>
        <item x="9100"/>
        <item x="13349"/>
        <item x="1318"/>
        <item x="5981"/>
        <item x="4945"/>
        <item x="11535"/>
        <item x="2656"/>
        <item x="1018"/>
        <item x="1969"/>
        <item x="5290"/>
        <item x="2959"/>
        <item x="12199"/>
        <item x="4681"/>
        <item x="3152"/>
        <item x="5556"/>
        <item x="11268"/>
        <item x="11694"/>
        <item x="979"/>
        <item x="5412"/>
        <item x="13077"/>
        <item x="13897"/>
        <item x="11481"/>
        <item x="11244"/>
        <item x="4075"/>
        <item x="10551"/>
        <item x="13387"/>
        <item x="9909"/>
        <item x="4038"/>
        <item x="3753"/>
        <item x="6711"/>
        <item x="588"/>
        <item x="11782"/>
        <item x="2842"/>
        <item x="56"/>
        <item x="2514"/>
        <item x="12093"/>
        <item x="8612"/>
        <item x="3823"/>
        <item x="9257"/>
        <item x="54"/>
        <item x="5704"/>
        <item x="7011"/>
        <item x="3257"/>
        <item x="6142"/>
        <item x="3609"/>
        <item x="973"/>
        <item x="1036"/>
        <item x="5867"/>
        <item x="4437"/>
        <item x="8261"/>
        <item x="13204"/>
        <item x="11340"/>
        <item x="4890"/>
        <item x="9372"/>
        <item x="9166"/>
        <item x="479"/>
        <item x="13551"/>
        <item x="13702"/>
        <item x="13276"/>
        <item x="8596"/>
        <item x="8945"/>
        <item x="8135"/>
        <item x="5532"/>
        <item x="2556"/>
        <item x="12523"/>
        <item x="10259"/>
        <item x="2422"/>
        <item x="4731"/>
        <item x="13190"/>
        <item x="12086"/>
        <item x="13169"/>
        <item x="8938"/>
        <item x="13291"/>
        <item x="14334"/>
        <item x="5576"/>
        <item x="12822"/>
        <item x="36"/>
        <item x="11646"/>
        <item x="9546"/>
        <item x="11686"/>
        <item x="278"/>
        <item x="12475"/>
        <item x="482"/>
        <item x="12414"/>
        <item x="3541"/>
        <item x="8002"/>
        <item x="1807"/>
        <item x="12708"/>
        <item x="13621"/>
        <item x="4711"/>
        <item x="11514"/>
        <item x="7493"/>
        <item x="11502"/>
        <item x="1469"/>
        <item x="1571"/>
        <item x="12629"/>
        <item x="6673"/>
        <item x="8038"/>
        <item x="3683"/>
        <item x="6936"/>
        <item x="11466"/>
        <item x="5650"/>
        <item x="11824"/>
        <item x="522"/>
        <item x="4467"/>
        <item x="14441"/>
        <item x="3358"/>
        <item x="9000"/>
        <item x="8435"/>
        <item x="9050"/>
        <item x="11842"/>
        <item x="10347"/>
        <item x="1846"/>
        <item x="13205"/>
        <item x="12895"/>
        <item x="2963"/>
        <item x="5444"/>
        <item x="9505"/>
        <item x="9545"/>
        <item x="3380"/>
        <item x="1496"/>
        <item x="8349"/>
        <item x="8567"/>
        <item x="7167"/>
        <item x="13226"/>
        <item x="13758"/>
        <item x="684"/>
        <item x="11711"/>
        <item x="12486"/>
        <item x="4217"/>
        <item x="917"/>
        <item x="8291"/>
        <item x="8990"/>
        <item x="219"/>
        <item x="496"/>
        <item x="11488"/>
        <item x="499"/>
        <item x="7326"/>
        <item x="8095"/>
        <item x="3829"/>
        <item x="9949"/>
        <item x="7021"/>
        <item x="9680"/>
        <item x="12247"/>
        <item x="5713"/>
        <item x="12620"/>
        <item x="718"/>
        <item x="11343"/>
        <item x="8195"/>
        <item x="1606"/>
        <item x="10475"/>
        <item x="2433"/>
        <item x="12465"/>
        <item x="5560"/>
        <item x="14436"/>
        <item x="5741"/>
        <item x="8079"/>
        <item x="5182"/>
        <item x="9132"/>
        <item x="1663"/>
        <item x="6529"/>
        <item x="11261"/>
        <item x="10170"/>
        <item x="11216"/>
        <item x="7958"/>
        <item x="2517"/>
        <item x="2905"/>
        <item x="8728"/>
        <item x="3492"/>
        <item x="11406"/>
        <item x="14076"/>
        <item x="6611"/>
        <item x="2997"/>
        <item x="11491"/>
        <item x="4793"/>
        <item x="8562"/>
        <item x="6251"/>
        <item x="9386"/>
        <item x="6919"/>
        <item x="14150"/>
        <item x="13502"/>
        <item x="3169"/>
        <item x="4812"/>
        <item x="2507"/>
        <item x="12735"/>
        <item x="4791"/>
        <item x="4799"/>
        <item x="7933"/>
        <item x="7055"/>
        <item x="6998"/>
        <item x="5591"/>
        <item x="2168"/>
        <item x="5543"/>
        <item x="3686"/>
        <item x="6563"/>
        <item x="1920"/>
        <item x="7203"/>
        <item x="8278"/>
        <item x="9784"/>
        <item x="3524"/>
        <item x="3990"/>
        <item x="13310"/>
        <item x="6077"/>
        <item x="13919"/>
        <item x="2847"/>
        <item x="13025"/>
        <item x="12119"/>
        <item x="566"/>
        <item x="8792"/>
        <item x="702"/>
        <item x="636"/>
        <item x="5441"/>
        <item x="6128"/>
        <item x="2140"/>
        <item x="2967"/>
        <item x="8116"/>
        <item x="2652"/>
        <item x="2713"/>
        <item x="817"/>
        <item x="1518"/>
        <item x="9532"/>
        <item x="5721"/>
        <item x="2853"/>
        <item x="504"/>
        <item x="10222"/>
        <item x="5419"/>
        <item x="11014"/>
        <item x="10325"/>
        <item x="10071"/>
        <item x="5659"/>
        <item x="10256"/>
        <item x="2914"/>
        <item x="1410"/>
        <item x="755"/>
        <item x="7288"/>
        <item x="13816"/>
        <item x="6763"/>
        <item x="10145"/>
        <item x="2629"/>
        <item x="2057"/>
        <item x="2361"/>
        <item x="7554"/>
        <item x="4274"/>
        <item x="14190"/>
        <item x="12898"/>
        <item x="11219"/>
        <item x="3897"/>
        <item x="5620"/>
        <item x="4275"/>
        <item x="531"/>
        <item x="7992"/>
        <item x="11988"/>
        <item x="13769"/>
        <item x="10548"/>
        <item x="12102"/>
        <item x="3908"/>
        <item x="4493"/>
        <item x="14022"/>
        <item x="7218"/>
        <item x="12187"/>
        <item x="13382"/>
        <item x="8191"/>
        <item x="1105"/>
        <item x="339"/>
        <item x="13023"/>
        <item x="14029"/>
        <item x="9319"/>
        <item x="11787"/>
        <item x="6708"/>
        <item x="12496"/>
        <item x="3372"/>
        <item x="877"/>
        <item x="13733"/>
        <item x="1623"/>
        <item x="3557"/>
        <item x="9948"/>
        <item x="13354"/>
        <item x="8991"/>
        <item x="1586"/>
        <item x="12020"/>
        <item x="5634"/>
        <item x="1829"/>
        <item x="1836"/>
        <item x="11546"/>
        <item x="13832"/>
        <item x="8905"/>
        <item x="6753"/>
        <item x="12999"/>
        <item x="756"/>
        <item x="1377"/>
        <item x="10241"/>
        <item x="1490"/>
        <item x="5280"/>
        <item x="4306"/>
        <item x="4895"/>
        <item x="5955"/>
        <item x="7002"/>
        <item x="9005"/>
        <item x="334"/>
        <item x="1901"/>
        <item x="5761"/>
        <item x="3573"/>
        <item x="10426"/>
        <item x="2114"/>
        <item x="13159"/>
        <item x="12334"/>
        <item x="5297"/>
        <item x="5999"/>
        <item x="7582"/>
        <item x="1914"/>
        <item x="8822"/>
        <item x="767"/>
        <item x="8500"/>
        <item x="8282"/>
        <item x="6254"/>
        <item x="9651"/>
        <item x="2998"/>
        <item x="10634"/>
        <item x="8840"/>
        <item x="13958"/>
        <item x="690"/>
        <item x="8367"/>
        <item x="1121"/>
        <item x="9236"/>
        <item x="10991"/>
        <item x="2353"/>
        <item x="14435"/>
        <item x="6675"/>
        <item x="12800"/>
        <item x="5349"/>
        <item x="500"/>
        <item x="10089"/>
        <item x="12041"/>
        <item x="8204"/>
        <item x="78"/>
        <item x="3909"/>
        <item x="9136"/>
        <item x="407"/>
        <item x="5626"/>
        <item x="6146"/>
        <item x="5869"/>
        <item x="642"/>
        <item x="10314"/>
        <item x="12421"/>
        <item x="366"/>
        <item x="3521"/>
        <item x="5628"/>
        <item x="8725"/>
        <item x="2823"/>
        <item x="2270"/>
        <item x="879"/>
        <item x="7616"/>
        <item x="7331"/>
        <item x="12747"/>
        <item x="4044"/>
        <item x="4426"/>
        <item x="3260"/>
        <item x="7717"/>
        <item x="13714"/>
        <item x="1333"/>
        <item x="3844"/>
        <item x="409"/>
        <item x="8550"/>
        <item x="1439"/>
        <item x="1344"/>
        <item x="1033"/>
        <item x="7169"/>
        <item x="5137"/>
        <item x="3733"/>
        <item x="932"/>
        <item x="9279"/>
        <item x="3060"/>
        <item x="14251"/>
        <item x="6058"/>
        <item x="2064"/>
        <item x="2086"/>
        <item x="638"/>
        <item x="3765"/>
        <item x="12569"/>
        <item x="12719"/>
        <item x="6638"/>
        <item x="13849"/>
        <item x="6465"/>
        <item x="4187"/>
        <item x="7358"/>
        <item x="12843"/>
        <item x="12902"/>
        <item x="13997"/>
        <item x="9519"/>
        <item x="7439"/>
        <item x="3666"/>
        <item x="9837"/>
        <item x="14397"/>
        <item x="7509"/>
        <item x="4706"/>
        <item x="3658"/>
        <item x="5013"/>
        <item x="12687"/>
        <item x="557"/>
        <item x="4186"/>
        <item x="6820"/>
        <item x="13878"/>
        <item x="2946"/>
        <item x="13589"/>
        <item x="2472"/>
        <item x="1400"/>
        <item x="2610"/>
        <item x="58"/>
        <item x="1497"/>
        <item x="3009"/>
        <item x="4905"/>
        <item x="9103"/>
        <item x="5566"/>
        <item x="3726"/>
        <item x="11027"/>
        <item x="8720"/>
        <item x="14348"/>
        <item x="8765"/>
        <item x="9525"/>
        <item x="4205"/>
        <item x="5230"/>
        <item x="8318"/>
        <item x="10098"/>
        <item x="13371"/>
        <item x="13764"/>
        <item x="1642"/>
        <item x="11186"/>
        <item x="13695"/>
        <item x="2313"/>
        <item x="5629"/>
        <item x="2762"/>
        <item x="8062"/>
        <item x="11316"/>
        <item x="3879"/>
        <item x="10565"/>
        <item x="3901"/>
        <item x="1172"/>
        <item x="7688"/>
        <item x="14074"/>
        <item x="2234"/>
        <item x="1384"/>
        <item x="11791"/>
        <item x="3551"/>
        <item x="14270"/>
        <item x="4641"/>
        <item x="14223"/>
        <item x="5559"/>
        <item x="9498"/>
        <item x="11632"/>
        <item x="1258"/>
        <item x="10006"/>
        <item x="2074"/>
        <item x="3460"/>
        <item x="3351"/>
        <item x="13678"/>
        <item x="9264"/>
        <item x="3004"/>
        <item x="1166"/>
        <item x="4192"/>
        <item x="13141"/>
        <item x="13255"/>
        <item x="937"/>
        <item x="6482"/>
        <item x="6360"/>
        <item x="3539"/>
        <item x="3107"/>
        <item x="5723"/>
        <item x="11817"/>
        <item x="14482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</pivotFields>
  <rowFields count="1">
    <field x="2"/>
  </rowFields>
  <rowItems count="14484">
    <i>
      <x v="2387"/>
    </i>
    <i>
      <x v="14096"/>
    </i>
    <i>
      <x v="6037"/>
    </i>
    <i>
      <x v="3817"/>
    </i>
    <i>
      <x v="4404"/>
    </i>
    <i>
      <x v="13526"/>
    </i>
    <i>
      <x v="8577"/>
    </i>
    <i>
      <x v="9965"/>
    </i>
    <i>
      <x v="3526"/>
    </i>
    <i>
      <x v="10669"/>
    </i>
    <i>
      <x v="9719"/>
    </i>
    <i>
      <x v="8316"/>
    </i>
    <i>
      <x v="6078"/>
    </i>
    <i>
      <x v="6492"/>
    </i>
    <i>
      <x v="348"/>
    </i>
    <i>
      <x v="13445"/>
    </i>
    <i>
      <x v="11480"/>
    </i>
    <i>
      <x v="11210"/>
    </i>
    <i>
      <x v="11299"/>
    </i>
    <i>
      <x v="11473"/>
    </i>
    <i>
      <x v="12782"/>
    </i>
    <i>
      <x v="9142"/>
    </i>
    <i>
      <x v="5564"/>
    </i>
    <i>
      <x v="4249"/>
    </i>
    <i>
      <x v="4598"/>
    </i>
    <i>
      <x v="4514"/>
    </i>
    <i>
      <x v="4855"/>
    </i>
    <i>
      <x v="2253"/>
    </i>
    <i>
      <x v="1574"/>
    </i>
    <i>
      <x v="12279"/>
    </i>
    <i>
      <x v="13562"/>
    </i>
    <i>
      <x v="13988"/>
    </i>
    <i>
      <x v="7748"/>
    </i>
    <i>
      <x v="7358"/>
    </i>
    <i>
      <x v="8635"/>
    </i>
    <i>
      <x v="4405"/>
    </i>
    <i>
      <x v="6326"/>
    </i>
    <i>
      <x v="3988"/>
    </i>
    <i>
      <x v="5427"/>
    </i>
    <i>
      <x v="5561"/>
    </i>
    <i>
      <x v="3919"/>
    </i>
    <i>
      <x v="1736"/>
    </i>
    <i>
      <x v="2321"/>
    </i>
    <i>
      <x v="2281"/>
    </i>
    <i>
      <x v="59"/>
    </i>
    <i>
      <x v="919"/>
    </i>
    <i>
      <x v="1525"/>
    </i>
    <i>
      <x v="13080"/>
    </i>
    <i>
      <x v="11652"/>
    </i>
    <i>
      <x v="13252"/>
    </i>
    <i>
      <x v="13682"/>
    </i>
    <i>
      <x v="13845"/>
    </i>
    <i>
      <x v="11498"/>
    </i>
    <i>
      <x v="13896"/>
    </i>
    <i>
      <x v="10572"/>
    </i>
    <i>
      <x v="9188"/>
    </i>
    <i>
      <x v="7793"/>
    </i>
    <i>
      <x v="8428"/>
    </i>
    <i>
      <x v="8069"/>
    </i>
    <i>
      <x v="8881"/>
    </i>
    <i>
      <x v="8070"/>
    </i>
    <i>
      <x v="7274"/>
    </i>
    <i>
      <x v="3648"/>
    </i>
    <i>
      <x v="6851"/>
    </i>
    <i>
      <x v="6244"/>
    </i>
    <i>
      <x v="5615"/>
    </i>
    <i>
      <x v="6395"/>
    </i>
    <i>
      <x v="7212"/>
    </i>
    <i>
      <x v="4601"/>
    </i>
    <i>
      <x v="6596"/>
    </i>
    <i>
      <x v="4928"/>
    </i>
    <i>
      <x v="2043"/>
    </i>
    <i>
      <x v="3466"/>
    </i>
    <i>
      <x v="3331"/>
    </i>
    <i>
      <x v="790"/>
    </i>
    <i>
      <x v="1782"/>
    </i>
    <i>
      <x v="1015"/>
    </i>
    <i>
      <x v="3112"/>
    </i>
    <i>
      <x v="1249"/>
    </i>
    <i>
      <x v="1499"/>
    </i>
    <i>
      <x v="3575"/>
    </i>
    <i>
      <x v="11659"/>
    </i>
    <i>
      <x v="12735"/>
    </i>
    <i>
      <x v="11705"/>
    </i>
    <i>
      <x v="11885"/>
    </i>
    <i>
      <x v="10976"/>
    </i>
    <i>
      <x v="11916"/>
    </i>
    <i>
      <x v="14389"/>
    </i>
    <i>
      <x v="12179"/>
    </i>
    <i>
      <x v="13078"/>
    </i>
    <i>
      <x v="8601"/>
    </i>
    <i>
      <x v="7800"/>
    </i>
    <i>
      <x v="10584"/>
    </i>
    <i>
      <x v="8137"/>
    </i>
    <i>
      <x v="9848"/>
    </i>
    <i>
      <x v="8109"/>
    </i>
    <i>
      <x v="10316"/>
    </i>
    <i>
      <x v="8521"/>
    </i>
    <i>
      <x v="10573"/>
    </i>
    <i>
      <x v="7689"/>
    </i>
    <i>
      <x v="10758"/>
    </i>
    <i>
      <x v="4172"/>
    </i>
    <i>
      <x v="6959"/>
    </i>
    <i>
      <x v="4285"/>
    </i>
    <i>
      <x v="6091"/>
    </i>
    <i>
      <x v="6499"/>
    </i>
    <i>
      <x v="5522"/>
    </i>
    <i>
      <x v="4532"/>
    </i>
    <i>
      <x v="4899"/>
    </i>
    <i>
      <x v="7083"/>
    </i>
    <i>
      <x v="1316"/>
    </i>
    <i>
      <x v="586"/>
    </i>
    <i>
      <x v="892"/>
    </i>
    <i>
      <x v="3539"/>
    </i>
    <i>
      <x v="2765"/>
    </i>
    <i>
      <x v="869"/>
    </i>
    <i>
      <x v="3146"/>
    </i>
    <i>
      <x v="1303"/>
    </i>
    <i>
      <x v="3423"/>
    </i>
    <i>
      <x v="2288"/>
    </i>
    <i>
      <x v="2368"/>
    </i>
    <i>
      <x v="3553"/>
    </i>
    <i>
      <x v="13832"/>
    </i>
    <i>
      <x v="12831"/>
    </i>
    <i>
      <x v="14012"/>
    </i>
    <i>
      <x v="13013"/>
    </i>
    <i>
      <x v="12407"/>
    </i>
    <i>
      <x v="11165"/>
    </i>
    <i>
      <x v="12780"/>
    </i>
    <i>
      <x v="11592"/>
    </i>
    <i>
      <x v="14173"/>
    </i>
    <i>
      <x v="13095"/>
    </i>
    <i>
      <x v="13634"/>
    </i>
    <i>
      <x v="13251"/>
    </i>
    <i>
      <x v="13735"/>
    </i>
    <i>
      <x v="11729"/>
    </i>
    <i>
      <x v="12086"/>
    </i>
    <i>
      <x v="13433"/>
    </i>
    <i>
      <x v="14416"/>
    </i>
    <i>
      <x v="10985"/>
    </i>
    <i>
      <x v="11419"/>
    </i>
    <i>
      <x v="11400"/>
    </i>
    <i>
      <x v="14379"/>
    </i>
    <i>
      <x v="13550"/>
    </i>
    <i>
      <x v="12907"/>
    </i>
    <i>
      <x v="12340"/>
    </i>
    <i>
      <x v="12562"/>
    </i>
    <i>
      <x v="9013"/>
    </i>
    <i>
      <x v="7663"/>
    </i>
    <i>
      <x v="10562"/>
    </i>
    <i>
      <x v="9668"/>
    </i>
    <i>
      <x v="10578"/>
    </i>
    <i>
      <x v="8292"/>
    </i>
    <i>
      <x v="10385"/>
    </i>
    <i>
      <x v="9844"/>
    </i>
    <i>
      <x v="8300"/>
    </i>
    <i>
      <x v="8906"/>
    </i>
    <i>
      <x v="9392"/>
    </i>
    <i>
      <x v="9901"/>
    </i>
    <i>
      <x v="8826"/>
    </i>
    <i>
      <x v="10689"/>
    </i>
    <i>
      <x v="4783"/>
    </i>
    <i>
      <x v="6346"/>
    </i>
    <i>
      <x v="5575"/>
    </i>
    <i>
      <x v="4897"/>
    </i>
    <i>
      <x v="3849"/>
    </i>
    <i>
      <x v="5628"/>
    </i>
    <i>
      <x v="3901"/>
    </i>
    <i>
      <x v="5703"/>
    </i>
    <i>
      <x v="6332"/>
    </i>
    <i>
      <x v="5884"/>
    </i>
    <i>
      <x v="5089"/>
    </i>
    <i>
      <x v="3803"/>
    </i>
    <i>
      <x v="3896"/>
    </i>
    <i>
      <x v="3986"/>
    </i>
    <i>
      <x v="6803"/>
    </i>
    <i>
      <x v="3732"/>
    </i>
    <i>
      <x v="6867"/>
    </i>
    <i>
      <x v="4015"/>
    </i>
    <i>
      <x v="5039"/>
    </i>
    <i>
      <x v="4942"/>
    </i>
    <i>
      <x v="7227"/>
    </i>
    <i>
      <x v="4994"/>
    </i>
    <i>
      <x v="5377"/>
    </i>
    <i>
      <x v="310"/>
    </i>
    <i>
      <x v="1645"/>
    </i>
    <i>
      <x v="587"/>
    </i>
    <i>
      <x v="1327"/>
    </i>
    <i>
      <x v="954"/>
    </i>
    <i>
      <x v="779"/>
    </i>
    <i>
      <x v="3592"/>
    </i>
    <i>
      <x v="2755"/>
    </i>
    <i>
      <x v="3201"/>
    </i>
    <i>
      <x v="1088"/>
    </i>
    <i>
      <x v="932"/>
    </i>
    <i>
      <x v="2925"/>
    </i>
    <i>
      <x v="3491"/>
    </i>
    <i>
      <x v="2966"/>
    </i>
    <i>
      <x v="2993"/>
    </i>
    <i>
      <x v="542"/>
    </i>
    <i>
      <x v="161"/>
    </i>
    <i>
      <x v="14224"/>
    </i>
    <i>
      <x v="13349"/>
    </i>
    <i>
      <x v="14458"/>
    </i>
    <i>
      <x v="11409"/>
    </i>
    <i>
      <x v="12309"/>
    </i>
    <i>
      <x v="10945"/>
    </i>
    <i>
      <x v="14413"/>
    </i>
    <i>
      <x v="11544"/>
    </i>
    <i>
      <x v="13208"/>
    </i>
    <i>
      <x v="11553"/>
    </i>
    <i>
      <x v="11193"/>
    </i>
    <i>
      <x v="11772"/>
    </i>
    <i>
      <x v="12375"/>
    </i>
    <i>
      <x v="11824"/>
    </i>
    <i>
      <x v="14334"/>
    </i>
    <i>
      <x v="11883"/>
    </i>
    <i>
      <x v="11063"/>
    </i>
    <i>
      <x v="11887"/>
    </i>
    <i>
      <x v="13043"/>
    </i>
    <i>
      <x v="11983"/>
    </i>
    <i>
      <x v="13268"/>
    </i>
    <i>
      <x v="11995"/>
    </i>
    <i>
      <x v="13394"/>
    </i>
    <i>
      <x v="12027"/>
    </i>
    <i>
      <x v="12071"/>
    </i>
    <i>
      <x v="12388"/>
    </i>
    <i>
      <x v="7929"/>
    </i>
    <i>
      <x v="9060"/>
    </i>
    <i>
      <x v="7973"/>
    </i>
    <i>
      <x v="7446"/>
    </i>
    <i>
      <x v="8183"/>
    </i>
    <i>
      <x v="7775"/>
    </i>
    <i>
      <x v="7958"/>
    </i>
    <i>
      <x v="9452"/>
    </i>
    <i>
      <x v="8441"/>
    </i>
    <i>
      <x v="9562"/>
    </i>
    <i>
      <x v="8456"/>
    </i>
    <i>
      <x v="9599"/>
    </i>
    <i>
      <x v="7879"/>
    </i>
    <i>
      <x v="9641"/>
    </i>
    <i>
      <x v="10227"/>
    </i>
    <i>
      <x v="7687"/>
    </i>
    <i>
      <x v="8946"/>
    </i>
    <i>
      <x v="7476"/>
    </i>
    <i>
      <x v="10770"/>
    </i>
    <i>
      <x v="9785"/>
    </i>
    <i>
      <x v="9055"/>
    </i>
    <i>
      <x v="9813"/>
    </i>
    <i>
      <x v="10608"/>
    </i>
    <i>
      <x v="8653"/>
    </i>
    <i>
      <x v="9847"/>
    </i>
    <i>
      <x v="8837"/>
    </i>
    <i>
      <x v="8960"/>
    </i>
    <i>
      <x v="5842"/>
    </i>
    <i>
      <x v="6793"/>
    </i>
    <i>
      <x v="6470"/>
    </i>
    <i>
      <x v="3913"/>
    </i>
    <i>
      <x v="5693"/>
    </i>
    <i>
      <x v="3643"/>
    </i>
    <i>
      <x v="6101"/>
    </i>
    <i>
      <x v="4207"/>
    </i>
    <i>
      <x v="6706"/>
    </i>
    <i>
      <x v="4471"/>
    </i>
    <i>
      <x v="6966"/>
    </i>
    <i>
      <x v="4482"/>
    </i>
    <i>
      <x v="5777"/>
    </i>
    <i>
      <x v="4677"/>
    </i>
    <i>
      <x v="6035"/>
    </i>
    <i>
      <x v="4800"/>
    </i>
    <i>
      <x v="6391"/>
    </i>
    <i>
      <x v="5142"/>
    </i>
    <i>
      <x v="6565"/>
    </i>
    <i>
      <x v="5275"/>
    </i>
    <i>
      <x v="6768"/>
    </i>
    <i>
      <x v="5311"/>
    </i>
    <i>
      <x v="6910"/>
    </i>
    <i>
      <x v="5397"/>
    </i>
    <i>
      <x v="7068"/>
    </i>
    <i>
      <x v="5484"/>
    </i>
    <i>
      <x v="1065"/>
    </i>
    <i>
      <x v="2049"/>
    </i>
    <i>
      <x v="3357"/>
    </i>
    <i>
      <x v="667"/>
    </i>
    <i>
      <x v="1043"/>
    </i>
    <i>
      <x v="183"/>
    </i>
    <i>
      <x v="3251"/>
    </i>
    <i>
      <x v="227"/>
    </i>
    <i>
      <x v="1834"/>
    </i>
    <i>
      <x v="2603"/>
    </i>
    <i>
      <x v="658"/>
    </i>
    <i>
      <x v="2702"/>
    </i>
    <i>
      <x v="1603"/>
    </i>
    <i>
      <x v="669"/>
    </i>
    <i>
      <x v="812"/>
    </i>
    <i>
      <x v="1379"/>
    </i>
    <i>
      <x v="257"/>
    </i>
    <i>
      <x v="2785"/>
    </i>
    <i>
      <x v="1107"/>
    </i>
    <i>
      <x v="2810"/>
    </i>
    <i>
      <x v="1149"/>
    </i>
    <i>
      <x v="2896"/>
    </i>
    <i>
      <x v="2172"/>
    </i>
    <i>
      <x v="552"/>
    </i>
    <i>
      <x v="621"/>
    </i>
    <i>
      <x v="1644"/>
    </i>
    <i>
      <x v="11018"/>
    </i>
    <i>
      <x v="13851"/>
    </i>
    <i>
      <x v="13587"/>
    </i>
    <i>
      <x v="12009"/>
    </i>
    <i>
      <x v="11668"/>
    </i>
    <i>
      <x v="12025"/>
    </i>
    <i>
      <x v="14126"/>
    </i>
    <i>
      <x v="14477"/>
    </i>
    <i>
      <x v="13710"/>
    </i>
    <i>
      <x v="12643"/>
    </i>
    <i>
      <x v="13176"/>
    </i>
    <i>
      <x v="11414"/>
    </i>
    <i>
      <x v="11053"/>
    </i>
    <i>
      <x v="11134"/>
    </i>
    <i>
      <x v="13938"/>
    </i>
    <i>
      <x v="12796"/>
    </i>
    <i>
      <x v="13527"/>
    </i>
    <i>
      <x v="11478"/>
    </i>
    <i>
      <x v="13688"/>
    </i>
    <i>
      <x v="11044"/>
    </i>
    <i>
      <x v="13749"/>
    </i>
    <i>
      <x v="13066"/>
    </i>
    <i>
      <x v="11543"/>
    </i>
    <i>
      <x v="13101"/>
    </i>
    <i>
      <x v="10923"/>
    </i>
    <i>
      <x v="12399"/>
    </i>
    <i>
      <x v="14270"/>
    </i>
    <i>
      <x v="12462"/>
    </i>
    <i>
      <x v="11337"/>
    </i>
    <i>
      <x v="12465"/>
    </i>
    <i>
      <x v="11338"/>
    </i>
    <i>
      <x v="12472"/>
    </i>
    <i>
      <x v="11135"/>
    </i>
    <i>
      <x v="7269"/>
    </i>
    <i>
      <x v="10413"/>
    </i>
    <i>
      <x v="10189"/>
    </i>
    <i>
      <x v="7346"/>
    </i>
    <i>
      <x v="8741"/>
    </i>
    <i>
      <x v="7796"/>
    </i>
    <i>
      <x v="8502"/>
    </i>
    <i>
      <x v="9029"/>
    </i>
    <i>
      <x v="7688"/>
    </i>
    <i>
      <x v="7505"/>
    </i>
    <i>
      <x v="10537"/>
    </i>
    <i>
      <x v="8302"/>
    </i>
    <i>
      <x v="7891"/>
    </i>
    <i>
      <x v="9122"/>
    </i>
    <i>
      <x v="9744"/>
    </i>
    <i>
      <x v="7816"/>
    </i>
    <i>
      <x v="10107"/>
    </i>
    <i>
      <x v="9185"/>
    </i>
    <i>
      <x v="10216"/>
    </i>
    <i>
      <x v="9228"/>
    </i>
    <i>
      <x v="10365"/>
    </i>
    <i>
      <x v="9267"/>
    </i>
    <i>
      <x v="10533"/>
    </i>
    <i>
      <x v="9332"/>
    </i>
    <i>
      <x v="8665"/>
    </i>
    <i>
      <x v="9367"/>
    </i>
    <i>
      <x v="8835"/>
    </i>
    <i>
      <x v="9573"/>
    </i>
    <i>
      <x v="8853"/>
    </i>
    <i>
      <x v="6789"/>
    </i>
    <i>
      <x v="6400"/>
    </i>
    <i>
      <x v="4222"/>
    </i>
    <i>
      <x v="4525"/>
    </i>
    <i>
      <x v="4273"/>
    </i>
    <i>
      <x v="3993"/>
    </i>
    <i>
      <x v="5886"/>
    </i>
    <i>
      <x v="4922"/>
    </i>
    <i>
      <x v="6126"/>
    </i>
    <i>
      <x v="4931"/>
    </i>
    <i>
      <x v="4264"/>
    </i>
    <i>
      <x v="5240"/>
    </i>
    <i>
      <x v="6636"/>
    </i>
    <i>
      <x v="4017"/>
    </i>
    <i>
      <x v="5848"/>
    </i>
    <i>
      <x v="5408"/>
    </i>
    <i>
      <x v="5973"/>
    </i>
    <i>
      <x v="5479"/>
    </i>
    <i>
      <x v="6063"/>
    </i>
    <i>
      <x v="3695"/>
    </i>
    <i>
      <x v="6189"/>
    </i>
    <i>
      <x v="5619"/>
    </i>
    <i>
      <x v="6402"/>
    </i>
    <i>
      <x v="5658"/>
    </i>
    <i>
      <x v="6474"/>
    </i>
    <i>
      <x v="5696"/>
    </i>
    <i>
      <x v="6607"/>
    </i>
    <i>
      <x v="5747"/>
    </i>
    <i>
      <x v="4421"/>
    </i>
    <i>
      <x v="5748"/>
    </i>
    <i>
      <x v="6992"/>
    </i>
    <i>
      <x v="3898"/>
    </i>
    <i>
      <x v="4162"/>
    </i>
    <i>
      <x v="1561"/>
    </i>
    <i>
      <x v="3133"/>
    </i>
    <i>
      <x v="763"/>
    </i>
    <i>
      <x v="206"/>
    </i>
    <i>
      <x v="3291"/>
    </i>
    <i>
      <x v="974"/>
    </i>
    <i>
      <x v="2899"/>
    </i>
    <i>
      <x v="1836"/>
    </i>
    <i>
      <x v="3052"/>
    </i>
    <i>
      <x v="1900"/>
    </i>
    <i>
      <x v="3194"/>
    </i>
    <i>
      <x v="1939"/>
    </i>
    <i>
      <x v="3396"/>
    </i>
    <i>
      <x v="1012"/>
    </i>
    <i>
      <x v="158"/>
    </i>
    <i>
      <x v="2103"/>
    </i>
    <i>
      <x v="2913"/>
    </i>
    <i>
      <x v="2267"/>
    </i>
    <i>
      <x v="433"/>
    </i>
    <i>
      <x v="615"/>
    </i>
    <i>
      <x v="1450"/>
    </i>
    <i>
      <x v="139"/>
    </i>
    <i>
      <x v="451"/>
    </i>
    <i>
      <x v="2571"/>
    </i>
    <i>
      <x v="1515"/>
    </i>
    <i>
      <x v="2598"/>
    </i>
    <i>
      <x v="1534"/>
    </i>
    <i>
      <x v="2632"/>
    </i>
    <i>
      <x v="1540"/>
    </i>
    <i>
      <x v="372"/>
    </i>
    <i>
      <x v="1571"/>
    </i>
    <i>
      <x v="402"/>
    </i>
    <i>
      <x v="180"/>
    </i>
    <i>
      <x v="2821"/>
    </i>
    <i>
      <x v="2667"/>
    </i>
    <i>
      <x v="13512"/>
    </i>
    <i>
      <x v="14133"/>
    </i>
    <i>
      <x v="13777"/>
    </i>
    <i>
      <x v="12191"/>
    </i>
    <i>
      <x v="11415"/>
    </i>
    <i>
      <x v="12255"/>
    </i>
    <i>
      <x v="13661"/>
    </i>
    <i>
      <x v="11595"/>
    </i>
    <i>
      <x v="13867"/>
    </i>
    <i>
      <x v="11618"/>
    </i>
    <i>
      <x v="14362"/>
    </i>
    <i>
      <x v="10870"/>
    </i>
    <i>
      <x v="13333"/>
    </i>
    <i>
      <x v="12396"/>
    </i>
    <i>
      <x v="13645"/>
    </i>
    <i>
      <x v="11055"/>
    </i>
    <i>
      <x v="13747"/>
    </i>
    <i>
      <x v="12434"/>
    </i>
    <i>
      <x v="13817"/>
    </i>
    <i>
      <x v="11673"/>
    </i>
    <i>
      <x v="14081"/>
    </i>
    <i>
      <x v="12470"/>
    </i>
    <i>
      <x v="14239"/>
    </i>
    <i>
      <x v="12517"/>
    </i>
    <i>
      <x v="14397"/>
    </i>
    <i>
      <x v="12524"/>
    </i>
    <i>
      <x v="11186"/>
    </i>
    <i>
      <x v="12587"/>
    </i>
    <i>
      <x v="13359"/>
    </i>
    <i>
      <x v="11730"/>
    </i>
    <i>
      <x v="11201"/>
    </i>
    <i>
      <x v="11753"/>
    </i>
    <i>
      <x v="13660"/>
    </i>
    <i>
      <x v="10924"/>
    </i>
    <i>
      <x v="11527"/>
    </i>
    <i>
      <x v="11394"/>
    </i>
    <i>
      <x v="13776"/>
    </i>
    <i>
      <x v="11777"/>
    </i>
    <i>
      <x v="13801"/>
    </i>
    <i>
      <x v="12962"/>
    </i>
    <i>
      <x v="11232"/>
    </i>
    <i>
      <x v="12987"/>
    </i>
    <i>
      <x v="14080"/>
    </i>
    <i>
      <x v="13054"/>
    </i>
    <i>
      <x v="11903"/>
    </i>
    <i>
      <x v="11790"/>
    </i>
    <i>
      <x v="11919"/>
    </i>
    <i>
      <x v="13140"/>
    </i>
    <i>
      <x v="14302"/>
    </i>
    <i>
      <x v="13172"/>
    </i>
    <i>
      <x v="13180"/>
    </i>
    <i>
      <x v="11404"/>
    </i>
    <i>
      <x v="8661"/>
    </i>
    <i>
      <x v="10202"/>
    </i>
    <i>
      <x v="8731"/>
    </i>
    <i>
      <x v="8360"/>
    </i>
    <i>
      <x v="10350"/>
    </i>
    <i>
      <x v="9112"/>
    </i>
    <i>
      <x v="8121"/>
    </i>
    <i>
      <x v="9118"/>
    </i>
    <i>
      <x v="8437"/>
    </i>
    <i>
      <x v="9770"/>
    </i>
    <i>
      <x v="8056"/>
    </i>
    <i>
      <x v="9294"/>
    </i>
    <i>
      <x v="10367"/>
    </i>
    <i>
      <x v="7953"/>
    </i>
    <i>
      <x v="10500"/>
    </i>
    <i>
      <x v="8088"/>
    </i>
    <i>
      <x v="7602"/>
    </i>
    <i>
      <x v="10703"/>
    </i>
    <i>
      <x v="7250"/>
    </i>
    <i>
      <x v="7449"/>
    </i>
    <i>
      <x v="8281"/>
    </i>
    <i>
      <x v="9880"/>
    </i>
    <i>
      <x v="8387"/>
    </i>
    <i>
      <x v="9897"/>
    </i>
    <i>
      <x v="8409"/>
    </i>
    <i>
      <x v="8602"/>
    </i>
    <i>
      <x v="9522"/>
    </i>
    <i>
      <x v="9938"/>
    </i>
    <i>
      <x v="10384"/>
    </i>
    <i>
      <x v="8618"/>
    </i>
    <i>
      <x v="8421"/>
    </i>
    <i>
      <x v="10058"/>
    </i>
    <i>
      <x v="10513"/>
    </i>
    <i>
      <x v="10059"/>
    </i>
    <i>
      <x v="9585"/>
    </i>
    <i>
      <x v="10103"/>
    </i>
    <i>
      <x v="8713"/>
    </i>
    <i>
      <x v="7490"/>
    </i>
    <i>
      <x v="9611"/>
    </i>
    <i>
      <x v="10163"/>
    </i>
    <i>
      <x v="10595"/>
    </i>
    <i>
      <x v="10166"/>
    </i>
    <i>
      <x v="9645"/>
    </i>
    <i>
      <x v="10187"/>
    </i>
    <i>
      <x v="8527"/>
    </i>
    <i>
      <x v="10727"/>
    </i>
    <i>
      <x v="7678"/>
    </i>
    <i>
      <x v="7443"/>
    </i>
    <i>
      <x v="10786"/>
    </i>
    <i>
      <x v="10818"/>
    </i>
    <i>
      <x v="8974"/>
    </i>
    <i>
      <x v="4327"/>
    </i>
    <i>
      <x v="5523"/>
    </i>
    <i>
      <x v="3829"/>
    </i>
    <i>
      <x v="5038"/>
    </i>
    <i>
      <x v="6602"/>
    </i>
    <i>
      <x v="5766"/>
    </i>
    <i>
      <x v="4431"/>
    </i>
    <i>
      <x v="7021"/>
    </i>
    <i>
      <x v="4824"/>
    </i>
    <i>
      <x v="3965"/>
    </i>
    <i>
      <x v="5560"/>
    </i>
    <i>
      <x v="5080"/>
    </i>
    <i>
      <x v="6611"/>
    </i>
    <i>
      <x v="5136"/>
    </i>
    <i>
      <x v="4926"/>
    </i>
    <i>
      <x v="3836"/>
    </i>
    <i>
      <x v="6907"/>
    </i>
    <i>
      <x v="4708"/>
    </i>
    <i>
      <x v="4990"/>
    </i>
    <i>
      <x v="4004"/>
    </i>
    <i>
      <x v="4128"/>
    </i>
    <i>
      <x v="4098"/>
    </i>
    <i>
      <x v="5531"/>
    </i>
    <i>
      <x v="4225"/>
    </i>
    <i>
      <x v="6592"/>
    </i>
    <i>
      <x v="4106"/>
    </i>
    <i>
      <x v="4838"/>
    </i>
    <i>
      <x v="6154"/>
    </i>
    <i>
      <x v="4608"/>
    </i>
    <i>
      <x v="6160"/>
    </i>
    <i>
      <x v="6743"/>
    </i>
    <i>
      <x v="4802"/>
    </i>
    <i>
      <x v="4149"/>
    </i>
    <i>
      <x v="6241"/>
    </i>
    <i>
      <x v="6884"/>
    </i>
    <i>
      <x v="6257"/>
    </i>
    <i>
      <x v="4446"/>
    </i>
    <i>
      <x v="6309"/>
    </i>
    <i>
      <x v="3661"/>
    </i>
    <i>
      <x v="4231"/>
    </i>
    <i>
      <x v="6393"/>
    </i>
    <i>
      <x v="5808"/>
    </i>
    <i>
      <x v="5468"/>
    </i>
    <i>
      <x v="3496"/>
    </i>
    <i>
      <x v="3324"/>
    </i>
    <i>
      <x v="219"/>
    </i>
    <i>
      <x v="630"/>
    </i>
    <i>
      <x v="978"/>
    </i>
    <i>
      <x v="1710"/>
    </i>
    <i>
      <x v="194"/>
    </i>
    <i>
      <x v="383"/>
    </i>
    <i>
      <x v="527"/>
    </i>
    <i>
      <x v="608"/>
    </i>
    <i>
      <x v="2424"/>
    </i>
    <i>
      <x v="2221"/>
    </i>
    <i>
      <x v="3486"/>
    </i>
    <i>
      <x v="2845"/>
    </i>
    <i>
      <x v="913"/>
    </i>
    <i>
      <x v="717"/>
    </i>
    <i>
      <x v="3156"/>
    </i>
    <i>
      <x v="2229"/>
    </i>
    <i>
      <x/>
    </i>
    <i>
      <x v="95"/>
    </i>
    <i>
      <x v="2410"/>
    </i>
    <i>
      <x v="1763"/>
    </i>
    <i>
      <x v="1530"/>
    </i>
    <i>
      <x v="1023"/>
    </i>
    <i>
      <x v="1944"/>
    </i>
    <i>
      <x v="437"/>
    </i>
    <i>
      <x v="1067"/>
    </i>
    <i>
      <x v="2283"/>
    </i>
    <i>
      <x v="2625"/>
    </i>
    <i>
      <x v="3086"/>
    </i>
    <i>
      <x v="1831"/>
    </i>
    <i>
      <x v="1024"/>
    </i>
    <i>
      <x v="896"/>
    </i>
    <i>
      <x v="2309"/>
    </i>
    <i>
      <x v="339"/>
    </i>
    <i>
      <x v="1082"/>
    </i>
    <i>
      <x v="1824"/>
    </i>
    <i>
      <x v="12976"/>
    </i>
    <i>
      <x v="11778"/>
    </i>
    <i>
      <x v="13976"/>
    </i>
    <i>
      <x v="12341"/>
    </i>
    <i>
      <x v="14366"/>
    </i>
    <i>
      <x v="12079"/>
    </i>
    <i>
      <x v="11233"/>
    </i>
    <i>
      <x v="12647"/>
    </i>
    <i>
      <x v="13006"/>
    </i>
    <i>
      <x v="12695"/>
    </i>
    <i>
      <x v="11930"/>
    </i>
    <i>
      <x v="13280"/>
    </i>
    <i>
      <x v="13789"/>
    </i>
    <i>
      <x v="13294"/>
    </i>
    <i>
      <x v="13833"/>
    </i>
    <i>
      <x v="12705"/>
    </i>
    <i>
      <x v="13935"/>
    </i>
    <i>
      <x v="12733"/>
    </i>
    <i>
      <x v="13995"/>
    </i>
    <i>
      <x v="11846"/>
    </i>
    <i>
      <x v="14105"/>
    </i>
    <i>
      <x v="13468"/>
    </i>
    <i>
      <x v="11584"/>
    </i>
    <i>
      <x v="13507"/>
    </i>
    <i>
      <x v="11961"/>
    </i>
    <i>
      <x v="12743"/>
    </i>
    <i>
      <x v="11821"/>
    </i>
    <i>
      <x v="13525"/>
    </i>
    <i>
      <x v="12975"/>
    </i>
    <i>
      <x v="13537"/>
    </i>
    <i>
      <x v="12986"/>
    </i>
    <i>
      <x v="13538"/>
    </i>
    <i>
      <x v="13840"/>
    </i>
    <i>
      <x v="12114"/>
    </i>
    <i>
      <x v="11556"/>
    </i>
    <i>
      <x v="10914"/>
    </i>
    <i>
      <x v="11901"/>
    </i>
    <i>
      <x v="12165"/>
    </i>
    <i>
      <x v="13985"/>
    </i>
    <i>
      <x v="12010"/>
    </i>
    <i>
      <x v="11263"/>
    </i>
    <i>
      <x v="12431"/>
    </i>
    <i>
      <x v="13014"/>
    </i>
    <i>
      <x v="13676"/>
    </i>
    <i>
      <x v="13018"/>
    </i>
    <i>
      <x v="11212"/>
    </i>
    <i>
      <x v="11033"/>
    </i>
    <i>
      <x v="11143"/>
    </i>
    <i>
      <x v="12319"/>
    </i>
    <i>
      <x v="13712"/>
    </i>
    <i>
      <x v="11597"/>
    </i>
    <i>
      <x v="11231"/>
    </i>
    <i>
      <x v="14463"/>
    </i>
    <i>
      <x v="12939"/>
    </i>
    <i>
      <x v="11973"/>
    </i>
    <i>
      <x v="12246"/>
    </i>
    <i>
      <x v="12973"/>
    </i>
    <i>
      <x v="13190"/>
    </i>
    <i>
      <x v="11548"/>
    </i>
    <i>
      <x v="13218"/>
    </i>
    <i>
      <x v="10303"/>
    </i>
    <i>
      <x v="10717"/>
    </i>
    <i>
      <x v="7726"/>
    </i>
    <i>
      <x v="9258"/>
    </i>
    <i>
      <x v="8117"/>
    </i>
    <i>
      <x v="7545"/>
    </i>
    <i>
      <x v="10425"/>
    </i>
    <i>
      <x v="7548"/>
    </i>
    <i>
      <x v="8352"/>
    </i>
    <i>
      <x v="9405"/>
    </i>
    <i>
      <x v="10800"/>
    </i>
    <i>
      <x v="9438"/>
    </i>
    <i>
      <x v="8874"/>
    </i>
    <i>
      <x v="9446"/>
    </i>
    <i>
      <x v="7714"/>
    </i>
    <i>
      <x v="8447"/>
    </i>
    <i>
      <x v="8984"/>
    </i>
    <i>
      <x v="8452"/>
    </i>
    <i>
      <x v="8310"/>
    </i>
    <i>
      <x v="7570"/>
    </i>
    <i>
      <x v="9153"/>
    </i>
    <i>
      <x v="9663"/>
    </i>
    <i>
      <x v="7501"/>
    </i>
    <i>
      <x v="9721"/>
    </i>
    <i>
      <x v="7424"/>
    </i>
    <i>
      <x v="7977"/>
    </i>
    <i>
      <x v="10172"/>
    </i>
    <i>
      <x v="9775"/>
    </i>
    <i>
      <x v="10231"/>
    </i>
    <i>
      <x v="9829"/>
    </i>
    <i>
      <x v="8138"/>
    </i>
    <i>
      <x v="8634"/>
    </i>
    <i>
      <x v="7723"/>
    </i>
    <i>
      <x v="8032"/>
    </i>
    <i>
      <x v="8976"/>
    </i>
    <i>
      <x v="7652"/>
    </i>
    <i>
      <x v="10550"/>
    </i>
    <i>
      <x v="9890"/>
    </i>
    <i>
      <x v="7499"/>
    </i>
    <i>
      <x v="8666"/>
    </i>
    <i>
      <x v="7756"/>
    </i>
    <i>
      <x v="8675"/>
    </i>
    <i>
      <x v="7774"/>
    </i>
    <i>
      <x v="8691"/>
    </i>
    <i>
      <x v="10713"/>
    </i>
    <i>
      <x v="9980"/>
    </i>
    <i>
      <x v="9187"/>
    </i>
    <i>
      <x v="8719"/>
    </i>
    <i>
      <x v="9220"/>
    </i>
    <i>
      <x v="10093"/>
    </i>
    <i>
      <x v="10098"/>
    </i>
    <i>
      <x v="8723"/>
    </i>
    <i>
      <x v="5737"/>
    </i>
    <i>
      <x v="6754"/>
    </i>
    <i>
      <x v="6404"/>
    </i>
    <i>
      <x v="4144"/>
    </i>
    <i>
      <x v="7138"/>
    </i>
    <i>
      <x v="3775"/>
    </i>
    <i>
      <x v="5980"/>
    </i>
    <i>
      <x v="4193"/>
    </i>
    <i>
      <x v="6694"/>
    </i>
    <i>
      <x v="4198"/>
    </i>
    <i>
      <x v="6868"/>
    </i>
    <i>
      <x v="4206"/>
    </i>
    <i>
      <x v="5707"/>
    </i>
    <i>
      <x v="3776"/>
    </i>
    <i>
      <x v="5845"/>
    </i>
    <i>
      <x v="4319"/>
    </i>
    <i>
      <x v="6133"/>
    </i>
    <i>
      <x v="4390"/>
    </i>
    <i>
      <x v="6576"/>
    </i>
    <i>
      <x v="4435"/>
    </i>
    <i>
      <x v="6723"/>
    </i>
    <i>
      <x v="4502"/>
    </i>
    <i>
      <x v="6777"/>
    </i>
    <i>
      <x v="4544"/>
    </i>
    <i>
      <x v="3952"/>
    </i>
    <i>
      <x v="3795"/>
    </i>
    <i>
      <x v="3745"/>
    </i>
    <i>
      <x v="4676"/>
    </i>
    <i>
      <x v="5732"/>
    </i>
    <i>
      <x v="4751"/>
    </i>
    <i>
      <x v="5790"/>
    </i>
    <i>
      <x v="3626"/>
    </i>
    <i>
      <x v="3888"/>
    </i>
    <i>
      <x v="4867"/>
    </i>
    <i>
      <x v="5997"/>
    </i>
    <i>
      <x v="4888"/>
    </i>
    <i>
      <x v="6168"/>
    </i>
    <i>
      <x v="3683"/>
    </i>
    <i>
      <x v="6446"/>
    </i>
    <i>
      <x v="5085"/>
    </i>
    <i>
      <x v="6675"/>
    </i>
    <i>
      <x v="5117"/>
    </i>
    <i>
      <x v="6704"/>
    </i>
    <i>
      <x v="5120"/>
    </i>
    <i>
      <x v="6752"/>
    </i>
    <i>
      <x v="5123"/>
    </i>
    <i>
      <x v="6776"/>
    </i>
    <i>
      <x v="5157"/>
    </i>
    <i>
      <x v="6822"/>
    </i>
    <i>
      <x v="5169"/>
    </i>
    <i>
      <x v="6887"/>
    </i>
    <i>
      <x v="5238"/>
    </i>
    <i>
      <x v="7106"/>
    </i>
    <i>
      <x v="5334"/>
    </i>
    <i>
      <x v="7152"/>
    </i>
    <i>
      <x v="5465"/>
    </i>
    <i>
      <x v="5530"/>
    </i>
    <i>
      <x v="3698"/>
    </i>
    <i>
      <x v="2630"/>
    </i>
    <i>
      <x v="15"/>
    </i>
    <i>
      <x v="3066"/>
    </i>
    <i>
      <x v="1166"/>
    </i>
    <i>
      <x v="2385"/>
    </i>
    <i>
      <x v="1194"/>
    </i>
    <i>
      <x v="2817"/>
    </i>
    <i>
      <x v="1209"/>
    </i>
    <i>
      <x v="3283"/>
    </i>
    <i>
      <x v="1248"/>
    </i>
    <i>
      <x v="2198"/>
    </i>
    <i>
      <x v="409"/>
    </i>
    <i>
      <x v="2470"/>
    </i>
    <i>
      <x v="1275"/>
    </i>
    <i>
      <x v="2693"/>
    </i>
    <i>
      <x v="1322"/>
    </i>
    <i>
      <x v="2974"/>
    </i>
    <i>
      <x v="1330"/>
    </i>
    <i>
      <x v="3085"/>
    </i>
    <i>
      <x v="1331"/>
    </i>
    <i>
      <x v="3381"/>
    </i>
    <i>
      <x v="1470"/>
    </i>
    <i>
      <x v="3573"/>
    </i>
    <i>
      <x v="1478"/>
    </i>
    <i>
      <x v="2208"/>
    </i>
    <i>
      <x v="1556"/>
    </i>
    <i>
      <x v="2401"/>
    </i>
    <i>
      <x v="477"/>
    </i>
    <i>
      <x v="2607"/>
    </i>
    <i>
      <x v="486"/>
    </i>
    <i>
      <x v="2651"/>
    </i>
    <i>
      <x v="1662"/>
    </i>
    <i>
      <x v="220"/>
    </i>
    <i>
      <x v="3606"/>
    </i>
    <i>
      <x v="2871"/>
    </i>
    <i>
      <x v="1835"/>
    </i>
    <i>
      <x v="2979"/>
    </i>
    <i>
      <x v="1980"/>
    </i>
    <i>
      <x v="3068"/>
    </i>
    <i>
      <x v="2000"/>
    </i>
    <i>
      <x v="3171"/>
    </i>
    <i>
      <x v="607"/>
    </i>
    <i>
      <x v="890"/>
    </i>
    <i>
      <x v="172"/>
    </i>
    <i>
      <x v="3384"/>
    </i>
    <i>
      <x v="2053"/>
    </i>
    <i>
      <x v="3438"/>
    </i>
    <i>
      <x v="2055"/>
    </i>
    <i>
      <x v="3590"/>
    </i>
    <i>
      <x v="2076"/>
    </i>
    <i>
      <x v="2215"/>
    </i>
    <i>
      <x v="13416"/>
    </i>
    <i>
      <x v="14063"/>
    </i>
    <i>
      <x v="13965"/>
    </i>
    <i>
      <x v="12013"/>
    </i>
    <i>
      <x v="14186"/>
    </i>
    <i>
      <x v="12312"/>
    </i>
    <i>
      <x v="11194"/>
    </i>
    <i>
      <x v="11000"/>
    </i>
    <i>
      <x v="10927"/>
    </i>
    <i>
      <x v="11510"/>
    </i>
    <i>
      <x v="13297"/>
    </i>
    <i>
      <x v="13619"/>
    </i>
    <i>
      <x v="14243"/>
    </i>
    <i>
      <x v="13627"/>
    </i>
    <i>
      <x v="11306"/>
    </i>
    <i>
      <x v="11588"/>
    </i>
    <i>
      <x v="10953"/>
    </i>
    <i>
      <x v="12183"/>
    </i>
    <i>
      <x v="11185"/>
    </i>
    <i>
      <x v="12190"/>
    </i>
    <i>
      <x v="11837"/>
    </i>
    <i>
      <x v="11476"/>
    </i>
    <i>
      <x v="11085"/>
    </i>
    <i>
      <x v="13666"/>
    </i>
    <i>
      <x v="14162"/>
    </i>
    <i>
      <x v="12368"/>
    </i>
    <i>
      <x v="11842"/>
    </i>
    <i>
      <x v="12589"/>
    </i>
    <i>
      <x v="11047"/>
    </i>
    <i>
      <x v="11028"/>
    </i>
    <i>
      <x v="12457"/>
    </i>
    <i>
      <x v="13708"/>
    </i>
    <i>
      <x v="12861"/>
    </i>
    <i>
      <x v="14467"/>
    </i>
    <i>
      <x v="13206"/>
    </i>
    <i>
      <x v="13026"/>
    </i>
    <i>
      <x v="13959"/>
    </i>
    <i>
      <x v="11037"/>
    </i>
    <i>
      <x v="12741"/>
    </i>
    <i>
      <x v="12205"/>
    </i>
    <i>
      <x v="11247"/>
    </i>
    <i>
      <x v="11888"/>
    </i>
    <i>
      <x v="14011"/>
    </i>
    <i>
      <x v="12655"/>
    </i>
    <i>
      <x v="14058"/>
    </i>
    <i>
      <x v="11154"/>
    </i>
    <i>
      <x v="13272"/>
    </i>
    <i>
      <x v="10872"/>
    </i>
    <i>
      <x v="12420"/>
    </i>
    <i>
      <x v="11167"/>
    </i>
    <i>
      <x v="13303"/>
    </i>
    <i>
      <x v="11809"/>
    </i>
    <i>
      <x v="12116"/>
    </i>
    <i>
      <x v="13828"/>
    </i>
    <i>
      <x v="14200"/>
    </i>
    <i>
      <x v="13829"/>
    </i>
    <i>
      <x v="12828"/>
    </i>
    <i>
      <x v="12226"/>
    </i>
    <i>
      <x v="14247"/>
    </i>
    <i>
      <x v="10994"/>
    </i>
    <i>
      <x v="14285"/>
    </i>
    <i>
      <x v="12719"/>
    </i>
    <i>
      <x v="11877"/>
    </i>
    <i>
      <x v="12400"/>
    </i>
    <i>
      <x v="13471"/>
    </i>
    <i>
      <x v="11889"/>
    </i>
    <i>
      <x v="12849"/>
    </i>
    <i>
      <x v="13864"/>
    </i>
    <i>
      <x v="11408"/>
    </i>
    <i>
      <x v="11750"/>
    </i>
    <i>
      <x v="11880"/>
    </i>
    <i>
      <x v="11244"/>
    </i>
    <i>
      <x v="12829"/>
    </i>
    <i>
      <x v="10498"/>
    </i>
    <i>
      <x v="10663"/>
    </i>
    <i>
      <x v="10561"/>
    </i>
    <i>
      <x v="10083"/>
    </i>
    <i>
      <x v="10733"/>
    </i>
    <i>
      <x v="8545"/>
    </i>
    <i>
      <x v="10517"/>
    </i>
    <i>
      <x v="7517"/>
    </i>
    <i>
      <x v="7643"/>
    </i>
    <i>
      <x v="7243"/>
    </i>
    <i>
      <x v="7585"/>
    </i>
    <i>
      <x v="8549"/>
    </i>
    <i>
      <x v="10047"/>
    </i>
    <i>
      <x v="10157"/>
    </i>
    <i>
      <x v="10501"/>
    </i>
    <i>
      <x v="7485"/>
    </i>
    <i>
      <x v="8282"/>
    </i>
    <i>
      <x v="9684"/>
    </i>
    <i>
      <x v="9033"/>
    </i>
    <i>
      <x v="9707"/>
    </i>
    <i>
      <x v="8490"/>
    </i>
    <i>
      <x v="7488"/>
    </i>
    <i>
      <x v="8508"/>
    </i>
    <i>
      <x v="8126"/>
    </i>
    <i>
      <x v="9998"/>
    </i>
    <i>
      <x v="7298"/>
    </i>
    <i>
      <x v="9196"/>
    </i>
    <i>
      <x v="8857"/>
    </i>
    <i>
      <x v="7957"/>
    </i>
    <i>
      <x v="7447"/>
    </i>
    <i>
      <x v="7980"/>
    </i>
    <i>
      <x v="9281"/>
    </i>
    <i>
      <x v="8432"/>
    </i>
    <i>
      <x v="10234"/>
    </i>
    <i>
      <x v="9003"/>
    </i>
    <i>
      <x v="10248"/>
    </i>
    <i>
      <x v="9464"/>
    </i>
    <i>
      <x v="10279"/>
    </i>
    <i>
      <x v="9245"/>
    </i>
    <i>
      <x v="7605"/>
    </i>
    <i>
      <x v="7740"/>
    </i>
    <i>
      <x v="9765"/>
    </i>
    <i>
      <x v="7557"/>
    </i>
    <i>
      <x v="8158"/>
    </i>
    <i>
      <x v="7257"/>
    </i>
    <i>
      <x v="10353"/>
    </i>
    <i>
      <x v="9382"/>
    </i>
    <i>
      <x v="8928"/>
    </i>
    <i>
      <x v="8382"/>
    </i>
    <i>
      <x v="8173"/>
    </i>
    <i>
      <x v="9621"/>
    </i>
    <i>
      <x v="7538"/>
    </i>
    <i>
      <x v="10728"/>
    </i>
    <i>
      <x v="8973"/>
    </i>
    <i>
      <x v="10017"/>
    </i>
    <i>
      <x v="10402"/>
    </i>
    <i>
      <x v="10779"/>
    </i>
    <i>
      <x v="9310"/>
    </i>
    <i>
      <x v="8082"/>
    </i>
    <i>
      <x v="8614"/>
    </i>
    <i>
      <x v="10468"/>
    </i>
    <i>
      <x v="8934"/>
    </i>
    <i>
      <x v="6520"/>
    </i>
    <i>
      <x v="5779"/>
    </i>
    <i>
      <x v="7190"/>
    </i>
    <i>
      <x v="3774"/>
    </i>
    <i>
      <x v="6079"/>
    </i>
    <i>
      <x v="4157"/>
    </i>
    <i>
      <x v="6810"/>
    </i>
    <i>
      <x v="4191"/>
    </i>
    <i>
      <x v="5712"/>
    </i>
    <i>
      <x v="3972"/>
    </i>
    <i>
      <x v="5910"/>
    </i>
    <i>
      <x v="4218"/>
    </i>
    <i>
      <x v="6356"/>
    </i>
    <i>
      <x v="4221"/>
    </i>
    <i>
      <x v="6669"/>
    </i>
    <i>
      <x v="4233"/>
    </i>
    <i>
      <x v="6996"/>
    </i>
    <i>
      <x v="4302"/>
    </i>
    <i>
      <x v="5606"/>
    </i>
    <i>
      <x v="4403"/>
    </i>
    <i>
      <x v="5735"/>
    </i>
    <i>
      <x v="3651"/>
    </i>
    <i>
      <x v="5867"/>
    </i>
    <i>
      <x v="4418"/>
    </i>
    <i>
      <x v="5949"/>
    </i>
    <i>
      <x v="4455"/>
    </i>
    <i>
      <x v="6177"/>
    </i>
    <i>
      <x v="4462"/>
    </i>
    <i>
      <x v="6448"/>
    </i>
    <i>
      <x v="4539"/>
    </i>
    <i>
      <x v="6626"/>
    </i>
    <i>
      <x v="4637"/>
    </i>
    <i>
      <x v="6780"/>
    </i>
    <i>
      <x v="4658"/>
    </i>
    <i>
      <x v="6939"/>
    </i>
    <i>
      <x v="4701"/>
    </i>
    <i>
      <x v="7150"/>
    </i>
    <i>
      <x v="4713"/>
    </i>
    <i>
      <x v="5596"/>
    </i>
    <i>
      <x v="4742"/>
    </i>
    <i>
      <x v="5660"/>
    </i>
    <i>
      <x v="4788"/>
    </i>
    <i>
      <x v="5718"/>
    </i>
    <i>
      <x v="4803"/>
    </i>
    <i>
      <x v="5771"/>
    </i>
    <i>
      <x v="4815"/>
    </i>
    <i>
      <x v="5811"/>
    </i>
    <i>
      <x v="4885"/>
    </i>
    <i>
      <x v="5898"/>
    </i>
    <i>
      <x v="4912"/>
    </i>
    <i>
      <x v="5913"/>
    </i>
    <i>
      <x v="4977"/>
    </i>
    <i>
      <x v="6046"/>
    </i>
    <i>
      <x v="4998"/>
    </i>
    <i>
      <x v="3710"/>
    </i>
    <i>
      <x v="5047"/>
    </i>
    <i>
      <x v="6233"/>
    </i>
    <i>
      <x v="5060"/>
    </i>
    <i>
      <x v="6430"/>
    </i>
    <i>
      <x v="3627"/>
    </i>
    <i>
      <x v="3723"/>
    </i>
    <i>
      <x v="5081"/>
    </i>
    <i>
      <x v="3923"/>
    </i>
    <i>
      <x v="5087"/>
    </i>
    <i>
      <x v="6663"/>
    </i>
    <i>
      <x v="3822"/>
    </i>
    <i>
      <x v="6726"/>
    </i>
    <i>
      <x v="5168"/>
    </i>
    <i>
      <x v="6804"/>
    </i>
    <i>
      <x v="5188"/>
    </i>
    <i>
      <x v="6833"/>
    </i>
    <i>
      <x v="5248"/>
    </i>
    <i>
      <x v="3737"/>
    </i>
    <i>
      <x v="5280"/>
    </i>
    <i>
      <x v="7042"/>
    </i>
    <i>
      <x v="5498"/>
    </i>
    <i>
      <x v="7168"/>
    </i>
    <i>
      <x v="5538"/>
    </i>
    <i>
      <x v="5571"/>
    </i>
    <i>
      <x v="5734"/>
    </i>
    <i>
      <x v="234"/>
    </i>
    <i>
      <x v="2489"/>
    </i>
    <i>
      <x v="3182"/>
    </i>
    <i>
      <x v="294"/>
    </i>
    <i>
      <x v="1188"/>
    </i>
    <i>
      <x v="1418"/>
    </i>
    <i>
      <x v="1212"/>
    </i>
    <i>
      <x v="1462"/>
    </i>
    <i>
      <x v="3461"/>
    </i>
    <i>
      <x v="1523"/>
    </i>
    <i>
      <x v="708"/>
    </i>
    <i>
      <x v="1532"/>
    </i>
    <i>
      <x v="2837"/>
    </i>
    <i>
      <x v="475"/>
    </i>
    <i>
      <x v="1204"/>
    </i>
    <i>
      <x v="102"/>
    </i>
    <i>
      <x v="3148"/>
    </i>
    <i>
      <x v="1573"/>
    </i>
    <i>
      <x v="3323"/>
    </i>
    <i>
      <x v="1604"/>
    </i>
    <i>
      <x v="968"/>
    </i>
    <i>
      <x v="1613"/>
    </i>
    <i>
      <x v="2500"/>
    </i>
    <i>
      <x v="1625"/>
    </i>
    <i>
      <x v="2638"/>
    </i>
    <i>
      <x v="1653"/>
    </i>
    <i>
      <x v="2825"/>
    </i>
    <i>
      <x v="1672"/>
    </i>
    <i>
      <x v="2887"/>
    </i>
    <i>
      <x v="1676"/>
    </i>
    <i>
      <x v="2926"/>
    </i>
    <i>
      <x v="1713"/>
    </i>
    <i>
      <x v="3024"/>
    </i>
    <i>
      <x v="1754"/>
    </i>
    <i>
      <x v="3137"/>
    </i>
    <i>
      <x v="1765"/>
    </i>
    <i>
      <x v="958"/>
    </i>
    <i>
      <x v="1769"/>
    </i>
    <i>
      <x v="868"/>
    </i>
    <i>
      <x v="1770"/>
    </i>
    <i>
      <x v="966"/>
    </i>
    <i>
      <x v="1803"/>
    </i>
    <i>
      <x v="3524"/>
    </i>
    <i>
      <x v="165"/>
    </i>
    <i>
      <x v="2449"/>
    </i>
    <i>
      <x v="1051"/>
    </i>
    <i>
      <x v="2493"/>
    </i>
    <i>
      <x v="1844"/>
    </i>
    <i>
      <x v="2581"/>
    </i>
    <i>
      <x v="1858"/>
    </i>
    <i>
      <x v="2618"/>
    </i>
    <i>
      <x v="1890"/>
    </i>
    <i>
      <x v="1183"/>
    </i>
    <i>
      <x v="1891"/>
    </i>
    <i>
      <x v="2806"/>
    </i>
    <i>
      <x v="1905"/>
    </i>
    <i>
      <x v="2831"/>
    </i>
    <i>
      <x v="604"/>
    </i>
    <i>
      <x v="2869"/>
    </i>
    <i>
      <x v="1961"/>
    </i>
    <i>
      <x v="2891"/>
    </i>
    <i>
      <x v="1057"/>
    </i>
    <i>
      <x v="2905"/>
    </i>
    <i>
      <x v="1985"/>
    </i>
    <i>
      <x v="1203"/>
    </i>
    <i>
      <x v="2035"/>
    </i>
    <i>
      <x v="3009"/>
    </i>
    <i>
      <x v="2074"/>
    </i>
    <i>
      <x v="3039"/>
    </i>
    <i>
      <x v="2120"/>
    </i>
    <i>
      <x v="3116"/>
    </i>
    <i>
      <x v="2138"/>
    </i>
    <i>
      <x v="851"/>
    </i>
    <i>
      <x v="38"/>
    </i>
    <i>
      <x v="858"/>
    </i>
    <i>
      <x v="2193"/>
    </i>
    <i>
      <x v="3179"/>
    </i>
    <i>
      <x v="2261"/>
    </i>
    <i>
      <x v="3192"/>
    </i>
    <i>
      <x v="645"/>
    </i>
    <i>
      <x v="3261"/>
    </i>
    <i>
      <x v="2326"/>
    </i>
    <i>
      <x v="3372"/>
    </i>
    <i>
      <x v="2359"/>
    </i>
    <i>
      <x v="1310"/>
    </i>
    <i>
      <x v="2361"/>
    </i>
    <i>
      <x v="904"/>
    </i>
    <i>
      <x v="3581"/>
    </i>
    <i>
      <x v="3565"/>
    </i>
    <i>
      <x v="2402"/>
    </i>
    <i>
      <x v="2443"/>
    </i>
    <i>
      <x v="2371"/>
    </i>
    <i>
      <x v="14207"/>
    </i>
    <i>
      <x v="14018"/>
    </i>
    <i>
      <x v="14381"/>
    </i>
    <i>
      <x v="12447"/>
    </i>
    <i>
      <x v="11862"/>
    </i>
    <i>
      <x v="12128"/>
    </i>
    <i>
      <x v="12048"/>
    </i>
    <i>
      <x v="12155"/>
    </i>
    <i>
      <x v="14429"/>
    </i>
    <i>
      <x v="12162"/>
    </i>
    <i>
      <x v="13305"/>
    </i>
    <i>
      <x v="13647"/>
    </i>
    <i>
      <x v="14167"/>
    </i>
    <i>
      <x v="11786"/>
    </i>
    <i>
      <x v="11650"/>
    </i>
    <i>
      <x v="11146"/>
    </i>
    <i>
      <x v="12904"/>
    </i>
    <i>
      <x v="11680"/>
    </i>
    <i>
      <x v="13552"/>
    </i>
    <i>
      <x v="12495"/>
    </i>
    <i>
      <x v="13300"/>
    </i>
    <i>
      <x v="12508"/>
    </i>
    <i>
      <x v="14041"/>
    </i>
    <i>
      <x v="13029"/>
    </i>
    <i>
      <x v="10864"/>
    </i>
    <i>
      <x v="11683"/>
    </i>
    <i>
      <x v="13397"/>
    </i>
    <i>
      <x v="13049"/>
    </i>
    <i>
      <x v="11187"/>
    </i>
    <i>
      <x v="11812"/>
    </i>
    <i>
      <x v="12384"/>
    </i>
    <i>
      <x v="13057"/>
    </i>
    <i>
      <x v="12044"/>
    </i>
    <i>
      <x v="12545"/>
    </i>
    <i>
      <x v="11532"/>
    </i>
    <i>
      <x v="12551"/>
    </i>
    <i>
      <x v="14377"/>
    </i>
    <i>
      <x v="13771"/>
    </i>
    <i>
      <x v="14383"/>
    </i>
    <i>
      <x v="11921"/>
    </i>
    <i>
      <x v="13566"/>
    </i>
    <i>
      <x v="12199"/>
    </i>
    <i>
      <x v="11782"/>
    </i>
    <i>
      <x v="12586"/>
    </i>
    <i>
      <x v="14013"/>
    </i>
    <i>
      <x v="13112"/>
    </i>
    <i>
      <x v="14024"/>
    </i>
    <i>
      <x v="13115"/>
    </i>
    <i>
      <x v="12761"/>
    </i>
    <i>
      <x v="13121"/>
    </i>
    <i>
      <x v="12779"/>
    </i>
    <i>
      <x v="11923"/>
    </i>
    <i>
      <x v="11288"/>
    </i>
    <i>
      <x v="11521"/>
    </i>
    <i>
      <x v="12788"/>
    </i>
    <i>
      <x v="12603"/>
    </i>
    <i>
      <x v="13398"/>
    </i>
    <i>
      <x v="13179"/>
    </i>
    <i>
      <x v="11741"/>
    </i>
    <i>
      <x v="12235"/>
    </i>
    <i>
      <x v="12797"/>
    </i>
    <i>
      <x v="11706"/>
    </i>
    <i>
      <x v="14218"/>
    </i>
    <i>
      <x v="13861"/>
    </i>
    <i>
      <x v="14227"/>
    </i>
    <i>
      <x v="12251"/>
    </i>
    <i>
      <x v="13506"/>
    </i>
    <i>
      <x v="12253"/>
    </i>
    <i>
      <x v="14262"/>
    </i>
    <i>
      <x v="13873"/>
    </i>
    <i>
      <x v="13517"/>
    </i>
    <i>
      <x v="12693"/>
    </i>
    <i>
      <x v="12879"/>
    </i>
    <i>
      <x v="13223"/>
    </i>
    <i>
      <x v="11438"/>
    </i>
    <i>
      <x v="11830"/>
    </i>
    <i>
      <x v="11513"/>
    </i>
    <i>
      <x v="12265"/>
    </i>
    <i>
      <x v="14382"/>
    </i>
    <i>
      <x v="13261"/>
    </i>
    <i>
      <x v="10979"/>
    </i>
    <i>
      <x v="11978"/>
    </i>
    <i>
      <x v="11209"/>
    </i>
    <i>
      <x v="11982"/>
    </i>
    <i>
      <x v="14421"/>
    </i>
    <i>
      <x v="11717"/>
    </i>
    <i>
      <x v="13581"/>
    </i>
    <i>
      <x v="11841"/>
    </i>
    <i>
      <x v="11552"/>
    </i>
    <i>
      <x v="12614"/>
    </i>
    <i>
      <x v="8810"/>
    </i>
    <i>
      <x v="8920"/>
    </i>
    <i>
      <x v="10657"/>
    </i>
    <i>
      <x v="8972"/>
    </i>
    <i>
      <x v="8718"/>
    </i>
    <i>
      <x v="8102"/>
    </i>
    <i>
      <x v="9570"/>
    </i>
    <i>
      <x v="9837"/>
    </i>
    <i>
      <x v="8867"/>
    </i>
    <i>
      <x v="8108"/>
    </i>
    <i>
      <x v="8690"/>
    </i>
    <i>
      <x v="8487"/>
    </i>
    <i>
      <x v="8339"/>
    </i>
    <i>
      <x v="8981"/>
    </i>
    <i>
      <x v="9542"/>
    </i>
    <i>
      <x v="9854"/>
    </i>
    <i>
      <x v="8839"/>
    </i>
    <i>
      <x v="7403"/>
    </i>
    <i>
      <x v="7539"/>
    </i>
    <i>
      <x v="8986"/>
    </i>
    <i>
      <x v="8062"/>
    </i>
    <i>
      <x v="8999"/>
    </i>
    <i>
      <x v="10857"/>
    </i>
    <i>
      <x v="7679"/>
    </i>
    <i>
      <x v="8301"/>
    </i>
    <i>
      <x v="9932"/>
    </i>
    <i>
      <x v="7966"/>
    </i>
    <i>
      <x v="7464"/>
    </i>
    <i>
      <x v="7283"/>
    </i>
    <i>
      <x v="7247"/>
    </i>
    <i>
      <x v="8823"/>
    </i>
    <i>
      <x v="9978"/>
    </i>
    <i>
      <x v="9551"/>
    </i>
    <i>
      <x v="7821"/>
    </i>
    <i>
      <x v="9574"/>
    </i>
    <i>
      <x v="9987"/>
    </i>
    <i>
      <x v="9620"/>
    </i>
    <i>
      <x v="10861"/>
    </i>
    <i>
      <x v="10668"/>
    </i>
    <i>
      <x v="10016"/>
    </i>
    <i>
      <x v="10712"/>
    </i>
    <i>
      <x v="9048"/>
    </i>
    <i>
      <x v="10726"/>
    </i>
    <i>
      <x v="10039"/>
    </i>
    <i>
      <x v="8905"/>
    </i>
    <i>
      <x v="8542"/>
    </i>
    <i>
      <x v="10837"/>
    </i>
    <i>
      <x v="7864"/>
    </i>
    <i>
      <x v="7297"/>
    </i>
    <i>
      <x v="9070"/>
    </i>
    <i>
      <x v="9289"/>
    </i>
    <i>
      <x v="9083"/>
    </i>
    <i>
      <x v="7320"/>
    </i>
    <i>
      <x v="9106"/>
    </i>
    <i>
      <x v="9353"/>
    </i>
    <i>
      <x v="9109"/>
    </i>
    <i>
      <x v="7518"/>
    </i>
    <i>
      <x v="7512"/>
    </i>
    <i>
      <x v="10470"/>
    </i>
    <i>
      <x v="8568"/>
    </i>
    <i>
      <x v="8762"/>
    </i>
    <i>
      <x v="10110"/>
    </i>
    <i>
      <x v="8815"/>
    </i>
    <i>
      <x v="10139"/>
    </i>
    <i>
      <x v="7747"/>
    </i>
    <i>
      <x v="10151"/>
    </i>
    <i>
      <x v="10544"/>
    </i>
    <i>
      <x v="7692"/>
    </i>
    <i>
      <x v="8830"/>
    </i>
    <i>
      <x v="7703"/>
    </i>
    <i>
      <x v="7998"/>
    </i>
    <i>
      <x v="8211"/>
    </i>
    <i>
      <x v="8021"/>
    </i>
    <i>
      <x v="9172"/>
    </i>
    <i>
      <x v="8845"/>
    </i>
    <i>
      <x v="10183"/>
    </i>
    <i>
      <x v="10613"/>
    </i>
    <i>
      <x v="9177"/>
    </i>
    <i>
      <x v="8849"/>
    </i>
    <i>
      <x v="8226"/>
    </i>
    <i>
      <x v="9639"/>
    </i>
    <i>
      <x v="9186"/>
    </i>
    <i>
      <x v="8420"/>
    </i>
    <i>
      <x v="8249"/>
    </i>
    <i>
      <x v="9657"/>
    </i>
    <i>
      <x v="8256"/>
    </i>
    <i>
      <x v="10725"/>
    </i>
    <i>
      <x v="8259"/>
    </i>
    <i>
      <x v="7751"/>
    </i>
    <i>
      <x v="7931"/>
    </i>
    <i>
      <x v="10729"/>
    </i>
    <i>
      <x v="7712"/>
    </i>
    <i>
      <x v="7660"/>
    </i>
    <i>
      <x v="9236"/>
    </i>
    <i>
      <x v="7773"/>
    </i>
    <i>
      <x v="10297"/>
    </i>
    <i>
      <x v="10799"/>
    </i>
    <i>
      <x v="8286"/>
    </i>
    <i>
      <x v="7661"/>
    </i>
    <i>
      <x v="7955"/>
    </i>
    <i>
      <x v="7595"/>
    </i>
    <i>
      <x v="8939"/>
    </i>
    <i>
      <x v="9042"/>
    </i>
    <i>
      <x v="6782"/>
    </i>
    <i>
      <x v="6202"/>
    </i>
    <i>
      <x v="3974"/>
    </i>
    <i>
      <x v="5135"/>
    </i>
    <i>
      <x v="6524"/>
    </i>
    <i>
      <x v="3818"/>
    </i>
    <i>
      <x v="6934"/>
    </i>
    <i>
      <x v="5159"/>
    </i>
    <i>
      <x v="6098"/>
    </i>
    <i>
      <x v="4489"/>
    </i>
    <i>
      <x v="6377"/>
    </i>
    <i>
      <x v="4503"/>
    </i>
    <i>
      <x v="6662"/>
    </i>
    <i>
      <x v="5219"/>
    </i>
    <i>
      <x v="4147"/>
    </i>
    <i>
      <x v="5231"/>
    </i>
    <i>
      <x v="7111"/>
    </i>
    <i>
      <x v="5333"/>
    </i>
    <i>
      <x v="4734"/>
    </i>
    <i>
      <x v="5337"/>
    </i>
    <i>
      <x v="6163"/>
    </i>
    <i>
      <x v="5351"/>
    </i>
    <i>
      <x v="3990"/>
    </i>
    <i>
      <x v="7241"/>
    </i>
    <i>
      <x v="3802"/>
    </i>
    <i>
      <x v="5415"/>
    </i>
    <i>
      <x v="3928"/>
    </i>
    <i>
      <x v="4543"/>
    </i>
    <i>
      <x v="6732"/>
    </i>
    <i>
      <x v="5503"/>
    </i>
    <i>
      <x v="3768"/>
    </i>
    <i>
      <x v="5533"/>
    </i>
    <i>
      <x v="6909"/>
    </i>
    <i>
      <x v="4548"/>
    </i>
    <i>
      <x v="7026"/>
    </i>
    <i>
      <x v="5541"/>
    </i>
    <i>
      <x v="3783"/>
    </i>
    <i>
      <x v="3693"/>
    </i>
    <i>
      <x v="6072"/>
    </i>
    <i>
      <x v="3662"/>
    </i>
    <i>
      <x v="6096"/>
    </i>
    <i>
      <x v="5654"/>
    </i>
    <i>
      <x v="6143"/>
    </i>
    <i>
      <x v="4605"/>
    </i>
    <i>
      <x v="7217"/>
    </i>
    <i>
      <x v="5664"/>
    </i>
    <i>
      <x v="6231"/>
    </i>
    <i>
      <x v="5672"/>
    </i>
    <i>
      <x v="6295"/>
    </i>
    <i>
      <x v="4631"/>
    </i>
    <i>
      <x v="6417"/>
    </i>
    <i>
      <x v="5717"/>
    </i>
    <i>
      <x v="3977"/>
    </i>
    <i>
      <x v="4632"/>
    </i>
    <i>
      <x v="6549"/>
    </i>
    <i>
      <x v="4635"/>
    </i>
    <i>
      <x v="4842"/>
    </i>
    <i>
      <x v="3647"/>
    </i>
    <i>
      <x v="6697"/>
    </i>
    <i>
      <x v="4641"/>
    </i>
    <i>
      <x v="4214"/>
    </i>
    <i>
      <x v="5868"/>
    </i>
    <i>
      <x v="6790"/>
    </i>
    <i>
      <x v="5885"/>
    </i>
    <i>
      <x v="6832"/>
    </i>
    <i>
      <x v="5904"/>
    </i>
    <i>
      <x v="6849"/>
    </i>
    <i>
      <x v="5923"/>
    </i>
    <i>
      <x v="6933"/>
    </i>
    <i>
      <x v="5953"/>
    </i>
    <i>
      <x v="6938"/>
    </i>
    <i>
      <x v="5956"/>
    </i>
    <i>
      <x v="4442"/>
    </i>
    <i>
      <x v="4052"/>
    </i>
    <i>
      <x v="7117"/>
    </i>
    <i>
      <x v="5998"/>
    </i>
    <i>
      <x v="6032"/>
    </i>
    <i>
      <x v="5107"/>
    </i>
    <i>
      <x v="579"/>
    </i>
    <i>
      <x v="1365"/>
    </i>
    <i>
      <x v="3223"/>
    </i>
    <i>
      <x v="305"/>
    </i>
    <i>
      <x v="738"/>
    </i>
    <i>
      <x v="1061"/>
    </i>
    <i>
      <x v="3063"/>
    </i>
    <i>
      <x v="109"/>
    </i>
    <i>
      <x v="3494"/>
    </i>
    <i>
      <x v="2079"/>
    </i>
    <i>
      <x v="2684"/>
    </i>
    <i>
      <x v="2081"/>
    </i>
    <i>
      <x v="1193"/>
    </i>
    <i>
      <x v="2095"/>
    </i>
    <i>
      <x v="443"/>
    </i>
    <i>
      <x v="177"/>
    </i>
    <i>
      <x v="1370"/>
    </i>
    <i>
      <x v="2110"/>
    </i>
    <i>
      <x v="1265"/>
    </i>
    <i>
      <x v="2113"/>
    </i>
    <i>
      <x v="2018"/>
    </i>
    <i>
      <x v="2119"/>
    </i>
    <i>
      <x v="711"/>
    </i>
    <i>
      <x v="1580"/>
    </i>
    <i>
      <x v="2695"/>
    </i>
    <i>
      <x v="1593"/>
    </i>
    <i>
      <x v="2768"/>
    </i>
    <i>
      <x v="2176"/>
    </i>
    <i>
      <x v="442"/>
    </i>
    <i>
      <x v="2177"/>
    </i>
    <i>
      <x v="1033"/>
    </i>
    <i>
      <x v="1420"/>
    </i>
    <i>
      <x v="1516"/>
    </i>
    <i>
      <x v="1094"/>
    </i>
    <i>
      <x v="593"/>
    </i>
    <i>
      <x v="1100"/>
    </i>
    <i>
      <x v="128"/>
    </i>
    <i>
      <x v="2212"/>
    </i>
    <i>
      <x v="1922"/>
    </i>
    <i>
      <x v="3597"/>
    </i>
    <i>
      <x v="1974"/>
    </i>
    <i>
      <x v="635"/>
    </i>
    <i>
      <x v="927"/>
    </i>
    <i>
      <x v="639"/>
    </i>
    <i>
      <x v="545"/>
    </i>
    <i>
      <x v="1424"/>
    </i>
    <i>
      <x v="1157"/>
    </i>
    <i>
      <x v="2299"/>
    </i>
    <i>
      <x v="2646"/>
    </i>
    <i>
      <x v="2312"/>
    </i>
    <i>
      <x v="1008"/>
    </i>
    <i>
      <x v="2314"/>
    </i>
    <i>
      <x v="2711"/>
    </i>
    <i>
      <x v="14"/>
    </i>
    <i>
      <x v="2757"/>
    </i>
    <i>
      <x v="1426"/>
    </i>
    <i>
      <x v="2791"/>
    </i>
    <i>
      <x v="2335"/>
    </i>
    <i>
      <x v="2818"/>
    </i>
    <i>
      <x v="2355"/>
    </i>
    <i>
      <x v="1789"/>
    </i>
    <i>
      <x v="1640"/>
    </i>
    <i>
      <x v="814"/>
    </i>
    <i>
      <x v="60"/>
    </i>
    <i>
      <x v="1815"/>
    </i>
    <i>
      <x v="147"/>
    </i>
    <i>
      <x v="3032"/>
    </i>
    <i>
      <x v="1325"/>
    </i>
    <i>
      <x v="822"/>
    </i>
    <i>
      <x v="1105"/>
    </i>
    <i>
      <x v="287"/>
    </i>
    <i>
      <x v="2388"/>
    </i>
    <i>
      <x v="1223"/>
    </i>
    <i>
      <x v="2404"/>
    </i>
    <i>
      <x v="3117"/>
    </i>
    <i>
      <x v="2411"/>
    </i>
    <i>
      <x v="1920"/>
    </i>
    <i>
      <x v="1433"/>
    </i>
    <i>
      <x v="3249"/>
    </i>
    <i>
      <x v="1025"/>
    </i>
    <i>
      <x v="3346"/>
    </i>
    <i>
      <x v="2472"/>
    </i>
    <i>
      <x v="3417"/>
    </i>
    <i>
      <x v="130"/>
    </i>
    <i>
      <x v="1416"/>
    </i>
    <i>
      <x v="1702"/>
    </i>
    <i>
      <x v="1992"/>
    </i>
    <i>
      <x v="2517"/>
    </i>
    <i>
      <x v="3557"/>
    </i>
    <i>
      <x v="2556"/>
    </i>
    <i>
      <x v="690"/>
    </i>
    <i>
      <x v="742"/>
    </i>
    <i>
      <x v="12556"/>
    </i>
    <i>
      <x v="11368"/>
    </i>
    <i>
      <x v="12273"/>
    </i>
    <i>
      <x v="12065"/>
    </i>
    <i>
      <x v="14137"/>
    </i>
    <i>
      <x v="10962"/>
    </i>
    <i>
      <x v="11169"/>
    </i>
    <i>
      <x v="13779"/>
    </i>
    <i>
      <x v="11341"/>
    </i>
    <i>
      <x v="10936"/>
    </i>
    <i>
      <x v="11443"/>
    </i>
    <i>
      <x v="12758"/>
    </i>
    <i>
      <x v="12549"/>
    </i>
    <i>
      <x v="11406"/>
    </i>
    <i>
      <x v="11605"/>
    </i>
    <i>
      <x v="12776"/>
    </i>
    <i>
      <x v="11228"/>
    </i>
    <i>
      <x v="13226"/>
    </i>
    <i>
      <x v="14350"/>
    </i>
    <i>
      <x v="12097"/>
    </i>
    <i>
      <x v="12689"/>
    </i>
    <i>
      <x v="12107"/>
    </i>
    <i>
      <x v="13762"/>
    </i>
    <i>
      <x v="13834"/>
    </i>
    <i>
      <x v="14129"/>
    </i>
    <i>
      <x v="11241"/>
    </i>
    <i>
      <x v="12544"/>
    </i>
    <i>
      <x v="12419"/>
    </i>
    <i>
      <x v="11105"/>
    </i>
    <i>
      <x v="10918"/>
    </i>
    <i>
      <x v="14216"/>
    </i>
    <i>
      <x v="13858"/>
    </i>
    <i>
      <x v="14237"/>
    </i>
    <i>
      <x v="12430"/>
    </i>
    <i>
      <x v="14246"/>
    </i>
    <i>
      <x v="13289"/>
    </i>
    <i>
      <x v="11991"/>
    </i>
    <i>
      <x v="12823"/>
    </i>
    <i>
      <x v="14325"/>
    </i>
    <i>
      <x v="12824"/>
    </i>
    <i>
      <x v="13081"/>
    </i>
    <i>
      <x v="13878"/>
    </i>
    <i>
      <x v="13684"/>
    </i>
    <i>
      <x v="13879"/>
    </i>
    <i>
      <x v="13126"/>
    </i>
    <i>
      <x v="13891"/>
    </i>
    <i>
      <x v="14447"/>
    </i>
    <i>
      <x v="12118"/>
    </i>
    <i>
      <x v="11876"/>
    </i>
    <i>
      <x v="13929"/>
    </i>
    <i>
      <x v="11089"/>
    </i>
    <i>
      <x v="11081"/>
    </i>
    <i>
      <x v="12988"/>
    </i>
    <i>
      <x v="11744"/>
    </i>
    <i>
      <x v="14146"/>
    </i>
    <i>
      <x v="13316"/>
    </i>
    <i>
      <x v="12207"/>
    </i>
    <i>
      <x v="10908"/>
    </i>
    <i>
      <x v="14179"/>
    </i>
    <i>
      <x v="13973"/>
    </i>
    <i>
      <x v="14195"/>
    </i>
    <i>
      <x v="11275"/>
    </i>
    <i>
      <x v="13556"/>
    </i>
    <i>
      <x v="11906"/>
    </i>
    <i>
      <x v="11791"/>
    </i>
    <i>
      <x v="12898"/>
    </i>
    <i>
      <x v="13044"/>
    </i>
    <i>
      <x v="12468"/>
    </i>
    <i>
      <x v="13584"/>
    </i>
    <i>
      <x v="14007"/>
    </i>
    <i>
      <x v="14245"/>
    </i>
    <i>
      <x v="11422"/>
    </i>
    <i>
      <x v="13589"/>
    </i>
    <i>
      <x v="12920"/>
    </i>
    <i>
      <x v="14269"/>
    </i>
    <i>
      <x v="13430"/>
    </i>
    <i>
      <x v="11651"/>
    </i>
    <i>
      <x v="12935"/>
    </i>
    <i>
      <x v="14305"/>
    </i>
    <i>
      <x v="13442"/>
    </i>
    <i>
      <x v="13079"/>
    </i>
    <i>
      <x v="14037"/>
    </i>
    <i>
      <x v="11482"/>
    </i>
    <i>
      <x v="11586"/>
    </i>
    <i>
      <x v="11494"/>
    </i>
    <i>
      <x v="14046"/>
    </i>
    <i>
      <x v="13102"/>
    </i>
    <i>
      <x v="14051"/>
    </i>
    <i>
      <x v="12684"/>
    </i>
    <i>
      <x v="14053"/>
    </i>
    <i>
      <x v="11352"/>
    </i>
    <i>
      <x v="12954"/>
    </i>
    <i>
      <x v="13734"/>
    </i>
    <i>
      <x v="12484"/>
    </i>
    <i>
      <x v="11120"/>
    </i>
    <i>
      <x v="11207"/>
    </i>
    <i>
      <x v="12349"/>
    </i>
    <i>
      <x v="12504"/>
    </i>
    <i>
      <x v="14466"/>
    </i>
    <i>
      <x v="14090"/>
    </i>
    <i>
      <x v="12197"/>
    </i>
    <i>
      <x v="12574"/>
    </i>
    <i>
      <x v="10094"/>
    </i>
    <i>
      <x v="9672"/>
    </i>
    <i>
      <x v="10492"/>
    </i>
    <i>
      <x v="7401"/>
    </i>
    <i>
      <x v="7783"/>
    </i>
    <i>
      <x v="8057"/>
    </i>
    <i>
      <x v="7852"/>
    </i>
    <i>
      <x v="8079"/>
    </i>
    <i>
      <x v="10695"/>
    </i>
    <i>
      <x v="8136"/>
    </i>
    <i>
      <x v="9820"/>
    </i>
    <i>
      <x v="8257"/>
    </i>
    <i>
      <x v="9977"/>
    </i>
    <i>
      <x v="8319"/>
    </i>
    <i>
      <x v="10162"/>
    </i>
    <i>
      <x v="8328"/>
    </i>
    <i>
      <x v="10345"/>
    </i>
    <i>
      <x v="8330"/>
    </i>
    <i>
      <x v="10615"/>
    </i>
    <i>
      <x v="7469"/>
    </i>
    <i>
      <x v="10744"/>
    </i>
    <i>
      <x v="8439"/>
    </i>
    <i>
      <x v="9743"/>
    </i>
    <i>
      <x v="8445"/>
    </i>
    <i>
      <x v="9835"/>
    </i>
    <i>
      <x v="7249"/>
    </i>
    <i>
      <x v="9942"/>
    </i>
    <i>
      <x v="8477"/>
    </i>
    <i>
      <x v="7804"/>
    </i>
    <i>
      <x v="8479"/>
    </i>
    <i>
      <x v="7377"/>
    </i>
    <i>
      <x v="8498"/>
    </i>
    <i>
      <x v="10190"/>
    </i>
    <i>
      <x v="8525"/>
    </i>
    <i>
      <x v="10271"/>
    </i>
    <i>
      <x v="8604"/>
    </i>
    <i>
      <x v="10429"/>
    </i>
    <i>
      <x v="8609"/>
    </i>
    <i>
      <x v="10534"/>
    </i>
    <i>
      <x v="8628"/>
    </i>
    <i>
      <x v="10632"/>
    </i>
    <i>
      <x v="8652"/>
    </i>
    <i>
      <x v="10707"/>
    </i>
    <i>
      <x v="8737"/>
    </i>
    <i>
      <x v="7963"/>
    </i>
    <i>
      <x v="8772"/>
    </i>
    <i>
      <x v="9728"/>
    </i>
    <i>
      <x v="8824"/>
    </i>
    <i>
      <x v="9754"/>
    </i>
    <i>
      <x v="8828"/>
    </i>
    <i>
      <x v="9832"/>
    </i>
    <i>
      <x v="8864"/>
    </i>
    <i>
      <x v="9885"/>
    </i>
    <i>
      <x v="7591"/>
    </i>
    <i>
      <x v="9939"/>
    </i>
    <i>
      <x v="8935"/>
    </i>
    <i>
      <x v="9951"/>
    </i>
    <i>
      <x v="7617"/>
    </i>
    <i>
      <x v="10024"/>
    </i>
    <i>
      <x v="8998"/>
    </i>
    <i>
      <x v="10087"/>
    </i>
    <i>
      <x v="9008"/>
    </i>
    <i>
      <x v="7817"/>
    </i>
    <i>
      <x v="7630"/>
    </i>
    <i>
      <x v="7824"/>
    </i>
    <i>
      <x v="7317"/>
    </i>
    <i>
      <x v="7839"/>
    </i>
    <i>
      <x v="7651"/>
    </i>
    <i>
      <x v="10210"/>
    </i>
    <i>
      <x v="9137"/>
    </i>
    <i>
      <x v="7853"/>
    </i>
    <i>
      <x v="7655"/>
    </i>
    <i>
      <x v="10285"/>
    </i>
    <i>
      <x v="7672"/>
    </i>
    <i>
      <x v="10388"/>
    </i>
    <i>
      <x v="9309"/>
    </i>
    <i>
      <x v="10436"/>
    </i>
    <i>
      <x v="9349"/>
    </i>
    <i>
      <x v="10493"/>
    </i>
    <i>
      <x v="9351"/>
    </i>
    <i>
      <x v="7913"/>
    </i>
    <i>
      <x v="9359"/>
    </i>
    <i>
      <x v="10625"/>
    </i>
    <i>
      <x v="7709"/>
    </i>
    <i>
      <x v="10660"/>
    </i>
    <i>
      <x v="9534"/>
    </i>
    <i>
      <x v="10702"/>
    </i>
    <i>
      <x v="10845"/>
    </i>
    <i>
      <x v="10741"/>
    </i>
    <i>
      <x v="7338"/>
    </i>
    <i>
      <x v="10772"/>
    </i>
    <i>
      <x v="9565"/>
    </i>
    <i>
      <x v="10811"/>
    </i>
    <i>
      <x v="7721"/>
    </i>
    <i>
      <x v="10847"/>
    </i>
    <i>
      <x v="4409"/>
    </i>
    <i>
      <x v="3772"/>
    </i>
    <i>
      <x v="5192"/>
    </i>
    <i>
      <x v="5340"/>
    </i>
    <i>
      <x v="5512"/>
    </i>
    <i>
      <x v="4487"/>
    </i>
    <i>
      <x v="6892"/>
    </i>
    <i>
      <x v="6082"/>
    </i>
    <i>
      <x v="6001"/>
    </i>
    <i>
      <x v="4313"/>
    </i>
    <i>
      <x v="6714"/>
    </i>
    <i>
      <x v="5165"/>
    </i>
    <i>
      <x v="3945"/>
    </i>
    <i>
      <x v="5400"/>
    </i>
    <i>
      <x v="4300"/>
    </i>
    <i>
      <x v="5232"/>
    </i>
    <i>
      <x v="6917"/>
    </i>
    <i>
      <x v="5476"/>
    </i>
    <i>
      <x v="5049"/>
    </i>
    <i>
      <x v="7176"/>
    </i>
    <i>
      <x v="6019"/>
    </i>
    <i>
      <x v="7204"/>
    </i>
    <i>
      <x v="4297"/>
    </i>
    <i>
      <x v="5477"/>
    </i>
    <i>
      <x v="6730"/>
    </i>
    <i>
      <x v="5723"/>
    </i>
    <i>
      <x v="6787"/>
    </i>
    <i>
      <x v="6212"/>
    </i>
    <i>
      <x v="6796"/>
    </i>
    <i>
      <x v="6229"/>
    </i>
    <i>
      <x v="6821"/>
    </i>
    <i>
      <x v="5730"/>
    </i>
    <i>
      <x v="4706"/>
    </i>
    <i>
      <x v="7235"/>
    </i>
    <i>
      <x v="4271"/>
    </i>
    <i>
      <x v="3711"/>
    </i>
    <i>
      <x v="6922"/>
    </i>
    <i>
      <x v="6260"/>
    </i>
    <i>
      <x v="4574"/>
    </i>
    <i>
      <x v="5486"/>
    </i>
    <i>
      <x v="3981"/>
    </i>
    <i>
      <x v="6338"/>
    </i>
    <i>
      <x v="7065"/>
    </i>
    <i>
      <x v="6340"/>
    </i>
    <i>
      <x v="6030"/>
    </i>
    <i>
      <x v="4316"/>
    </i>
    <i>
      <x v="5218"/>
    </i>
    <i>
      <x v="6376"/>
    </i>
    <i>
      <x v="6708"/>
    </i>
    <i>
      <x v="5761"/>
    </i>
    <i>
      <x v="4878"/>
    </i>
    <i>
      <x v="3721"/>
    </i>
    <i>
      <x v="4529"/>
    </i>
    <i>
      <x v="3916"/>
    </i>
    <i>
      <x v="4669"/>
    </i>
    <i>
      <x v="6412"/>
    </i>
    <i>
      <x v="6788"/>
    </i>
    <i>
      <x v="5242"/>
    </i>
    <i>
      <x v="5251"/>
    </i>
    <i>
      <x v="5502"/>
    </i>
    <i>
      <x v="4139"/>
    </i>
    <i>
      <x v="5780"/>
    </i>
    <i>
      <x v="6819"/>
    </i>
    <i>
      <x v="6466"/>
    </i>
    <i>
      <x v="4692"/>
    </i>
    <i>
      <x v="6469"/>
    </i>
    <i>
      <x v="5274"/>
    </i>
    <i>
      <x v="3633"/>
    </i>
    <i>
      <x v="4100"/>
    </i>
    <i>
      <x v="4808"/>
    </i>
    <i>
      <x v="6893"/>
    </i>
    <i>
      <x v="4329"/>
    </i>
    <i>
      <x v="6912"/>
    </i>
    <i>
      <x v="5789"/>
    </i>
    <i>
      <x v="6920"/>
    </i>
    <i>
      <x v="6536"/>
    </i>
    <i>
      <x v="6924"/>
    </i>
    <i>
      <x v="5793"/>
    </i>
    <i>
      <x v="5565"/>
    </i>
    <i>
      <x v="6554"/>
    </i>
    <i>
      <x v="3788"/>
    </i>
    <i>
      <x v="6559"/>
    </i>
    <i>
      <x v="6989"/>
    </i>
    <i>
      <x v="6578"/>
    </i>
    <i>
      <x v="5999"/>
    </i>
    <i>
      <x v="6588"/>
    </i>
    <i>
      <x v="7050"/>
    </i>
    <i>
      <x v="4816"/>
    </i>
    <i>
      <x v="7105"/>
    </i>
    <i>
      <x v="4653"/>
    </i>
    <i>
      <x v="7113"/>
    </i>
    <i>
      <x v="5830"/>
    </i>
    <i>
      <x v="7128"/>
    </i>
    <i>
      <x v="4051"/>
    </i>
    <i>
      <x v="4580"/>
    </i>
    <i>
      <x v="4857"/>
    </i>
    <i>
      <x v="4858"/>
    </i>
    <i>
      <x v="6175"/>
    </i>
    <i>
      <x v="7209"/>
    </i>
    <i>
      <x v="4749"/>
    </i>
    <i>
      <x v="4013"/>
    </i>
    <i>
      <x v="6181"/>
    </i>
    <i>
      <x v="5661"/>
    </i>
    <i>
      <x v="3214"/>
    </i>
    <i>
      <x v="914"/>
    </i>
    <i>
      <x v="98"/>
    </i>
    <i>
      <x v="2723"/>
    </i>
    <i>
      <x v="466"/>
    </i>
    <i>
      <x v="2738"/>
    </i>
    <i>
      <x v="3303"/>
    </i>
    <i>
      <x v="1138"/>
    </i>
    <i>
      <x v="3481"/>
    </i>
    <i>
      <x v="1652"/>
    </i>
    <i>
      <x v="640"/>
    </i>
    <i>
      <x v="2030"/>
    </i>
    <i>
      <x v="539"/>
    </i>
    <i>
      <x v="646"/>
    </i>
    <i>
      <x v="600"/>
    </i>
    <i>
      <x v="2771"/>
    </i>
    <i>
      <x v="3345"/>
    </i>
    <i>
      <x v="553"/>
    </i>
    <i>
      <x v="415"/>
    </i>
    <i>
      <x v="2296"/>
    </i>
    <i>
      <x v="723"/>
    </i>
    <i>
      <x v="309"/>
    </i>
    <i>
      <x v="2686"/>
    </i>
    <i>
      <x v="2812"/>
    </i>
    <i>
      <x v="457"/>
    </i>
    <i>
      <x v="2416"/>
    </i>
    <i>
      <x v="1912"/>
    </i>
    <i>
      <x v="2417"/>
    </i>
    <i>
      <x v="862"/>
    </i>
    <i>
      <x v="1767"/>
    </i>
    <i>
      <x v="32"/>
    </i>
    <i>
      <x v="1492"/>
    </i>
    <i>
      <x v="962"/>
    </i>
    <i>
      <x v="2435"/>
    </i>
    <i>
      <x v="3328"/>
    </i>
    <i>
      <x v="780"/>
    </i>
    <i>
      <x v="1956"/>
    </i>
    <i>
      <x v="2854"/>
    </i>
    <i>
      <x v="3411"/>
    </i>
    <i>
      <x v="2857"/>
    </i>
    <i>
      <x v="3447"/>
    </i>
    <i>
      <x v="1786"/>
    </i>
    <i>
      <x v="3487"/>
    </i>
    <i>
      <x v="947"/>
    </i>
    <i>
      <x v="3511"/>
    </i>
    <i>
      <x v="2885"/>
    </i>
    <i>
      <x v="265"/>
    </i>
    <i>
      <x v="2440"/>
    </i>
    <i>
      <x v="1058"/>
    </i>
    <i>
      <x v="3618"/>
    </i>
    <i>
      <x v="1862"/>
    </i>
    <i>
      <x v="2892"/>
    </i>
    <i>
      <x v="710"/>
    </i>
    <i>
      <x v="781"/>
    </i>
    <i>
      <x v="1906"/>
    </i>
    <i>
      <x v="1504"/>
    </i>
    <i>
      <x v="3191"/>
    </i>
    <i>
      <x v="2902"/>
    </i>
    <i>
      <x v="3195"/>
    </i>
    <i>
      <x v="3614"/>
    </i>
    <i>
      <x v="3204"/>
    </i>
    <i>
      <x v="2907"/>
    </i>
    <i>
      <x v="2615"/>
    </i>
    <i>
      <x v="805"/>
    </i>
    <i>
      <x v="2622"/>
    </i>
    <i>
      <x v="2916"/>
    </i>
    <i>
      <x v="3272"/>
    </i>
    <i>
      <x v="236"/>
    </i>
    <i>
      <x v="240"/>
    </i>
    <i>
      <x v="1091"/>
    </i>
    <i>
      <x v="1381"/>
    </i>
    <i>
      <x v="2938"/>
    </i>
    <i>
      <x v="1257"/>
    </i>
    <i>
      <x v="193"/>
    </i>
    <i>
      <x v="394"/>
    </i>
    <i>
      <x v="2463"/>
    </i>
    <i>
      <x v="938"/>
    </i>
    <i>
      <x v="1139"/>
    </i>
    <i>
      <x v="3392"/>
    </i>
    <i>
      <x v="1819"/>
    </i>
    <i>
      <x v="1744"/>
    </i>
    <i>
      <x v="2039"/>
    </i>
    <i>
      <x v="2370"/>
    </i>
    <i>
      <x v="1443"/>
    </i>
    <i>
      <x v="1177"/>
    </i>
    <i>
      <x v="1576"/>
    </i>
    <i>
      <x v="344"/>
    </i>
    <i>
      <x v="2320"/>
    </i>
    <i>
      <x v="909"/>
    </i>
    <i>
      <x v="2513"/>
    </i>
    <i>
      <x v="3510"/>
    </i>
    <i>
      <x v="2052"/>
    </i>
    <i>
      <x v="1608"/>
    </i>
    <i>
      <x v="115"/>
    </i>
    <i>
      <x v="3527"/>
    </i>
    <i>
      <x v="2219"/>
    </i>
    <i>
      <x v="3543"/>
    </i>
    <i>
      <x v="57"/>
    </i>
    <i>
      <x v="28"/>
    </i>
    <i>
      <x v="631"/>
    </i>
    <i>
      <x v="3571"/>
    </i>
    <i>
      <x v="850"/>
    </i>
    <i>
      <x v="2192"/>
    </i>
    <i>
      <x v="138"/>
    </i>
    <i>
      <x v="1328"/>
    </i>
    <i>
      <x v="2376"/>
    </i>
    <i>
      <x v="2232"/>
    </i>
    <i>
      <x v="11199"/>
    </i>
    <i>
      <x v="12493"/>
    </i>
    <i>
      <x v="11615"/>
    </i>
    <i>
      <x v="11756"/>
    </i>
    <i>
      <x v="11260"/>
    </i>
    <i>
      <x v="12692"/>
    </i>
    <i>
      <x v="13783"/>
    </i>
    <i>
      <x v="11287"/>
    </i>
    <i>
      <x v="11058"/>
    </i>
    <i>
      <x v="10881"/>
    </i>
    <i>
      <x v="11252"/>
    </i>
    <i>
      <x v="12752"/>
    </i>
    <i>
      <x v="14453"/>
    </i>
    <i>
      <x v="12753"/>
    </i>
    <i>
      <x v="12286"/>
    </i>
    <i>
      <x v="11294"/>
    </i>
    <i>
      <x v="11222"/>
    </i>
    <i>
      <x v="11084"/>
    </i>
    <i>
      <x v="12409"/>
    </i>
    <i>
      <x v="11794"/>
    </i>
    <i>
      <x v="11061"/>
    </i>
    <i>
      <x v="11796"/>
    </i>
    <i>
      <x v="12521"/>
    </i>
    <i>
      <x v="11801"/>
    </i>
    <i>
      <x v="14291"/>
    </i>
    <i>
      <x v="12811"/>
    </i>
    <i>
      <x v="14369"/>
    </i>
    <i>
      <x v="11817"/>
    </i>
    <i>
      <x v="12210"/>
    </i>
    <i>
      <x v="12889"/>
    </i>
    <i>
      <x v="13740"/>
    </i>
    <i>
      <x v="11848"/>
    </i>
    <i>
      <x v="12287"/>
    </i>
    <i>
      <x v="11347"/>
    </i>
    <i>
      <x v="13835"/>
    </i>
    <i>
      <x v="12955"/>
    </i>
    <i>
      <x v="13927"/>
    </i>
    <i>
      <x v="11370"/>
    </i>
    <i>
      <x v="13967"/>
    </i>
    <i>
      <x v="11374"/>
    </i>
    <i>
      <x v="12417"/>
    </i>
    <i>
      <x v="13036"/>
    </i>
    <i>
      <x v="12458"/>
    </i>
    <i>
      <x v="13040"/>
    </i>
    <i>
      <x v="11678"/>
    </i>
    <i>
      <x v="13060"/>
    </i>
    <i>
      <x v="14189"/>
    </i>
    <i>
      <x v="13064"/>
    </i>
    <i>
      <x v="14223"/>
    </i>
    <i>
      <x v="13072"/>
    </i>
    <i>
      <x v="11256"/>
    </i>
    <i>
      <x v="13073"/>
    </i>
    <i>
      <x v="14320"/>
    </i>
    <i>
      <x v="11149"/>
    </i>
    <i>
      <x v="14337"/>
    </i>
    <i>
      <x v="11423"/>
    </i>
    <i>
      <x v="14418"/>
    </i>
    <i>
      <x v="11962"/>
    </i>
    <i>
      <x v="10863"/>
    </i>
    <i>
      <x v="11158"/>
    </i>
    <i>
      <x v="12223"/>
    </i>
    <i>
      <x v="12002"/>
    </i>
    <i>
      <x v="12252"/>
    </i>
    <i>
      <x v="11457"/>
    </i>
    <i>
      <x v="11579"/>
    </i>
    <i>
      <x v="11461"/>
    </i>
    <i>
      <x v="13773"/>
    </i>
    <i>
      <x v="12023"/>
    </i>
    <i>
      <x v="12292"/>
    </i>
    <i>
      <x v="11023"/>
    </i>
    <i>
      <x v="12302"/>
    </i>
    <i>
      <x v="13281"/>
    </i>
    <i>
      <x v="10960"/>
    </i>
    <i>
      <x v="11172"/>
    </i>
    <i>
      <x v="12372"/>
    </i>
    <i>
      <x v="12052"/>
    </i>
    <i>
      <x v="10877"/>
    </i>
    <i>
      <x v="12055"/>
    </i>
    <i>
      <x v="13961"/>
    </i>
    <i>
      <x v="12061"/>
    </i>
    <i>
      <x v="11622"/>
    </i>
    <i>
      <x v="13363"/>
    </i>
    <i>
      <x v="13990"/>
    </i>
    <i>
      <x v="11178"/>
    </i>
    <i>
      <x v="14031"/>
    </i>
    <i>
      <x v="13395"/>
    </i>
    <i>
      <x v="11060"/>
    </i>
    <i>
      <x v="13413"/>
    </i>
    <i>
      <x v="14067"/>
    </i>
    <i>
      <x v="13434"/>
    </i>
    <i>
      <x v="11235"/>
    </i>
    <i>
      <x v="13435"/>
    </i>
    <i>
      <x v="12481"/>
    </i>
    <i>
      <x v="13481"/>
    </i>
    <i>
      <x v="11699"/>
    </i>
    <i>
      <x v="12135"/>
    </i>
    <i>
      <x v="12519"/>
    </i>
    <i>
      <x v="12150"/>
    </i>
    <i>
      <x v="12532"/>
    </i>
    <i>
      <x v="12153"/>
    </i>
    <i>
      <x v="14225"/>
    </i>
    <i>
      <x v="12157"/>
    </i>
    <i>
      <x v="11254"/>
    </i>
    <i>
      <x v="13533"/>
    </i>
    <i>
      <x v="12570"/>
    </i>
    <i>
      <x v="13535"/>
    </i>
    <i>
      <x v="14310"/>
    </i>
    <i>
      <x v="10941"/>
    </i>
    <i>
      <x v="14323"/>
    </i>
    <i>
      <x v="11522"/>
    </i>
    <i>
      <x v="14329"/>
    </i>
    <i>
      <x v="10943"/>
    </i>
    <i>
      <x v="14360"/>
    </i>
    <i>
      <x v="12203"/>
    </i>
    <i>
      <x v="12612"/>
    </i>
    <i>
      <x v="13590"/>
    </i>
    <i>
      <x v="14427"/>
    </i>
    <i>
      <x v="12686"/>
    </i>
    <i>
      <x v="12664"/>
    </i>
    <i>
      <x v="11536"/>
    </i>
    <i>
      <x v="11537"/>
    </i>
    <i>
      <x v="13601"/>
    </i>
    <i>
      <x v="8995"/>
    </i>
    <i>
      <x v="10675"/>
    </i>
    <i>
      <x v="10531"/>
    </i>
    <i>
      <x v="8564"/>
    </i>
    <i>
      <x v="8524"/>
    </i>
    <i>
      <x v="9372"/>
    </i>
    <i>
      <x v="10389"/>
    </i>
    <i>
      <x v="9379"/>
    </i>
    <i>
      <x v="8474"/>
    </i>
    <i>
      <x v="7332"/>
    </i>
    <i>
      <x v="10735"/>
    </i>
    <i>
      <x v="9384"/>
    </i>
    <i>
      <x v="10217"/>
    </i>
    <i>
      <x v="9430"/>
    </i>
    <i>
      <x v="8105"/>
    </i>
    <i>
      <x v="8574"/>
    </i>
    <i>
      <x v="9086"/>
    </i>
    <i>
      <x v="8586"/>
    </i>
    <i>
      <x v="10567"/>
    </i>
    <i>
      <x v="8210"/>
    </i>
    <i>
      <x v="9144"/>
    </i>
    <i>
      <x v="9549"/>
    </i>
    <i>
      <x v="7670"/>
    </i>
    <i>
      <x v="8234"/>
    </i>
    <i>
      <x v="10771"/>
    </i>
    <i>
      <x v="8623"/>
    </i>
    <i>
      <x v="8071"/>
    </i>
    <i>
      <x v="9568"/>
    </i>
    <i>
      <x v="10238"/>
    </i>
    <i>
      <x v="8254"/>
    </i>
    <i>
      <x v="10277"/>
    </i>
    <i>
      <x v="7729"/>
    </i>
    <i>
      <x v="10374"/>
    </i>
    <i>
      <x v="7734"/>
    </i>
    <i>
      <x v="7883"/>
    </i>
    <i>
      <x v="8650"/>
    </i>
    <i>
      <x v="9105"/>
    </i>
    <i>
      <x v="9673"/>
    </i>
    <i>
      <x v="10559"/>
    </i>
    <i>
      <x v="9689"/>
    </i>
    <i>
      <x v="10576"/>
    </i>
    <i>
      <x v="9702"/>
    </i>
    <i>
      <x v="10619"/>
    </i>
    <i>
      <x v="8044"/>
    </i>
    <i>
      <x v="9146"/>
    </i>
    <i>
      <x v="7527"/>
    </i>
    <i>
      <x v="9166"/>
    </i>
    <i>
      <x v="7533"/>
    </i>
    <i>
      <x v="7944"/>
    </i>
    <i>
      <x v="9757"/>
    </i>
    <i>
      <x v="9297"/>
    </i>
    <i>
      <x v="7764"/>
    </i>
    <i>
      <x v="10783"/>
    </i>
    <i>
      <x v="7541"/>
    </i>
    <i>
      <x v="10812"/>
    </i>
    <i>
      <x v="8725"/>
    </i>
    <i>
      <x v="7848"/>
    </i>
    <i>
      <x v="8270"/>
    </i>
    <i>
      <x v="7622"/>
    </i>
    <i>
      <x v="7770"/>
    </i>
    <i>
      <x v="10241"/>
    </i>
    <i>
      <x v="7777"/>
    </i>
    <i>
      <x v="8433"/>
    </i>
    <i>
      <x v="8747"/>
    </i>
    <i>
      <x v="7972"/>
    </i>
    <i>
      <x v="9935"/>
    </i>
    <i>
      <x v="10348"/>
    </i>
    <i>
      <x v="8749"/>
    </i>
    <i>
      <x v="7417"/>
    </i>
    <i>
      <x v="8771"/>
    </i>
    <i>
      <x v="10411"/>
    </i>
    <i>
      <x v="8046"/>
    </i>
    <i>
      <x v="7644"/>
    </i>
    <i>
      <x v="7404"/>
    </i>
    <i>
      <x v="10449"/>
    </i>
    <i>
      <x v="9967"/>
    </i>
    <i>
      <x v="9107"/>
    </i>
    <i>
      <x v="7400"/>
    </i>
    <i>
      <x v="8462"/>
    </i>
    <i>
      <x v="9989"/>
    </i>
    <i>
      <x v="10560"/>
    </i>
    <i>
      <x v="7366"/>
    </i>
    <i>
      <x v="7318"/>
    </i>
    <i>
      <x v="7572"/>
    </i>
    <i>
      <x v="10600"/>
    </i>
    <i>
      <x v="10042"/>
    </i>
    <i>
      <x v="10617"/>
    </i>
    <i>
      <x v="10048"/>
    </i>
    <i>
      <x v="7421"/>
    </i>
    <i>
      <x v="8841"/>
    </i>
    <i>
      <x v="10645"/>
    </i>
    <i>
      <x v="7576"/>
    </i>
    <i>
      <x v="10671"/>
    </i>
    <i>
      <x v="8332"/>
    </i>
    <i>
      <x v="10681"/>
    </i>
    <i>
      <x v="7310"/>
    </i>
    <i>
      <x v="7668"/>
    </i>
    <i>
      <x v="10104"/>
    </i>
    <i>
      <x v="10721"/>
    </i>
    <i>
      <x v="8383"/>
    </i>
    <i>
      <x v="7950"/>
    </i>
    <i>
      <x v="7598"/>
    </i>
    <i>
      <x v="8130"/>
    </i>
    <i>
      <x v="7828"/>
    </i>
    <i>
      <x v="10755"/>
    </i>
    <i>
      <x v="7461"/>
    </i>
    <i>
      <x v="7999"/>
    </i>
    <i>
      <x v="7606"/>
    </i>
    <i>
      <x v="10785"/>
    </i>
    <i>
      <x v="10179"/>
    </i>
    <i>
      <x v="7428"/>
    </i>
    <i>
      <x v="10184"/>
    </i>
    <i>
      <x v="9352"/>
    </i>
    <i>
      <x v="8963"/>
    </i>
    <i>
      <x v="9545"/>
    </i>
    <i>
      <x v="7733"/>
    </i>
    <i>
      <x v="4748"/>
    </i>
    <i>
      <x v="3826"/>
    </i>
    <i>
      <x v="4586"/>
    </i>
    <i>
      <x v="5632"/>
    </i>
    <i>
      <x v="4365"/>
    </i>
    <i>
      <x v="4219"/>
    </i>
    <i>
      <x v="4299"/>
    </i>
    <i>
      <x v="4168"/>
    </i>
    <i>
      <x v="4306"/>
    </i>
    <i>
      <x v="4433"/>
    </i>
    <i>
      <x v="4338"/>
    </i>
    <i>
      <x v="5697"/>
    </i>
    <i>
      <x v="5535"/>
    </i>
    <i>
      <x v="4804"/>
    </i>
    <i>
      <x v="5612"/>
    </i>
    <i>
      <x v="4806"/>
    </i>
    <i>
      <x v="6459"/>
    </i>
    <i>
      <x v="4170"/>
    </i>
    <i>
      <x v="6535"/>
    </i>
    <i>
      <x v="5727"/>
    </i>
    <i>
      <x v="6655"/>
    </i>
    <i>
      <x v="4234"/>
    </i>
    <i>
      <x v="4333"/>
    </i>
    <i>
      <x v="4820"/>
    </i>
    <i>
      <x v="4663"/>
    </i>
    <i>
      <x v="3866"/>
    </i>
    <i>
      <x v="6979"/>
    </i>
    <i>
      <x v="3869"/>
    </i>
    <i>
      <x v="7107"/>
    </i>
    <i>
      <x v="4835"/>
    </i>
    <i>
      <x v="4110"/>
    </i>
    <i>
      <x v="5765"/>
    </i>
    <i>
      <x v="6422"/>
    </i>
    <i>
      <x v="3807"/>
    </i>
    <i>
      <x v="5625"/>
    </i>
    <i>
      <x v="4447"/>
    </i>
    <i>
      <x v="6484"/>
    </i>
    <i>
      <x v="4846"/>
    </i>
    <i>
      <x v="6518"/>
    </i>
    <i>
      <x v="5781"/>
    </i>
    <i>
      <x v="4192"/>
    </i>
    <i>
      <x v="3672"/>
    </i>
    <i>
      <x v="4132"/>
    </i>
    <i>
      <x v="4241"/>
    </i>
    <i>
      <x v="5266"/>
    </i>
    <i>
      <x v="3875"/>
    </i>
    <i>
      <x v="6747"/>
    </i>
    <i>
      <x v="4862"/>
    </i>
    <i>
      <x v="4650"/>
    </i>
    <i>
      <x v="5852"/>
    </i>
    <i>
      <x v="5379"/>
    </i>
    <i>
      <x v="4468"/>
    </i>
    <i>
      <x v="4666"/>
    </i>
    <i>
      <x v="4473"/>
    </i>
    <i>
      <x v="6954"/>
    </i>
    <i>
      <x v="4919"/>
    </i>
    <i>
      <x v="7035"/>
    </i>
    <i>
      <x v="5919"/>
    </i>
    <i>
      <x v="4730"/>
    </i>
    <i>
      <x v="3681"/>
    </i>
    <i>
      <x v="4747"/>
    </i>
    <i>
      <x v="4005"/>
    </i>
    <i>
      <x v="7147"/>
    </i>
    <i>
      <x v="5961"/>
    </i>
    <i>
      <x v="5603"/>
    </i>
    <i>
      <x v="5962"/>
    </i>
    <i>
      <x v="6420"/>
    </i>
    <i>
      <x v="5966"/>
    </i>
    <i>
      <x v="6423"/>
    </i>
    <i>
      <x v="5994"/>
    </i>
    <i>
      <x v="7231"/>
    </i>
    <i>
      <x v="4480"/>
    </i>
    <i>
      <x v="6455"/>
    </i>
    <i>
      <x v="4996"/>
    </i>
    <i>
      <x v="6467"/>
    </i>
    <i>
      <x v="6067"/>
    </i>
    <i>
      <x v="6491"/>
    </i>
    <i>
      <x v="3709"/>
    </i>
    <i>
      <x v="6498"/>
    </i>
    <i>
      <x v="5031"/>
    </i>
    <i>
      <x v="6522"/>
    </i>
    <i>
      <x v="6097"/>
    </i>
    <i>
      <x v="5217"/>
    </i>
    <i>
      <x v="5032"/>
    </i>
    <i>
      <x v="6551"/>
    </i>
    <i>
      <x v="6100"/>
    </i>
    <i>
      <x v="6604"/>
    </i>
    <i>
      <x v="6142"/>
    </i>
    <i>
      <x v="6653"/>
    </i>
    <i>
      <x v="5037"/>
    </i>
    <i>
      <x v="4633"/>
    </i>
    <i>
      <x v="6144"/>
    </i>
    <i>
      <x v="6679"/>
    </i>
    <i>
      <x v="5044"/>
    </i>
    <i>
      <x v="5305"/>
    </i>
    <i>
      <x v="6222"/>
    </i>
    <i>
      <x v="6755"/>
    </i>
    <i>
      <x v="5056"/>
    </i>
    <i>
      <x v="6781"/>
    </i>
    <i>
      <x v="4278"/>
    </i>
    <i>
      <x v="5339"/>
    </i>
    <i>
      <x v="3793"/>
    </i>
    <i>
      <x v="5354"/>
    </i>
    <i>
      <x v="6268"/>
    </i>
    <i>
      <x v="5383"/>
    </i>
    <i>
      <x v="6283"/>
    </i>
    <i>
      <x v="3736"/>
    </i>
    <i>
      <x v="6287"/>
    </i>
    <i>
      <x v="6888"/>
    </i>
    <i>
      <x v="6324"/>
    </i>
    <i>
      <x v="4395"/>
    </i>
    <i>
      <x v="3712"/>
    </i>
    <i>
      <x v="6967"/>
    </i>
    <i>
      <x v="4280"/>
    </i>
    <i>
      <x v="7019"/>
    </i>
    <i>
      <x v="4181"/>
    </i>
    <i>
      <x v="4715"/>
    </i>
    <i>
      <x v="6365"/>
    </i>
    <i>
      <x v="7052"/>
    </i>
    <i>
      <x v="5116"/>
    </i>
    <i>
      <x v="7070"/>
    </i>
    <i>
      <x v="6380"/>
    </i>
    <i>
      <x v="4216"/>
    </i>
    <i>
      <x v="4012"/>
    </i>
    <i>
      <x v="7123"/>
    </i>
    <i>
      <x v="3915"/>
    </i>
    <i>
      <x v="7146"/>
    </i>
    <i>
      <x v="4295"/>
    </i>
    <i>
      <x v="7151"/>
    </i>
    <i>
      <x v="4065"/>
    </i>
    <i>
      <x v="5593"/>
    </i>
    <i>
      <x v="6409"/>
    </i>
    <i>
      <x v="4165"/>
    </i>
    <i>
      <x v="4565"/>
    </i>
    <i>
      <x v="7221"/>
    </i>
    <i>
      <x v="6418"/>
    </i>
    <i>
      <x v="7233"/>
    </i>
    <i>
      <x v="2266"/>
    </i>
    <i>
      <x v="1020"/>
    </i>
    <i>
      <x v="2007"/>
    </i>
    <i>
      <x v="2088"/>
    </i>
    <i>
      <x v="3600"/>
    </i>
    <i>
      <x v="687"/>
    </i>
    <i>
      <x v="891"/>
    </i>
    <i>
      <x v="2090"/>
    </i>
    <i>
      <x v="2795"/>
    </i>
    <i>
      <x v="1500"/>
    </i>
    <i>
      <x v="3555"/>
    </i>
    <i>
      <x v="2101"/>
    </i>
    <i>
      <x v="2245"/>
    </i>
    <i>
      <x v="2420"/>
    </i>
    <i>
      <x v="422"/>
    </i>
    <i>
      <x v="689"/>
    </i>
    <i>
      <x v="3391"/>
    </i>
    <i>
      <x v="2428"/>
    </i>
    <i>
      <x v="3450"/>
    </i>
    <i>
      <x v="400"/>
    </i>
    <i>
      <x v="261"/>
    </i>
    <i>
      <x v="1361"/>
    </i>
    <i>
      <x v="1497"/>
    </i>
    <i>
      <x v="2111"/>
    </i>
    <i>
      <x v="957"/>
    </i>
    <i>
      <x v="1135"/>
    </i>
    <i>
      <x v="270"/>
    </i>
    <i>
      <x v="2951"/>
    </i>
    <i>
      <x v="999"/>
    </i>
    <i>
      <x v="1059"/>
    </i>
    <i>
      <x v="105"/>
    </i>
    <i>
      <x v="2465"/>
    </i>
    <i>
      <x v="3347"/>
    </i>
    <i>
      <x v="1859"/>
    </i>
    <i>
      <x v="1993"/>
    </i>
    <i>
      <x v="2992"/>
    </i>
    <i>
      <x v="245"/>
    </i>
    <i>
      <x v="817"/>
    </i>
    <i>
      <x v="1778"/>
    </i>
    <i>
      <x v="3003"/>
    </i>
    <i>
      <x v="903"/>
    </i>
    <i>
      <x v="2129"/>
    </i>
    <i>
      <x v="765"/>
    </i>
    <i>
      <x v="2473"/>
    </i>
    <i>
      <x v="3507"/>
    </i>
    <i>
      <x v="3030"/>
    </i>
    <i>
      <x v="424"/>
    </i>
    <i>
      <x v="2488"/>
    </i>
    <i>
      <x v="3545"/>
    </i>
    <i>
      <x v="1009"/>
    </i>
    <i>
      <x v="685"/>
    </i>
    <i>
      <x v="2139"/>
    </i>
    <i>
      <x v="928"/>
    </i>
    <i>
      <x v="2497"/>
    </i>
    <i>
      <x v="35"/>
    </i>
    <i>
      <x v="2158"/>
    </i>
    <i>
      <x v="3275"/>
    </i>
    <i>
      <x v="123"/>
    </i>
    <i>
      <x v="3284"/>
    </i>
    <i>
      <x v="2514"/>
    </i>
    <i>
      <x v="1039"/>
    </i>
    <i>
      <x v="834"/>
    </i>
    <i>
      <x v="871"/>
    </i>
    <i>
      <x v="3090"/>
    </i>
    <i>
      <x v="1984"/>
    </i>
    <i>
      <x v="845"/>
    </i>
    <i>
      <x v="726"/>
    </i>
    <i>
      <x v="1398"/>
    </i>
    <i>
      <x v="3348"/>
    </i>
    <i>
      <x v="2520"/>
    </i>
    <i>
      <x v="1320"/>
    </i>
    <i>
      <x v="2525"/>
    </i>
    <i>
      <x v="2724"/>
    </i>
    <i>
      <x v="2542"/>
    </i>
    <i>
      <x v="1772"/>
    </i>
    <i>
      <x v="597"/>
    </i>
    <i>
      <x v="2306"/>
    </i>
    <i>
      <x v="2561"/>
    </i>
    <i>
      <x v="2012"/>
    </i>
    <i>
      <x v="2566"/>
    </i>
    <i>
      <x v="560"/>
    </i>
    <i>
      <x v="2185"/>
    </i>
    <i>
      <x v="1006"/>
    </i>
    <i>
      <x v="357"/>
    </i>
    <i>
      <x v="1467"/>
    </i>
    <i>
      <x v="2584"/>
    </i>
    <i>
      <x v="532"/>
    </i>
    <i>
      <x v="2593"/>
    </i>
    <i>
      <x v="2044"/>
    </i>
    <i>
      <x v="1535"/>
    </i>
    <i>
      <x v="3502"/>
    </i>
    <i>
      <x v="860"/>
    </i>
    <i>
      <x v="2046"/>
    </i>
    <i>
      <x v="1726"/>
    </i>
    <i>
      <x v="92"/>
    </i>
    <i>
      <x v="3197"/>
    </i>
    <i>
      <x v="1202"/>
    </i>
    <i>
      <x v="1734"/>
    </i>
    <i>
      <x v="2374"/>
    </i>
    <i>
      <x v="1163"/>
    </i>
    <i>
      <x v="2060"/>
    </i>
    <i>
      <x v="1011"/>
    </i>
    <i>
      <x v="1635"/>
    </i>
    <i>
      <x v="1940"/>
    </i>
    <i>
      <x v="3568"/>
    </i>
    <i>
      <x v="1745"/>
    </i>
    <i>
      <x v="2874"/>
    </i>
    <i>
      <x v="1560"/>
    </i>
    <i>
      <x v="2880"/>
    </i>
    <i>
      <x v="77"/>
    </i>
    <i>
      <x v="930"/>
    </i>
    <i>
      <x v="3262"/>
    </i>
    <i>
      <x v="2888"/>
    </i>
    <i>
      <x v="3263"/>
    </i>
    <i>
      <x v="1812"/>
    </i>
    <i>
      <x v="12585"/>
    </i>
    <i>
      <x v="13065"/>
    </i>
    <i>
      <x v="11223"/>
    </i>
    <i>
      <x v="13192"/>
    </i>
    <i>
      <x v="11703"/>
    </i>
    <i>
      <x v="11445"/>
    </i>
    <i>
      <x v="11895"/>
    </i>
    <i>
      <x v="12024"/>
    </i>
    <i>
      <x v="11623"/>
    </i>
    <i>
      <x v="11021"/>
    </i>
    <i>
      <x v="11779"/>
    </i>
    <i>
      <x v="11781"/>
    </i>
    <i>
      <x v="11711"/>
    </i>
    <i>
      <x v="13282"/>
    </i>
    <i>
      <x v="11069"/>
    </i>
    <i>
      <x v="13284"/>
    </i>
    <i>
      <x v="13856"/>
    </i>
    <i>
      <x v="12029"/>
    </i>
    <i>
      <x v="13951"/>
    </i>
    <i>
      <x v="11328"/>
    </i>
    <i>
      <x v="12444"/>
    </i>
    <i>
      <x v="11334"/>
    </i>
    <i>
      <x v="11242"/>
    </i>
    <i>
      <x v="10984"/>
    </i>
    <i>
      <x v="11688"/>
    </i>
    <i>
      <x v="13326"/>
    </i>
    <i>
      <x v="13109"/>
    </i>
    <i>
      <x v="12838"/>
    </i>
    <i>
      <x v="11257"/>
    </i>
    <i>
      <x v="13352"/>
    </i>
    <i>
      <x v="13154"/>
    </i>
    <i>
      <x v="11176"/>
    </i>
    <i>
      <x v="12639"/>
    </i>
    <i>
      <x v="13364"/>
    </i>
    <i>
      <x v="12326"/>
    </i>
    <i>
      <x v="13389"/>
    </i>
    <i>
      <x v="13869"/>
    </i>
    <i>
      <x v="11832"/>
    </i>
    <i>
      <x v="13913"/>
    </i>
    <i>
      <x v="11484"/>
    </i>
    <i>
      <x v="13982"/>
    </i>
    <i>
      <x v="11340"/>
    </i>
    <i>
      <x v="14023"/>
    </i>
    <i>
      <x v="13418"/>
    </i>
    <i>
      <x v="12718"/>
    </i>
    <i>
      <x v="11490"/>
    </i>
    <i>
      <x v="14076"/>
    </i>
    <i>
      <x v="13431"/>
    </i>
    <i>
      <x v="12730"/>
    </i>
    <i>
      <x v="11291"/>
    </i>
    <i>
      <x v="12792"/>
    </i>
    <i>
      <x v="11103"/>
    </i>
    <i>
      <x v="14199"/>
    </i>
    <i>
      <x v="11501"/>
    </i>
    <i>
      <x v="14214"/>
    </i>
    <i>
      <x v="13456"/>
    </i>
    <i>
      <x v="14236"/>
    </i>
    <i>
      <x v="13464"/>
    </i>
    <i>
      <x v="14254"/>
    </i>
    <i>
      <x v="11509"/>
    </i>
    <i>
      <x v="14289"/>
    </i>
    <i>
      <x v="10899"/>
    </i>
    <i>
      <x v="14327"/>
    </i>
    <i>
      <x v="13474"/>
    </i>
    <i>
      <x v="13160"/>
    </i>
    <i>
      <x v="11344"/>
    </i>
    <i>
      <x v="13165"/>
    </i>
    <i>
      <x v="12750"/>
    </i>
    <i>
      <x v="14445"/>
    </i>
    <i>
      <x v="12926"/>
    </i>
    <i>
      <x v="13841"/>
    </i>
    <i>
      <x v="12160"/>
    </i>
    <i>
      <x v="12328"/>
    </i>
    <i>
      <x v="11514"/>
    </i>
    <i>
      <x v="12330"/>
    </i>
    <i>
      <x v="12932"/>
    </i>
    <i>
      <x v="13872"/>
    </i>
    <i>
      <x v="11774"/>
    </i>
    <i>
      <x v="11224"/>
    </i>
    <i>
      <x v="11517"/>
    </i>
    <i>
      <x v="11902"/>
    </i>
    <i>
      <x v="13548"/>
    </i>
    <i>
      <x v="13969"/>
    </i>
    <i>
      <x v="12170"/>
    </i>
    <i>
      <x v="14006"/>
    </i>
    <i>
      <x v="11519"/>
    </i>
    <i>
      <x v="11624"/>
    </i>
    <i>
      <x v="11520"/>
    </i>
    <i>
      <x v="14029"/>
    </i>
    <i>
      <x v="13559"/>
    </i>
    <i>
      <x v="10887"/>
    </i>
    <i>
      <x v="12186"/>
    </i>
    <i>
      <x v="11289"/>
    </i>
    <i>
      <x v="13576"/>
    </i>
    <i>
      <x v="14074"/>
    </i>
    <i>
      <x v="12940"/>
    </i>
    <i>
      <x v="10965"/>
    </i>
    <i>
      <x v="13588"/>
    </i>
    <i>
      <x v="14104"/>
    </i>
    <i>
      <x v="10884"/>
    </i>
    <i>
      <x v="14115"/>
    </i>
    <i>
      <x v="12209"/>
    </i>
    <i>
      <x v="11064"/>
    </i>
    <i>
      <x v="11109"/>
    </i>
    <i>
      <x v="14140"/>
    </i>
    <i>
      <x v="11785"/>
    </i>
    <i>
      <x v="11155"/>
    </i>
    <i>
      <x v="11542"/>
    </i>
    <i>
      <x v="14201"/>
    </i>
    <i>
      <x v="12229"/>
    </i>
    <i>
      <x v="14211"/>
    </i>
    <i>
      <x v="13672"/>
    </i>
    <i>
      <x v="12525"/>
    </i>
    <i>
      <x v="11377"/>
    </i>
    <i>
      <x v="11327"/>
    </i>
    <i>
      <x v="13716"/>
    </i>
    <i>
      <x v="11965"/>
    </i>
    <i>
      <x v="11045"/>
    </i>
    <i>
      <x v="11969"/>
    </i>
    <i>
      <x v="12266"/>
    </i>
    <i>
      <x v="14256"/>
    </i>
    <i>
      <x v="11385"/>
    </i>
    <i>
      <x v="12578"/>
    </i>
    <i>
      <x v="13770"/>
    </i>
    <i>
      <x v="11425"/>
    </i>
    <i>
      <x v="12995"/>
    </i>
    <i>
      <x v="11976"/>
    </i>
    <i>
      <x v="13001"/>
    </i>
    <i>
      <x v="14328"/>
    </i>
    <i>
      <x v="11119"/>
    </i>
    <i>
      <x v="14339"/>
    </i>
    <i>
      <x v="12288"/>
    </i>
    <i>
      <x v="12595"/>
    </i>
    <i>
      <x v="12300"/>
    </i>
    <i>
      <x v="13161"/>
    </i>
    <i>
      <x v="10886"/>
    </i>
    <i>
      <x v="12617"/>
    </i>
    <i>
      <x v="11580"/>
    </i>
    <i>
      <x v="11264"/>
    </i>
    <i>
      <x v="10871"/>
    </i>
    <i>
      <x v="12798"/>
    </i>
    <i>
      <x v="11052"/>
    </i>
    <i>
      <x v="13020"/>
    </i>
    <i>
      <x v="9034"/>
    </i>
    <i>
      <x v="7442"/>
    </i>
    <i>
      <x v="10397"/>
    </i>
    <i>
      <x v="9862"/>
    </i>
    <i>
      <x v="9662"/>
    </i>
    <i>
      <x v="8455"/>
    </i>
    <i>
      <x v="9069"/>
    </i>
    <i>
      <x v="9084"/>
    </i>
    <i>
      <x v="8438"/>
    </i>
    <i>
      <x v="7778"/>
    </i>
    <i>
      <x v="9622"/>
    </i>
    <i>
      <x v="9898"/>
    </i>
    <i>
      <x v="9698"/>
    </i>
    <i>
      <x v="9914"/>
    </i>
    <i>
      <x v="10782"/>
    </i>
    <i>
      <x v="9928"/>
    </i>
    <i>
      <x v="8914"/>
    </i>
    <i>
      <x v="7782"/>
    </i>
    <i>
      <x v="7336"/>
    </i>
    <i>
      <x v="9933"/>
    </i>
    <i>
      <x v="7887"/>
    </i>
    <i>
      <x v="7253"/>
    </i>
    <i>
      <x v="9609"/>
    </i>
    <i>
      <x v="9095"/>
    </i>
    <i>
      <x v="10622"/>
    </i>
    <i>
      <x v="8728"/>
    </i>
    <i>
      <x v="7524"/>
    </i>
    <i>
      <x v="9940"/>
    </i>
    <i>
      <x v="9005"/>
    </i>
    <i>
      <x v="8465"/>
    </i>
    <i>
      <x v="10763"/>
    </i>
    <i>
      <x v="9113"/>
    </i>
    <i>
      <x v="10798"/>
    </i>
    <i>
      <x v="7788"/>
    </i>
    <i>
      <x v="9841"/>
    </i>
    <i>
      <x v="8215"/>
    </i>
    <i>
      <x v="10393"/>
    </i>
    <i>
      <x v="9119"/>
    </i>
    <i>
      <x v="9538"/>
    </i>
    <i>
      <x v="8227"/>
    </i>
    <i>
      <x v="10434"/>
    </i>
    <i>
      <x v="7795"/>
    </i>
    <i>
      <x v="8948"/>
    </i>
    <i>
      <x v="9999"/>
    </i>
    <i>
      <x v="10526"/>
    </i>
    <i>
      <x v="8230"/>
    </i>
    <i>
      <x v="9589"/>
    </i>
    <i>
      <x v="8017"/>
    </i>
    <i>
      <x v="10574"/>
    </i>
    <i>
      <x v="10026"/>
    </i>
    <i>
      <x v="9653"/>
    </i>
    <i>
      <x v="7367"/>
    </i>
    <i>
      <x v="9661"/>
    </i>
    <i>
      <x v="8790"/>
    </i>
    <i>
      <x v="9667"/>
    </i>
    <i>
      <x v="8800"/>
    </i>
    <i>
      <x v="10686"/>
    </i>
    <i>
      <x v="10056"/>
    </i>
    <i>
      <x v="10704"/>
    </i>
    <i>
      <x v="8809"/>
    </i>
    <i>
      <x v="7945"/>
    </i>
    <i>
      <x v="10070"/>
    </i>
    <i>
      <x v="9037"/>
    </i>
    <i>
      <x v="10078"/>
    </i>
    <i>
      <x v="9810"/>
    </i>
    <i>
      <x v="9200"/>
    </i>
    <i>
      <x v="9819"/>
    </i>
    <i>
      <x v="7815"/>
    </i>
    <i>
      <x v="10859"/>
    </i>
    <i>
      <x v="9205"/>
    </i>
    <i>
      <x v="10843"/>
    </i>
    <i>
      <x v="10095"/>
    </i>
    <i>
      <x v="10383"/>
    </i>
    <i>
      <x v="8818"/>
    </i>
    <i>
      <x v="8923"/>
    </i>
    <i>
      <x v="9221"/>
    </i>
    <i>
      <x v="10396"/>
    </i>
    <i>
      <x v="8380"/>
    </i>
    <i>
      <x v="7878"/>
    </i>
    <i>
      <x v="7671"/>
    </i>
    <i>
      <x v="10412"/>
    </i>
    <i>
      <x v="7439"/>
    </i>
    <i>
      <x v="8927"/>
    </i>
    <i>
      <x v="10160"/>
    </i>
    <i>
      <x v="7430"/>
    </i>
    <i>
      <x v="9252"/>
    </i>
    <i>
      <x v="8942"/>
    </i>
    <i>
      <x v="7830"/>
    </i>
    <i>
      <x v="7886"/>
    </i>
    <i>
      <x v="10168"/>
    </i>
    <i>
      <x v="10510"/>
    </i>
    <i>
      <x v="10169"/>
    </i>
    <i>
      <x v="8644"/>
    </i>
    <i>
      <x v="9270"/>
    </i>
    <i>
      <x v="7907"/>
    </i>
    <i>
      <x v="9293"/>
    </i>
    <i>
      <x v="9590"/>
    </i>
    <i>
      <x v="7571"/>
    </i>
    <i>
      <x v="10851"/>
    </i>
    <i>
      <x v="7842"/>
    </i>
    <i>
      <x v="7282"/>
    </i>
    <i>
      <x v="8561"/>
    </i>
    <i>
      <x v="9623"/>
    </i>
    <i>
      <x v="10204"/>
    </i>
    <i>
      <x v="9654"/>
    </i>
    <i>
      <x v="10207"/>
    </i>
    <i>
      <x v="9659"/>
    </i>
    <i>
      <x v="9331"/>
    </i>
    <i>
      <x v="10636"/>
    </i>
    <i>
      <x v="10213"/>
    </i>
    <i>
      <x v="7922"/>
    </i>
    <i>
      <x v="8251"/>
    </i>
    <i>
      <x v="7618"/>
    </i>
    <i>
      <x v="8842"/>
    </i>
    <i>
      <x v="7986"/>
    </i>
    <i>
      <x v="7850"/>
    </i>
    <i>
      <x v="7389"/>
    </i>
    <i>
      <x v="8846"/>
    </i>
    <i>
      <x v="7272"/>
    </i>
    <i>
      <x v="8399"/>
    </i>
    <i>
      <x v="7749"/>
    </i>
    <i>
      <x v="10240"/>
    </i>
    <i>
      <x v="8670"/>
    </i>
    <i>
      <x v="8860"/>
    </i>
    <i>
      <x v="8686"/>
    </i>
    <i>
      <x v="8412"/>
    </i>
    <i>
      <x v="7757"/>
    </i>
    <i>
      <x v="10258"/>
    </i>
    <i>
      <x v="9784"/>
    </i>
    <i>
      <x v="8090"/>
    </i>
    <i>
      <x v="9786"/>
    </i>
    <i>
      <x v="8879"/>
    </i>
    <i>
      <x v="10773"/>
    </i>
    <i>
      <x v="9395"/>
    </i>
    <i>
      <x v="9817"/>
    </i>
    <i>
      <x v="10311"/>
    </i>
    <i>
      <x v="10791"/>
    </i>
    <i>
      <x v="10318"/>
    </i>
    <i>
      <x v="7394"/>
    </i>
    <i>
      <x v="7280"/>
    </i>
    <i>
      <x v="9054"/>
    </i>
    <i>
      <x v="9485"/>
    </i>
    <i>
      <x v="10823"/>
    </i>
    <i>
      <x v="9503"/>
    </i>
    <i>
      <x v="8708"/>
    </i>
    <i>
      <x v="10376"/>
    </i>
    <i>
      <x v="9859"/>
    </i>
    <i>
      <x v="10381"/>
    </i>
    <i>
      <x v="9432"/>
    </i>
    <i>
      <x v="5001"/>
    </i>
    <i>
      <x v="4950"/>
    </i>
    <i>
      <x v="4671"/>
    </i>
    <i>
      <x v="5741"/>
    </i>
    <i>
      <x v="7116"/>
    </i>
    <i>
      <x v="4579"/>
    </i>
    <i>
      <x v="5914"/>
    </i>
    <i>
      <x v="5017"/>
    </i>
    <i>
      <x v="3850"/>
    </i>
    <i>
      <x v="4145"/>
    </i>
    <i>
      <x v="7084"/>
    </i>
    <i>
      <x v="4581"/>
    </i>
    <i>
      <x v="5577"/>
    </i>
    <i>
      <x v="5834"/>
    </i>
    <i>
      <x v="5388"/>
    </i>
    <i>
      <x v="5021"/>
    </i>
    <i>
      <x v="3691"/>
    </i>
    <i>
      <x v="5024"/>
    </i>
    <i>
      <x v="4369"/>
    </i>
    <i>
      <x v="5030"/>
    </i>
    <i>
      <x v="4441"/>
    </i>
    <i>
      <x v="6506"/>
    </i>
    <i>
      <x v="6374"/>
    </i>
    <i>
      <x v="6517"/>
    </i>
    <i>
      <x v="4953"/>
    </i>
    <i>
      <x v="5835"/>
    </i>
    <i>
      <x v="4831"/>
    </i>
    <i>
      <x v="4593"/>
    </i>
    <i>
      <x v="3791"/>
    </i>
    <i>
      <x v="4874"/>
    </i>
    <i>
      <x v="5008"/>
    </i>
    <i>
      <x v="5196"/>
    </i>
    <i>
      <x v="5407"/>
    </i>
    <i>
      <x v="6534"/>
    </i>
    <i>
      <x v="4010"/>
    </i>
    <i>
      <x v="5700"/>
    </i>
    <i>
      <x v="3747"/>
    </i>
    <i>
      <x v="5859"/>
    </i>
    <i>
      <x v="6299"/>
    </i>
    <i>
      <x v="6543"/>
    </i>
    <i>
      <x v="4396"/>
    </i>
    <i>
      <x v="6102"/>
    </i>
    <i>
      <x v="4940"/>
    </i>
    <i>
      <x v="6104"/>
    </i>
    <i>
      <x v="5529"/>
    </i>
    <i>
      <x v="4603"/>
    </i>
    <i>
      <x v="5110"/>
    </i>
    <i>
      <x v="5221"/>
    </i>
    <i>
      <x v="5675"/>
    </i>
    <i>
      <x v="6563"/>
    </i>
    <i>
      <x v="7089"/>
    </i>
    <i>
      <x v="6566"/>
    </i>
    <i>
      <x v="7112"/>
    </i>
    <i>
      <x v="6572"/>
    </i>
    <i>
      <x v="4968"/>
    </i>
    <i>
      <x v="5225"/>
    </i>
    <i>
      <x v="4184"/>
    </i>
    <i>
      <x v="7237"/>
    </i>
    <i>
      <x v="6022"/>
    </i>
    <i>
      <x v="4610"/>
    </i>
    <i>
      <x v="7185"/>
    </i>
    <i>
      <x v="4880"/>
    </i>
    <i>
      <x v="6036"/>
    </i>
    <i>
      <x v="3971"/>
    </i>
    <i>
      <x v="7223"/>
    </i>
    <i>
      <x v="6609"/>
    </i>
    <i>
      <x v="6281"/>
    </i>
    <i>
      <x v="3790"/>
    </i>
    <i>
      <x v="6860"/>
    </i>
    <i>
      <x v="6651"/>
    </i>
    <i>
      <x v="4787"/>
    </i>
    <i>
      <x v="5041"/>
    </i>
    <i>
      <x v="5423"/>
    </i>
    <i>
      <x v="6164"/>
    </i>
    <i>
      <x v="5448"/>
    </i>
    <i>
      <x v="3881"/>
    </i>
    <i>
      <x v="4351"/>
    </i>
    <i>
      <x v="5045"/>
    </i>
    <i>
      <x v="6921"/>
    </i>
    <i>
      <x v="4142"/>
    </i>
    <i>
      <x v="4695"/>
    </i>
    <i>
      <x v="5046"/>
    </i>
    <i>
      <x v="3910"/>
    </i>
    <i>
      <x v="6184"/>
    </i>
    <i>
      <x v="5515"/>
    </i>
    <i>
      <x v="5277"/>
    </i>
    <i>
      <x v="5524"/>
    </i>
    <i>
      <x v="4143"/>
    </i>
    <i>
      <x v="6970"/>
    </i>
    <i>
      <x v="6717"/>
    </i>
    <i>
      <x v="5526"/>
    </i>
    <i>
      <x v="4081"/>
    </i>
    <i>
      <x v="7012"/>
    </i>
    <i>
      <x v="5282"/>
    </i>
    <i>
      <x v="3843"/>
    </i>
    <i>
      <x v="6195"/>
    </i>
    <i>
      <x v="5724"/>
    </i>
    <i>
      <x v="5314"/>
    </i>
    <i>
      <x v="5113"/>
    </i>
    <i>
      <x v="4176"/>
    </i>
    <i>
      <x v="3858"/>
    </i>
    <i>
      <x v="3784"/>
    </i>
    <i>
      <x v="7087"/>
    </i>
    <i>
      <x v="6771"/>
    </i>
    <i>
      <x v="4401"/>
    </i>
    <i>
      <x v="4095"/>
    </i>
    <i>
      <x v="5545"/>
    </i>
    <i>
      <x v="3764"/>
    </i>
    <i>
      <x v="5990"/>
    </i>
    <i>
      <x v="5753"/>
    </i>
    <i>
      <x v="5631"/>
    </i>
    <i>
      <x v="5906"/>
    </i>
    <i>
      <x v="7124"/>
    </i>
    <i>
      <x v="4517"/>
    </i>
    <i>
      <x v="7130"/>
    </i>
    <i>
      <x v="4651"/>
    </i>
    <i>
      <x v="4983"/>
    </i>
    <i>
      <x v="5341"/>
    </i>
    <i>
      <x v="4173"/>
    </i>
    <i>
      <x v="5716"/>
    </i>
    <i>
      <x v="7153"/>
    </i>
    <i>
      <x v="5083"/>
    </i>
    <i>
      <x v="4217"/>
    </i>
    <i>
      <x v="6798"/>
    </i>
    <i>
      <x v="7188"/>
    </i>
    <i>
      <x v="4346"/>
    </i>
    <i>
      <x v="3890"/>
    </i>
    <i>
      <x v="4927"/>
    </i>
    <i>
      <x v="5614"/>
    </i>
    <i>
      <x v="5381"/>
    </i>
    <i>
      <x v="7222"/>
    </i>
    <i>
      <x v="6275"/>
    </i>
    <i>
      <x v="6066"/>
    </i>
    <i>
      <x v="5387"/>
    </i>
    <i>
      <x v="6437"/>
    </i>
    <i>
      <x v="3701"/>
    </i>
    <i>
      <x v="5155"/>
    </i>
    <i>
      <x v="4124"/>
    </i>
    <i>
      <x v="1876"/>
    </i>
    <i>
      <x v="58"/>
    </i>
    <i>
      <x v="2796"/>
    </i>
    <i>
      <x v="2973"/>
    </i>
    <i>
      <x v="578"/>
    </i>
    <i>
      <x v="352"/>
    </i>
    <i>
      <x v="416"/>
    </i>
    <i>
      <x v="1453"/>
    </i>
    <i>
      <x v="1953"/>
    </i>
    <i>
      <x v="2991"/>
    </i>
    <i>
      <x v="1113"/>
    </i>
    <i>
      <x v="112"/>
    </i>
    <i>
      <x v="2056"/>
    </i>
    <i>
      <x v="2083"/>
    </i>
    <i>
      <x v="3341"/>
    </i>
    <i>
      <x v="1759"/>
    </i>
    <i>
      <x v="2790"/>
    </i>
    <i>
      <x v="3004"/>
    </i>
    <i>
      <x v="2807"/>
    </i>
    <i>
      <x v="3007"/>
    </i>
    <i>
      <x v="343"/>
    </i>
    <i>
      <x v="273"/>
    </i>
    <i>
      <x v="1654"/>
    </i>
    <i>
      <x v="594"/>
    </i>
    <i>
      <x v="663"/>
    </i>
    <i>
      <x v="859"/>
    </i>
    <i>
      <x v="1725"/>
    </i>
    <i>
      <x v="1483"/>
    </i>
    <i>
      <x v="2457"/>
    </i>
    <i>
      <x v="1490"/>
    </i>
    <i>
      <x v="1312"/>
    </i>
    <i>
      <x v="2501"/>
    </i>
    <i>
      <x v="1578"/>
    </i>
    <i>
      <x v="691"/>
    </i>
    <i>
      <x v="1919"/>
    </i>
    <i>
      <x v="461"/>
    </i>
    <i>
      <x v="336"/>
    </i>
    <i>
      <x v="867"/>
    </i>
    <i>
      <x v="3408"/>
    </i>
    <i>
      <x v="1195"/>
    </i>
    <i>
      <x v="162"/>
    </i>
    <i>
      <x v="2128"/>
    </i>
    <i>
      <x v="1090"/>
    </i>
    <i>
      <x v="599"/>
    </i>
    <i>
      <x v="2842"/>
    </i>
    <i>
      <x v="3101"/>
    </i>
    <i>
      <x v="661"/>
    </i>
    <i>
      <x v="3104"/>
    </i>
    <i>
      <x v="1656"/>
    </i>
    <i>
      <x v="2545"/>
    </i>
    <i>
      <x v="1415"/>
    </i>
    <i>
      <x v="2548"/>
    </i>
    <i>
      <x v="1683"/>
    </i>
    <i>
      <x v="1019"/>
    </i>
    <i>
      <x v="1717"/>
    </i>
    <i>
      <x v="3118"/>
    </i>
    <i>
      <x v="1144"/>
    </i>
    <i>
      <x v="375"/>
    </i>
    <i>
      <x v="1155"/>
    </i>
    <i>
      <x v="3135"/>
    </i>
    <i>
      <x v="2712"/>
    </i>
    <i>
      <x v="2564"/>
    </i>
    <i>
      <x v="766"/>
    </i>
    <i>
      <x v="3143"/>
    </i>
    <i>
      <x v="3335"/>
    </i>
    <i>
      <x v="2565"/>
    </i>
    <i>
      <x v="2278"/>
    </i>
    <i>
      <x v="2144"/>
    </i>
    <i>
      <x v="254"/>
    </i>
    <i>
      <x v="2148"/>
    </i>
    <i>
      <x v="1597"/>
    </i>
    <i>
      <x v="2573"/>
    </i>
    <i>
      <x v="3374"/>
    </i>
    <i>
      <x v="140"/>
    </i>
    <i>
      <x v="3383"/>
    </i>
    <i>
      <x v="2164"/>
    </i>
    <i>
      <x v="1069"/>
    </i>
    <i>
      <x v="876"/>
    </i>
    <i>
      <x v="2797"/>
    </i>
    <i>
      <x v="2174"/>
    </i>
    <i>
      <x v="787"/>
    </i>
    <i>
      <x v="96"/>
    </i>
    <i>
      <x v="1611"/>
    </i>
    <i>
      <x v="9"/>
    </i>
    <i>
      <x v="3446"/>
    </i>
    <i>
      <x v="497"/>
    </i>
    <i>
      <x v="1954"/>
    </i>
    <i>
      <x v="2186"/>
    </i>
    <i>
      <x v="798"/>
    </i>
    <i>
      <x v="524"/>
    </i>
    <i>
      <x v="1975"/>
    </i>
    <i>
      <x v="747"/>
    </i>
    <i>
      <x v="3489"/>
    </i>
    <i>
      <x v="1553"/>
    </i>
    <i>
      <x v="1102"/>
    </i>
    <i>
      <x v="3232"/>
    </i>
    <i>
      <x v="816"/>
    </i>
    <i>
      <x v="3241"/>
    </i>
    <i>
      <x v="2872"/>
    </i>
    <i>
      <x v="307"/>
    </i>
    <i>
      <x v="3521"/>
    </i>
    <i>
      <x v="2211"/>
    </i>
    <i>
      <x v="1666"/>
    </i>
    <i>
      <x v="1287"/>
    </i>
    <i>
      <x v="3528"/>
    </i>
    <i>
      <x v="1296"/>
    </i>
    <i>
      <x v="2890"/>
    </i>
    <i>
      <x v="1847"/>
    </i>
    <i>
      <x v="1137"/>
    </i>
    <i>
      <x v="1565"/>
    </i>
    <i>
      <x v="17"/>
    </i>
    <i>
      <x v="1297"/>
    </i>
    <i>
      <x v="1722"/>
    </i>
    <i>
      <x v="1860"/>
    </i>
    <i>
      <x v="2427"/>
    </i>
    <i>
      <x v="10"/>
    </i>
    <i>
      <x v="840"/>
    </i>
    <i>
      <x v="3287"/>
    </i>
    <i>
      <x v="1735"/>
    </i>
    <i>
      <x v="2248"/>
    </i>
    <i>
      <x v="2956"/>
    </i>
    <i>
      <x v="1864"/>
    </i>
    <i>
      <x v="3312"/>
    </i>
    <i>
      <x v="1808"/>
    </i>
    <i>
      <x v="13755"/>
    </i>
    <i>
      <x v="11016"/>
    </i>
    <i>
      <x v="11429"/>
    </i>
    <i>
      <x v="12311"/>
    </i>
    <i>
      <x v="14232"/>
    </i>
    <i>
      <x v="13498"/>
    </i>
    <i>
      <x v="11738"/>
    </i>
    <i>
      <x v="12315"/>
    </i>
    <i>
      <x v="13224"/>
    </i>
    <i>
      <x v="12020"/>
    </i>
    <i>
      <x v="11198"/>
    </i>
    <i>
      <x v="11854"/>
    </i>
    <i>
      <x v="14250"/>
    </i>
    <i>
      <x v="12320"/>
    </i>
    <i>
      <x v="13232"/>
    </i>
    <i>
      <x v="13351"/>
    </i>
    <i>
      <x v="13478"/>
    </i>
    <i>
      <x v="11031"/>
    </i>
    <i>
      <x v="14456"/>
    </i>
    <i>
      <x v="13522"/>
    </i>
    <i>
      <x v="12503"/>
    </i>
    <i>
      <x v="12929"/>
    </i>
    <i>
      <x v="11955"/>
    </i>
    <i>
      <x v="12814"/>
    </i>
    <i>
      <x v="12534"/>
    </i>
    <i>
      <x v="11896"/>
    </i>
    <i>
      <x v="12262"/>
    </i>
    <i>
      <x v="11590"/>
    </i>
    <i>
      <x v="13125"/>
    </i>
    <i>
      <x v="13185"/>
    </i>
    <i>
      <x v="13131"/>
    </i>
    <i>
      <x v="13358"/>
    </i>
    <i>
      <x v="12016"/>
    </i>
    <i>
      <x v="13870"/>
    </i>
    <i>
      <x v="13011"/>
    </i>
    <i>
      <x v="13263"/>
    </i>
    <i>
      <x v="14480"/>
    </i>
    <i>
      <x v="12843"/>
    </i>
    <i>
      <x v="11080"/>
    </i>
    <i>
      <x v="12369"/>
    </i>
    <i>
      <x v="11755"/>
    </i>
    <i>
      <x v="11125"/>
    </i>
    <i>
      <x v="11067"/>
    </i>
    <i>
      <x v="13882"/>
    </i>
    <i>
      <x v="12506"/>
    </i>
    <i>
      <x v="12163"/>
    </i>
    <i>
      <x v="11933"/>
    </i>
    <i>
      <x v="12380"/>
    </i>
    <i>
      <x v="11039"/>
    </i>
    <i>
      <x v="13897"/>
    </i>
    <i>
      <x v="11957"/>
    </i>
    <i>
      <x v="13910"/>
    </i>
    <i>
      <x v="14226"/>
    </i>
    <i>
      <x v="13266"/>
    </i>
    <i>
      <x v="11204"/>
    </i>
    <i>
      <x v="13380"/>
    </i>
    <i>
      <x v="13441"/>
    </i>
    <i>
      <x v="13035"/>
    </i>
    <i>
      <x v="11462"/>
    </i>
    <i>
      <x v="12386"/>
    </i>
    <i>
      <x v="11569"/>
    </i>
    <i>
      <x v="11613"/>
    </i>
    <i>
      <x v="12280"/>
    </i>
    <i>
      <x v="13940"/>
    </i>
    <i>
      <x v="13763"/>
    </i>
    <i>
      <x v="13942"/>
    </i>
    <i>
      <x v="13143"/>
    </i>
    <i>
      <x v="13945"/>
    </i>
    <i>
      <x v="14341"/>
    </i>
    <i>
      <x v="13385"/>
    </i>
    <i>
      <x v="12060"/>
    </i>
    <i>
      <x v="13957"/>
    </i>
    <i>
      <x v="13793"/>
    </i>
    <i>
      <x v="12763"/>
    </i>
    <i>
      <x v="12620"/>
    </i>
    <i>
      <x v="13039"/>
    </i>
    <i>
      <x v="13815"/>
    </i>
    <i>
      <x v="11616"/>
    </i>
    <i>
      <x v="11274"/>
    </i>
    <i>
      <x v="12715"/>
    </i>
    <i>
      <x v="12660"/>
    </i>
    <i>
      <x v="13388"/>
    </i>
    <i>
      <x v="11984"/>
    </i>
    <i>
      <x v="11230"/>
    </i>
    <i>
      <x v="13490"/>
    </i>
    <i>
      <x v="10997"/>
    </i>
    <i>
      <x v="14141"/>
    </i>
    <i>
      <x v="13978"/>
    </i>
    <i>
      <x v="14152"/>
    </i>
    <i>
      <x v="10929"/>
    </i>
    <i>
      <x v="11183"/>
    </i>
    <i>
      <x v="10999"/>
    </i>
    <i>
      <x v="11691"/>
    </i>
    <i>
      <x v="12410"/>
    </i>
    <i>
      <x v="12233"/>
    </i>
    <i>
      <x v="13047"/>
    </i>
    <i>
      <x v="13669"/>
    </i>
    <i>
      <x v="13991"/>
    </i>
    <i>
      <x v="12034"/>
    </i>
    <i>
      <x v="12412"/>
    </i>
    <i>
      <x v="13679"/>
    </i>
    <i>
      <x v="14001"/>
    </i>
    <i>
      <x v="11293"/>
    </i>
    <i>
      <x v="12799"/>
    </i>
    <i>
      <x v="10919"/>
    </i>
    <i>
      <x v="11910"/>
    </i>
    <i>
      <x v="12035"/>
    </i>
    <i>
      <x v="11096"/>
    </i>
    <i>
      <x v="13702"/>
    </i>
    <i>
      <x v="11865"/>
    </i>
    <i>
      <x v="10900"/>
    </i>
    <i>
      <x v="12426"/>
    </i>
    <i>
      <x v="11709"/>
    </i>
    <i>
      <x v="11625"/>
    </i>
    <i>
      <x v="12554"/>
    </i>
    <i>
      <x v="12810"/>
    </i>
    <i>
      <x v="11728"/>
    </i>
    <i>
      <x v="11648"/>
    </i>
    <i>
      <x v="11184"/>
    </i>
    <i>
      <x v="14028"/>
    </i>
    <i>
      <x v="12569"/>
    </i>
    <i>
      <x v="11486"/>
    </i>
    <i>
      <x v="11479"/>
    </i>
    <i>
      <x v="14030"/>
    </i>
    <i>
      <x v="12989"/>
    </i>
    <i>
      <x v="11911"/>
    </i>
    <i>
      <x v="14478"/>
    </i>
    <i>
      <x v="11649"/>
    </i>
    <i>
      <x v="13127"/>
    </i>
    <i>
      <x v="12443"/>
    </i>
    <i>
      <x v="13134"/>
    </i>
    <i>
      <x v="11191"/>
    </i>
    <i>
      <x v="14326"/>
    </i>
    <i>
      <x v="14047"/>
    </i>
    <i>
      <x v="13242"/>
    </i>
    <i>
      <x v="14048"/>
    </i>
    <i>
      <x v="11733"/>
    </i>
    <i>
      <x v="12445"/>
    </i>
    <i>
      <x v="13472"/>
    </i>
    <i>
      <x v="11867"/>
    </i>
    <i>
      <x v="14344"/>
    </i>
    <i>
      <x v="11820"/>
    </i>
    <i>
      <x v="14352"/>
    </i>
    <i>
      <x v="12690"/>
    </i>
    <i>
      <x v="13008"/>
    </i>
    <i>
      <x v="12960"/>
    </i>
    <i>
      <x v="12298"/>
    </i>
    <i>
      <x v="14476"/>
    </i>
    <i>
      <x v="11742"/>
    </i>
    <i>
      <x v="11869"/>
    </i>
    <i>
      <x v="12619"/>
    </i>
    <i>
      <x v="11010"/>
    </i>
    <i>
      <x v="12624"/>
    </i>
    <i>
      <x v="13069"/>
    </i>
    <i>
      <x v="14407"/>
    </i>
    <i>
      <x v="13610"/>
    </i>
    <i>
      <x v="13341"/>
    </i>
    <i>
      <x v="12968"/>
    </i>
    <i>
      <x v="14419"/>
    </i>
    <i>
      <x v="12094"/>
    </i>
    <i>
      <x v="11434"/>
    </i>
    <i>
      <x v="13222"/>
    </i>
    <i>
      <x v="13822"/>
    </i>
    <i>
      <x v="14108"/>
    </i>
    <i>
      <x v="13823"/>
    </i>
    <i>
      <x v="13421"/>
    </i>
    <i>
      <x v="12663"/>
    </i>
    <i>
      <x v="12473"/>
    </i>
    <i>
      <x v="13182"/>
    </i>
    <i>
      <x v="11780"/>
    </i>
    <i>
      <x v="14470"/>
    </i>
    <i>
      <x v="13648"/>
    </i>
    <i>
      <x v="13650"/>
    </i>
    <i>
      <x v="13603"/>
    </i>
    <i>
      <x v="12580"/>
    </i>
    <i>
      <x v="7956"/>
    </i>
    <i>
      <x v="7884"/>
    </i>
    <i>
      <x v="9161"/>
    </i>
    <i>
      <x v="8123"/>
    </i>
    <i>
      <x v="10616"/>
    </i>
    <i>
      <x v="7458"/>
    </i>
    <i>
      <x v="7378"/>
    </i>
    <i>
      <x v="8774"/>
    </i>
    <i>
      <x v="10421"/>
    </i>
    <i>
      <x v="9595"/>
    </i>
    <i>
      <x v="10532"/>
    </i>
    <i>
      <x v="8364"/>
    </i>
    <i>
      <x v="10697"/>
    </i>
    <i>
      <x v="8806"/>
    </i>
    <i>
      <x v="10256"/>
    </i>
    <i>
      <x v="8808"/>
    </i>
    <i>
      <x v="7868"/>
    </i>
    <i>
      <x v="9625"/>
    </i>
    <i>
      <x v="9180"/>
    </i>
    <i>
      <x v="9644"/>
    </i>
    <i>
      <x v="10444"/>
    </i>
    <i>
      <x v="7738"/>
    </i>
    <i>
      <x v="10499"/>
    </i>
    <i>
      <x v="9646"/>
    </i>
    <i>
      <x v="8277"/>
    </i>
    <i>
      <x v="8134"/>
    </i>
    <i>
      <x v="10647"/>
    </i>
    <i>
      <x v="8004"/>
    </i>
    <i>
      <x v="7334"/>
    </i>
    <i>
      <x v="7307"/>
    </i>
    <i>
      <x v="10794"/>
    </i>
    <i>
      <x v="8011"/>
    </i>
    <i>
      <x v="9140"/>
    </i>
    <i>
      <x v="8851"/>
    </i>
    <i>
      <x v="9151"/>
    </i>
    <i>
      <x v="9762"/>
    </i>
    <i>
      <x v="7872"/>
    </i>
    <i>
      <x v="7582"/>
    </i>
    <i>
      <x v="7659"/>
    </i>
    <i>
      <x v="9771"/>
    </i>
    <i>
      <x v="10391"/>
    </i>
    <i>
      <x v="9773"/>
    </i>
    <i>
      <x v="10435"/>
    </i>
    <i>
      <x v="8871"/>
    </i>
    <i>
      <x v="10457"/>
    </i>
    <i>
      <x v="8148"/>
    </i>
    <i>
      <x v="10489"/>
    </i>
    <i>
      <x v="8910"/>
    </i>
    <i>
      <x v="10508"/>
    </i>
    <i>
      <x v="8911"/>
    </i>
    <i>
      <x v="9292"/>
    </i>
    <i>
      <x v="8913"/>
    </i>
    <i>
      <x v="7919"/>
    </i>
    <i>
      <x v="8162"/>
    </i>
    <i>
      <x v="9346"/>
    </i>
    <i>
      <x v="8180"/>
    </i>
    <i>
      <x v="10694"/>
    </i>
    <i>
      <x v="8191"/>
    </i>
    <i>
      <x v="10700"/>
    </i>
    <i>
      <x v="9905"/>
    </i>
    <i>
      <x v="10856"/>
    </i>
    <i>
      <x v="8197"/>
    </i>
    <i>
      <x v="7393"/>
    </i>
    <i>
      <x v="9927"/>
    </i>
    <i>
      <x v="8724"/>
    </i>
    <i>
      <x v="9931"/>
    </i>
    <i>
      <x v="8582"/>
    </i>
    <i>
      <x v="7313"/>
    </i>
    <i>
      <x v="7856"/>
    </i>
    <i>
      <x v="7315"/>
    </i>
    <i>
      <x v="10338"/>
    </i>
    <i>
      <x v="7284"/>
    </i>
    <i>
      <x v="9158"/>
    </i>
    <i>
      <x v="8068"/>
    </i>
    <i>
      <x v="10355"/>
    </i>
    <i>
      <x v="7436"/>
    </i>
    <i>
      <x v="10371"/>
    </i>
    <i>
      <x v="7399"/>
    </i>
    <i>
      <x v="7981"/>
    </i>
    <i>
      <x v="7363"/>
    </i>
    <i>
      <x v="7260"/>
    </i>
    <i>
      <x v="8482"/>
    </i>
    <i>
      <x v="7322"/>
    </i>
    <i>
      <x v="7492"/>
    </i>
    <i>
      <x v="8612"/>
    </i>
    <i>
      <x v="7802"/>
    </i>
    <i>
      <x v="8268"/>
    </i>
    <i>
      <x v="8028"/>
    </i>
    <i>
      <x v="10438"/>
    </i>
    <i>
      <x v="8504"/>
    </i>
    <i>
      <x v="10455"/>
    </i>
    <i>
      <x v="10065"/>
    </i>
    <i>
      <x v="10461"/>
    </i>
    <i>
      <x v="9016"/>
    </i>
    <i>
      <x v="10487"/>
    </i>
    <i>
      <x v="9019"/>
    </i>
    <i>
      <x v="9257"/>
    </i>
    <i>
      <x v="9020"/>
    </i>
    <i>
      <x v="7675"/>
    </i>
    <i>
      <x v="10089"/>
    </i>
    <i>
      <x v="7383"/>
    </i>
    <i>
      <x v="10091"/>
    </i>
    <i>
      <x v="10549"/>
    </i>
    <i>
      <x v="7631"/>
    </i>
    <i>
      <x v="7418"/>
    </i>
    <i>
      <x v="7285"/>
    </i>
    <i>
      <x v="10582"/>
    </i>
    <i>
      <x v="8509"/>
    </i>
    <i>
      <x v="8656"/>
    </i>
    <i>
      <x v="10124"/>
    </i>
    <i>
      <x v="9338"/>
    </i>
    <i>
      <x v="10152"/>
    </i>
    <i>
      <x v="7445"/>
    </i>
    <i>
      <x v="9079"/>
    </i>
    <i>
      <x v="7331"/>
    </i>
    <i>
      <x v="7286"/>
    </i>
    <i>
      <x v="8684"/>
    </i>
    <i>
      <x v="7502"/>
    </i>
    <i>
      <x v="10699"/>
    </i>
    <i>
      <x v="10185"/>
    </i>
    <i>
      <x v="7451"/>
    </i>
    <i>
      <x v="9092"/>
    </i>
    <i>
      <x v="9411"/>
    </i>
    <i>
      <x v="10200"/>
    </i>
    <i>
      <x v="9498"/>
    </i>
    <i>
      <x v="8546"/>
    </i>
    <i>
      <x v="9501"/>
    </i>
    <i>
      <x v="10214"/>
    </i>
    <i>
      <x v="9508"/>
    </i>
    <i>
      <x v="9547"/>
    </i>
    <i>
      <x v="7301"/>
    </i>
    <i>
      <x v="7264"/>
    </i>
    <i>
      <x v="8579"/>
    </i>
    <i>
      <x v="8326"/>
    </i>
    <i>
      <x v="5178"/>
    </i>
    <i>
      <x v="6452"/>
    </i>
    <i>
      <x v="4486"/>
    </i>
    <i>
      <x v="4657"/>
    </i>
    <i>
      <x v="3933"/>
    </i>
    <i>
      <x v="4662"/>
    </i>
    <i>
      <x v="4594"/>
    </i>
    <i>
      <x v="5453"/>
    </i>
    <i>
      <x v="4999"/>
    </i>
    <i>
      <x v="5459"/>
    </i>
    <i>
      <x v="5053"/>
    </i>
    <i>
      <x v="5481"/>
    </i>
    <i>
      <x v="4014"/>
    </i>
    <i>
      <x v="5493"/>
    </i>
    <i>
      <x v="4312"/>
    </i>
    <i>
      <x v="3782"/>
    </i>
    <i>
      <x v="7178"/>
    </i>
    <i>
      <x v="3798"/>
    </i>
    <i>
      <x v="6290"/>
    </i>
    <i>
      <x v="5514"/>
    </i>
    <i>
      <x v="5005"/>
    </i>
    <i>
      <x v="4689"/>
    </i>
    <i>
      <x v="6476"/>
    </i>
    <i>
      <x v="5542"/>
    </i>
    <i>
      <x v="6547"/>
    </i>
    <i>
      <x v="4702"/>
    </i>
    <i>
      <x v="5114"/>
    </i>
    <i>
      <x v="3800"/>
    </i>
    <i>
      <x v="3942"/>
    </i>
    <i>
      <x v="5576"/>
    </i>
    <i>
      <x v="6870"/>
    </i>
    <i>
      <x v="5597"/>
    </i>
    <i>
      <x v="6978"/>
    </i>
    <i>
      <x v="5598"/>
    </i>
    <i>
      <x v="7086"/>
    </i>
    <i>
      <x v="4376"/>
    </i>
    <i>
      <x v="4970"/>
    </i>
    <i>
      <x v="5627"/>
    </i>
    <i>
      <x v="6256"/>
    </i>
    <i>
      <x v="4383"/>
    </i>
    <i>
      <x v="6328"/>
    </i>
    <i>
      <x v="5635"/>
    </i>
    <i>
      <x v="6357"/>
    </i>
    <i>
      <x v="5643"/>
    </i>
    <i>
      <x v="4134"/>
    </i>
    <i>
      <x v="5652"/>
    </i>
    <i>
      <x v="4516"/>
    </i>
    <i>
      <x v="5659"/>
    </i>
    <i>
      <x v="5050"/>
    </i>
    <i>
      <x v="4388"/>
    </i>
    <i>
      <x v="5070"/>
    </i>
    <i>
      <x v="3853"/>
    </i>
    <i>
      <x v="4303"/>
    </i>
    <i>
      <x v="5694"/>
    </i>
    <i>
      <x v="4540"/>
    </i>
    <i>
      <x v="4775"/>
    </i>
    <i>
      <x v="6692"/>
    </i>
    <i>
      <x v="4778"/>
    </i>
    <i>
      <x v="6737"/>
    </i>
    <i>
      <x v="5733"/>
    </i>
    <i>
      <x v="4562"/>
    </i>
    <i>
      <x v="4794"/>
    </i>
    <i>
      <x v="3733"/>
    </i>
    <i>
      <x v="5743"/>
    </i>
    <i>
      <x v="5208"/>
    </i>
    <i>
      <x v="4406"/>
    </i>
    <i>
      <x v="4152"/>
    </i>
    <i>
      <x v="5776"/>
    </i>
    <i>
      <x v="7015"/>
    </i>
    <i>
      <x v="4810"/>
    </i>
    <i>
      <x v="7041"/>
    </i>
    <i>
      <x v="4811"/>
    </i>
    <i>
      <x v="4334"/>
    </i>
    <i>
      <x v="4049"/>
    </i>
    <i>
      <x v="7224"/>
    </i>
    <i>
      <x v="4818"/>
    </i>
    <i>
      <x v="6243"/>
    </i>
    <i>
      <x v="5795"/>
    </i>
    <i>
      <x v="6255"/>
    </i>
    <i>
      <x v="5823"/>
    </i>
    <i>
      <x v="4989"/>
    </i>
    <i>
      <x v="3806"/>
    </i>
    <i>
      <x v="6316"/>
    </i>
    <i>
      <x v="5843"/>
    </i>
    <i>
      <x v="6337"/>
    </i>
    <i>
      <x v="3879"/>
    </i>
    <i>
      <x v="6345"/>
    </i>
    <i>
      <x v="4422"/>
    </i>
    <i>
      <x v="6373"/>
    </i>
    <i>
      <x v="5862"/>
    </i>
    <i>
      <x v="3911"/>
    </i>
    <i>
      <x v="4837"/>
    </i>
    <i>
      <x v="6419"/>
    </i>
    <i>
      <x v="4841"/>
    </i>
    <i>
      <x v="6458"/>
    </i>
    <i>
      <x v="5896"/>
    </i>
    <i>
      <x v="6460"/>
    </i>
    <i>
      <x v="4856"/>
    </i>
    <i>
      <x v="4521"/>
    </i>
    <i>
      <x v="5920"/>
    </i>
    <i>
      <x v="6509"/>
    </i>
    <i>
      <x v="4870"/>
    </i>
    <i>
      <x v="4171"/>
    </i>
    <i>
      <x v="4161"/>
    </i>
    <i>
      <x v="6545"/>
    </i>
    <i>
      <x v="5982"/>
    </i>
    <i>
      <x v="4528"/>
    </i>
    <i>
      <x v="4889"/>
    </i>
    <i>
      <x v="5091"/>
    </i>
    <i>
      <x v="6025"/>
    </i>
    <i>
      <x v="6613"/>
    </i>
    <i>
      <x v="4900"/>
    </i>
    <i>
      <x v="4215"/>
    </i>
    <i>
      <x v="6033"/>
    </i>
    <i>
      <x v="3985"/>
    </i>
    <i>
      <x v="4908"/>
    </i>
    <i>
      <x v="6701"/>
    </i>
    <i>
      <x v="6039"/>
    </i>
    <i>
      <x v="6736"/>
    </i>
    <i>
      <x v="6042"/>
    </i>
    <i>
      <x v="6751"/>
    </i>
    <i>
      <x v="6058"/>
    </i>
    <i>
      <x v="5161"/>
    </i>
    <i>
      <x v="6084"/>
    </i>
    <i>
      <x v="3623"/>
    </i>
    <i>
      <x v="6090"/>
    </i>
    <i>
      <x v="6829"/>
    </i>
    <i>
      <x v="3809"/>
    </i>
    <i>
      <x v="6856"/>
    </i>
    <i>
      <x v="6092"/>
    </i>
    <i>
      <x v="6875"/>
    </i>
    <i>
      <x v="6124"/>
    </i>
    <i>
      <x v="6915"/>
    </i>
    <i>
      <x v="6131"/>
    </i>
    <i>
      <x v="6928"/>
    </i>
    <i>
      <x v="4061"/>
    </i>
    <i>
      <x v="6950"/>
    </i>
    <i>
      <x v="6137"/>
    </i>
    <i>
      <x v="7007"/>
    </i>
    <i>
      <x v="6146"/>
    </i>
    <i>
      <x v="7016"/>
    </i>
    <i>
      <x v="3632"/>
    </i>
    <i>
      <x v="3958"/>
    </i>
    <i>
      <x v="3902"/>
    </i>
    <i>
      <x v="3962"/>
    </i>
    <i>
      <x v="6161"/>
    </i>
    <i>
      <x v="4612"/>
    </i>
    <i>
      <x v="3903"/>
    </i>
    <i>
      <x v="5356"/>
    </i>
    <i>
      <x v="6197"/>
    </i>
    <i>
      <x v="3778"/>
    </i>
    <i>
      <x v="6204"/>
    </i>
    <i>
      <x v="6226"/>
    </i>
    <i>
      <x v="3973"/>
    </i>
    <i>
      <x v="2286"/>
    </i>
    <i>
      <x v="3127"/>
    </i>
    <i>
      <x v="1700"/>
    </i>
    <i>
      <x v="1131"/>
    </i>
    <i>
      <x v="1518"/>
    </i>
    <i>
      <x v="1711"/>
    </i>
    <i>
      <x v="3547"/>
    </i>
    <i>
      <x v="530"/>
    </i>
    <i>
      <x v="3054"/>
    </i>
    <i>
      <x v="2460"/>
    </i>
    <i>
      <x v="990"/>
    </i>
    <i>
      <x v="231"/>
    </i>
    <i>
      <x v="701"/>
    </i>
    <i>
      <x v="1142"/>
    </i>
    <i>
      <x v="1078"/>
    </i>
    <i>
      <x v="2478"/>
    </i>
    <i>
      <x v="2027"/>
    </i>
    <i>
      <x v="2491"/>
    </i>
    <i>
      <x v="937"/>
    </i>
    <i>
      <x v="1742"/>
    </i>
    <i>
      <x v="2091"/>
    </i>
    <i>
      <x v="349"/>
    </i>
    <i>
      <x v="205"/>
    </i>
    <i>
      <x v="2498"/>
    </i>
    <i>
      <x v="3217"/>
    </i>
    <i>
      <x v="1750"/>
    </i>
    <i>
      <x v="448"/>
    </i>
    <i>
      <x v="2510"/>
    </i>
    <i>
      <x v="2270"/>
    </i>
    <i>
      <x v="1164"/>
    </i>
    <i>
      <x v="1605"/>
    </i>
    <i>
      <x v="2515"/>
    </i>
    <i>
      <x v="338"/>
    </i>
    <i>
      <x v="1761"/>
    </i>
    <i>
      <x v="1684"/>
    </i>
    <i>
      <x v="2518"/>
    </i>
    <i>
      <x v="403"/>
    </i>
    <i>
      <x v="1171"/>
    </i>
    <i>
      <x v="2984"/>
    </i>
    <i>
      <x v="1172"/>
    </i>
    <i>
      <x v="284"/>
    </i>
    <i>
      <x v="351"/>
    </i>
    <i>
      <x v="2087"/>
    </i>
    <i>
      <x v="826"/>
    </i>
    <i>
      <x v="653"/>
    </i>
    <i>
      <x v="1184"/>
    </i>
    <i>
      <x v="2112"/>
    </i>
    <i>
      <x v="1777"/>
    </i>
    <i>
      <x v="1487"/>
    </i>
    <i>
      <x v="237"/>
    </i>
    <i>
      <x v="1501"/>
    </i>
    <i>
      <x v="1788"/>
    </i>
    <i>
      <x v="2175"/>
    </i>
    <i>
      <x v="353"/>
    </i>
    <i>
      <x v="446"/>
    </i>
    <i>
      <x v="2578"/>
    </i>
    <i>
      <x v="3311"/>
    </i>
    <i>
      <x v="846"/>
    </i>
    <i>
      <x v="2230"/>
    </i>
    <i>
      <x v="2585"/>
    </i>
    <i>
      <x v="1594"/>
    </i>
    <i>
      <x v="356"/>
    </i>
    <i>
      <x v="3427"/>
    </i>
    <i>
      <x v="1221"/>
    </i>
    <i>
      <x v="3482"/>
    </i>
    <i>
      <x v="2627"/>
    </i>
    <i>
      <x v="3500"/>
    </i>
    <i>
      <x v="1238"/>
    </i>
    <i>
      <x v="1646"/>
    </i>
    <i>
      <x v="1838"/>
    </i>
    <i>
      <x v="1660"/>
    </i>
    <i>
      <x v="863"/>
    </i>
    <i>
      <x v="2937"/>
    </i>
    <i>
      <x v="2671"/>
    </i>
    <i>
      <x v="1357"/>
    </i>
    <i>
      <x v="1256"/>
    </i>
    <i>
      <x v="624"/>
    </i>
    <i>
      <x v="1853"/>
    </i>
    <i>
      <x v="2981"/>
    </i>
    <i>
      <x v="1261"/>
    </i>
    <i>
      <x v="1391"/>
    </i>
    <i>
      <x v="2715"/>
    </i>
    <i>
      <x v="2065"/>
    </i>
    <i>
      <x v="2742"/>
    </i>
    <i>
      <x v="2080"/>
    </i>
    <i>
      <x v="2743"/>
    </i>
    <i>
      <x v="110"/>
    </i>
    <i>
      <x v="2751"/>
    </i>
    <i>
      <x v="959"/>
    </i>
    <i>
      <x v="1284"/>
    </i>
    <i>
      <x v="2096"/>
    </i>
    <i>
      <x v="132"/>
    </i>
    <i>
      <x v="435"/>
    </i>
    <i>
      <x v="1288"/>
    </i>
    <i>
      <x v="971"/>
    </i>
    <i>
      <x v="1289"/>
    </i>
    <i>
      <x v="200"/>
    </i>
    <i>
      <x v="2779"/>
    </i>
    <i>
      <x v="2123"/>
    </i>
    <i>
      <x v="1911"/>
    </i>
    <i>
      <x v="2135"/>
    </i>
    <i>
      <x v="255"/>
    </i>
    <i>
      <x v="995"/>
    </i>
    <i>
      <x v="1308"/>
    </i>
    <i>
      <x v="665"/>
    </i>
    <i>
      <x v="2804"/>
    </i>
    <i>
      <x v="3237"/>
    </i>
    <i>
      <x v="1930"/>
    </i>
    <i>
      <x v="3245"/>
    </i>
    <i>
      <x v="2808"/>
    </i>
    <i>
      <x v="2189"/>
    </i>
    <i>
      <x v="1941"/>
    </i>
    <i>
      <x v="447"/>
    </i>
    <i>
      <x v="1321"/>
    </i>
    <i>
      <x v="3295"/>
    </i>
    <i>
      <x v="893"/>
    </i>
    <i>
      <x v="694"/>
    </i>
    <i>
      <x v="2852"/>
    </i>
    <i>
      <x v="459"/>
    </i>
    <i>
      <x v="1960"/>
    </i>
    <i>
      <x v="474"/>
    </i>
    <i>
      <x v="2868"/>
    </i>
    <i>
      <x v="331"/>
    </i>
    <i>
      <x v="1962"/>
    </i>
    <i>
      <x v="3409"/>
    </i>
    <i>
      <x v="80"/>
    </i>
    <i>
      <x v="3413"/>
    </i>
    <i>
      <x v="901"/>
    </i>
    <i>
      <x v="2302"/>
    </i>
    <i>
      <x v="613"/>
    </i>
    <i>
      <x v="1070"/>
    </i>
    <i>
      <x v="187"/>
    </i>
    <i>
      <x v="2317"/>
    </i>
    <i>
      <x v="2894"/>
    </i>
    <i>
      <x v="1617"/>
    </i>
    <i>
      <x v="2895"/>
    </i>
    <i>
      <x v="2360"/>
    </i>
    <i>
      <x v="2901"/>
    </i>
    <i>
      <x v="3529"/>
    </i>
    <i>
      <x v="1354"/>
    </i>
    <i>
      <x v="3546"/>
    </i>
    <i>
      <x v="2908"/>
    </i>
    <i>
      <x v="342"/>
    </i>
    <i>
      <x v="2019"/>
    </i>
    <i>
      <x v="3582"/>
    </i>
    <i>
      <x v="2918"/>
    </i>
    <i>
      <x v="1696"/>
    </i>
    <i>
      <x v="2021"/>
    </i>
    <i>
      <x v="628"/>
    </i>
    <i>
      <x v="10909"/>
    </i>
    <i>
      <x v="14088"/>
    </i>
    <i>
      <x v="12015"/>
    </i>
    <i>
      <x v="12736"/>
    </i>
    <i>
      <x v="13237"/>
    </i>
    <i>
      <x v="11398"/>
    </i>
    <i>
      <x v="14347"/>
    </i>
    <i>
      <x v="12749"/>
    </i>
    <i>
      <x v="13156"/>
    </i>
    <i>
      <x v="11833"/>
    </i>
    <i>
      <x v="11138"/>
    </i>
    <i>
      <x v="13530"/>
    </i>
    <i>
      <x v="12576"/>
    </i>
    <i>
      <x v="11843"/>
    </i>
    <i>
      <x v="13371"/>
    </i>
    <i>
      <x v="11851"/>
    </i>
    <i>
      <x v="14431"/>
    </i>
    <i>
      <x v="11858"/>
    </i>
    <i>
      <x v="11317"/>
    </i>
    <i>
      <x v="11251"/>
    </i>
    <i>
      <x v="12513"/>
    </i>
    <i>
      <x v="12794"/>
    </i>
    <i>
      <x v="10882"/>
    </i>
    <i>
      <x v="12804"/>
    </i>
    <i>
      <x v="14151"/>
    </i>
    <i>
      <x v="12282"/>
    </i>
    <i>
      <x v="12557"/>
    </i>
    <i>
      <x v="13596"/>
    </i>
    <i>
      <x v="12119"/>
    </i>
    <i>
      <x v="13612"/>
    </i>
    <i>
      <x v="12147"/>
    </i>
    <i>
      <x v="12825"/>
    </i>
    <i>
      <x v="12641"/>
    </i>
    <i>
      <x v="13633"/>
    </i>
    <i>
      <x v="11551"/>
    </i>
    <i>
      <x v="13646"/>
    </i>
    <i>
      <x v="11384"/>
    </i>
    <i>
      <x v="11258"/>
    </i>
    <i>
      <x v="10931"/>
    </i>
    <i>
      <x v="12839"/>
    </i>
    <i>
      <x v="11735"/>
    </i>
    <i>
      <x v="12305"/>
    </i>
    <i>
      <x v="14050"/>
    </i>
    <i>
      <x v="11426"/>
    </i>
    <i>
      <x v="14078"/>
    </i>
    <i>
      <x v="13670"/>
    </i>
    <i>
      <x v="14092"/>
    </i>
    <i>
      <x v="11893"/>
    </i>
    <i>
      <x v="12059"/>
    </i>
    <i>
      <x v="13674"/>
    </i>
    <i>
      <x v="13219"/>
    </i>
    <i>
      <x v="12863"/>
    </i>
    <i>
      <x v="14165"/>
    </i>
    <i>
      <x v="12872"/>
    </i>
    <i>
      <x v="14188"/>
    </i>
    <i>
      <x v="13705"/>
    </i>
    <i>
      <x v="14212"/>
    </i>
    <i>
      <x v="12903"/>
    </i>
    <i>
      <x v="13285"/>
    </i>
    <i>
      <x v="10896"/>
    </i>
    <i>
      <x v="10939"/>
    </i>
    <i>
      <x v="12905"/>
    </i>
    <i>
      <x v="14264"/>
    </i>
    <i>
      <x v="11435"/>
    </i>
    <i>
      <x v="12149"/>
    </i>
    <i>
      <x v="12910"/>
    </i>
    <i>
      <x v="13373"/>
    </i>
    <i>
      <x v="11628"/>
    </i>
    <i>
      <x v="11152"/>
    </i>
    <i>
      <x v="12922"/>
    </i>
    <i>
      <x v="11007"/>
    </i>
    <i>
      <x v="11629"/>
    </i>
    <i>
      <x v="13463"/>
    </i>
    <i>
      <x v="11634"/>
    </i>
    <i>
      <x v="14444"/>
    </i>
    <i>
      <x v="12334"/>
    </i>
    <i>
      <x v="11564"/>
    </i>
    <i>
      <x v="13774"/>
    </i>
    <i>
      <x v="11712"/>
    </i>
    <i>
      <x v="12337"/>
    </i>
    <i>
      <x v="14026"/>
    </i>
    <i>
      <x v="11269"/>
    </i>
    <i>
      <x v="14036"/>
    </i>
    <i>
      <x v="13790"/>
    </i>
    <i>
      <x v="11319"/>
    </i>
    <i>
      <x v="12957"/>
    </i>
    <i>
      <x v="14049"/>
    </i>
    <i>
      <x v="13808"/>
    </i>
    <i>
      <x v="12511"/>
    </i>
    <i>
      <x v="13810"/>
    </i>
    <i>
      <x v="13166"/>
    </i>
    <i>
      <x v="12353"/>
    </i>
    <i>
      <x v="12522"/>
    </i>
    <i>
      <x v="12969"/>
    </i>
    <i>
      <x v="11050"/>
    </i>
    <i>
      <x v="11446"/>
    </i>
    <i>
      <x v="14099"/>
    </i>
    <i>
      <x v="11658"/>
    </i>
    <i>
      <x v="13205"/>
    </i>
    <i>
      <x v="13836"/>
    </i>
    <i>
      <x v="13211"/>
    </i>
    <i>
      <x v="11450"/>
    </i>
    <i>
      <x v="14135"/>
    </i>
    <i>
      <x v="12994"/>
    </i>
    <i>
      <x v="11213"/>
    </i>
    <i>
      <x v="12996"/>
    </i>
    <i>
      <x v="13225"/>
    </i>
    <i>
      <x v="11670"/>
    </i>
    <i>
      <x v="14166"/>
    </i>
    <i>
      <x v="12390"/>
    </i>
    <i>
      <x v="11759"/>
    </i>
    <i>
      <x v="11671"/>
    </i>
    <i>
      <x v="13253"/>
    </i>
    <i>
      <x v="11277"/>
    </i>
    <i>
      <x v="12092"/>
    </i>
    <i>
      <x v="11682"/>
    </i>
    <i>
      <x v="11765"/>
    </i>
    <i>
      <x v="11974"/>
    </i>
    <i>
      <x v="13283"/>
    </i>
    <i>
      <x v="13030"/>
    </i>
    <i>
      <x v="12582"/>
    </i>
    <i>
      <x v="13032"/>
    </i>
    <i>
      <x v="14242"/>
    </i>
    <i>
      <x v="11975"/>
    </i>
    <i>
      <x v="14244"/>
    </i>
    <i>
      <x v="13923"/>
    </i>
    <i>
      <x v="14259"/>
    </i>
    <i>
      <x v="11474"/>
    </i>
    <i>
      <x v="12141"/>
    </i>
    <i>
      <x v="13045"/>
    </i>
    <i>
      <x v="14280"/>
    </i>
    <i>
      <x v="11989"/>
    </i>
    <i>
      <x v="11356"/>
    </i>
    <i>
      <x v="13050"/>
    </i>
    <i>
      <x v="14314"/>
    </i>
    <i>
      <x v="11998"/>
    </i>
    <i>
      <x v="11534"/>
    </i>
    <i>
      <x v="13061"/>
    </i>
    <i>
      <x v="11360"/>
    </i>
    <i>
      <x v="11295"/>
    </i>
    <i>
      <x v="13411"/>
    </i>
    <i>
      <x v="13979"/>
    </i>
    <i>
      <x v="13420"/>
    </i>
    <i>
      <x v="12003"/>
    </i>
    <i>
      <x v="12688"/>
    </i>
    <i>
      <x v="12461"/>
    </i>
    <i>
      <x v="11805"/>
    </i>
    <i>
      <x v="11708"/>
    </i>
    <i>
      <x v="10883"/>
    </i>
    <i>
      <x v="13994"/>
    </i>
    <i>
      <x v="14432"/>
    </i>
    <i>
      <x v="12469"/>
    </i>
    <i>
      <x v="13470"/>
    </i>
    <i>
      <x v="13996"/>
    </i>
    <i>
      <x v="14461"/>
    </i>
    <i>
      <x v="13099"/>
    </i>
    <i>
      <x v="14472"/>
    </i>
    <i>
      <x v="13485"/>
    </i>
    <i>
      <x v="11570"/>
    </i>
    <i>
      <x v="9749"/>
    </i>
    <i>
      <x v="8637"/>
    </i>
    <i>
      <x v="7954"/>
    </i>
    <i>
      <x v="7640"/>
    </i>
    <i>
      <x v="7682"/>
    </i>
    <i>
      <x v="7642"/>
    </i>
    <i>
      <x v="8341"/>
    </i>
    <i>
      <x v="8080"/>
    </i>
    <i>
      <x v="9529"/>
    </i>
    <i>
      <x v="8248"/>
    </i>
    <i>
      <x v="10034"/>
    </i>
    <i>
      <x v="9075"/>
    </i>
    <i>
      <x v="10612"/>
    </i>
    <i>
      <x v="9801"/>
    </i>
    <i>
      <x v="9361"/>
    </i>
    <i>
      <x v="8350"/>
    </i>
    <i>
      <x v="9400"/>
    </i>
    <i>
      <x v="10178"/>
    </i>
    <i>
      <x v="7259"/>
    </i>
    <i>
      <x v="8539"/>
    </i>
    <i>
      <x v="8220"/>
    </i>
    <i>
      <x v="9814"/>
    </i>
    <i>
      <x v="10543"/>
    </i>
    <i>
      <x v="8153"/>
    </i>
    <i>
      <x v="8273"/>
    </i>
    <i>
      <x v="10186"/>
    </i>
    <i>
      <x v="10602"/>
    </i>
    <i>
      <x v="9087"/>
    </i>
    <i>
      <x v="9336"/>
    </i>
    <i>
      <x v="9818"/>
    </i>
    <i>
      <x v="9615"/>
    </i>
    <i>
      <x v="8880"/>
    </i>
    <i>
      <x v="9760"/>
    </i>
    <i>
      <x v="10201"/>
    </i>
    <i>
      <x v="10706"/>
    </i>
    <i>
      <x v="7845"/>
    </i>
    <i>
      <x v="10738"/>
    </i>
    <i>
      <x v="8544"/>
    </i>
    <i>
      <x v="10860"/>
    </i>
    <i>
      <x v="9102"/>
    </i>
    <i>
      <x v="9513"/>
    </i>
    <i>
      <x v="8894"/>
    </i>
    <i>
      <x v="10833"/>
    </i>
    <i>
      <x v="7648"/>
    </i>
    <i>
      <x v="7676"/>
    </i>
    <i>
      <x v="8903"/>
    </i>
    <i>
      <x v="7624"/>
    </i>
    <i>
      <x v="9539"/>
    </i>
    <i>
      <x v="9700"/>
    </i>
    <i>
      <x v="7268"/>
    </i>
    <i>
      <x v="7908"/>
    </i>
    <i>
      <x v="7590"/>
    </i>
    <i>
      <x v="9300"/>
    </i>
    <i>
      <x v="10232"/>
    </i>
    <i>
      <x v="10597"/>
    </i>
    <i>
      <x v="10233"/>
    </i>
    <i>
      <x v="7574"/>
    </i>
    <i>
      <x v="9836"/>
    </i>
    <i>
      <x v="7494"/>
    </i>
    <i>
      <x v="8097"/>
    </i>
    <i>
      <x v="10620"/>
    </i>
    <i>
      <x v="8064"/>
    </i>
    <i>
      <x v="10069"/>
    </i>
    <i>
      <x v="9125"/>
    </i>
    <i>
      <x v="8669"/>
    </i>
    <i>
      <x v="9135"/>
    </i>
    <i>
      <x v="7985"/>
    </i>
    <i>
      <x v="8908"/>
    </i>
    <i>
      <x v="8053"/>
    </i>
    <i>
      <x v="7360"/>
    </i>
    <i>
      <x v="7932"/>
    </i>
    <i>
      <x v="10261"/>
    </i>
    <i>
      <x v="10708"/>
    </i>
    <i>
      <x v="10270"/>
    </i>
    <i>
      <x v="9424"/>
    </i>
    <i>
      <x v="7735"/>
    </i>
    <i>
      <x v="7969"/>
    </i>
    <i>
      <x v="8041"/>
    </i>
    <i>
      <x v="9472"/>
    </i>
    <i>
      <x v="9860"/>
    </i>
    <i>
      <x v="9499"/>
    </i>
    <i>
      <x v="8597"/>
    </i>
    <i>
      <x v="10133"/>
    </i>
    <i>
      <x v="7863"/>
    </i>
    <i>
      <x v="9523"/>
    </i>
    <i>
      <x v="7508"/>
    </i>
    <i>
      <x v="10813"/>
    </i>
    <i>
      <x v="7736"/>
    </i>
    <i>
      <x v="8369"/>
    </i>
    <i>
      <x v="9149"/>
    </i>
    <i>
      <x v="8982"/>
    </i>
    <i>
      <x v="10324"/>
    </i>
    <i>
      <x v="8076"/>
    </i>
    <i>
      <x v="10331"/>
    </i>
    <i>
      <x v="9280"/>
    </i>
    <i>
      <x v="10336"/>
    </i>
    <i>
      <x v="7325"/>
    </i>
    <i>
      <x v="9578"/>
    </i>
    <i>
      <x v="8990"/>
    </i>
    <i>
      <x v="9584"/>
    </i>
    <i>
      <x v="10552"/>
    </i>
    <i>
      <x v="7713"/>
    </i>
    <i>
      <x v="7680"/>
    </i>
    <i>
      <x v="7552"/>
    </i>
    <i>
      <x v="7911"/>
    </i>
    <i>
      <x v="7780"/>
    </i>
    <i>
      <x v="7912"/>
    </i>
    <i>
      <x v="10356"/>
    </i>
    <i>
      <x v="8401"/>
    </i>
    <i>
      <x v="8133"/>
    </i>
    <i>
      <x v="9001"/>
    </i>
    <i>
      <x v="9909"/>
    </i>
    <i>
      <x v="9313"/>
    </i>
    <i>
      <x v="7558"/>
    </i>
    <i>
      <x v="10603"/>
    </i>
    <i>
      <x v="10375"/>
    </i>
    <i>
      <x v="10611"/>
    </i>
    <i>
      <x v="9926"/>
    </i>
    <i>
      <x v="7920"/>
    </i>
    <i>
      <x v="10377"/>
    </i>
    <i>
      <x v="8404"/>
    </i>
    <i>
      <x v="9660"/>
    </i>
    <i>
      <x v="8405"/>
    </i>
    <i>
      <x v="8929"/>
    </i>
    <i>
      <x v="9340"/>
    </i>
    <i>
      <x v="9558"/>
    </i>
    <i>
      <x v="9348"/>
    </i>
    <i>
      <x v="7489"/>
    </i>
    <i>
      <x v="8283"/>
    </i>
    <i>
      <x v="8783"/>
    </i>
    <i>
      <x v="8116"/>
    </i>
    <i>
      <x v="9199"/>
    </i>
    <i>
      <x v="9360"/>
    </i>
    <i>
      <x v="8267"/>
    </i>
    <i>
      <x v="7577"/>
    </i>
    <i>
      <x v="8610"/>
    </i>
    <i>
      <x v="7535"/>
    </i>
    <i>
      <x v="8205"/>
    </i>
    <i>
      <x v="9618"/>
    </i>
    <i>
      <x v="8613"/>
    </i>
    <i>
      <x v="9026"/>
    </i>
    <i>
      <x v="9227"/>
    </i>
    <i>
      <x v="8763"/>
    </i>
    <i>
      <x v="8944"/>
    </i>
    <i>
      <x v="9387"/>
    </i>
    <i>
      <x v="9560"/>
    </i>
    <i>
      <x v="7368"/>
    </i>
    <i>
      <x v="8626"/>
    </i>
    <i>
      <x v="7536"/>
    </i>
    <i>
      <x v="9238"/>
    </i>
    <i>
      <x v="8140"/>
    </i>
    <i>
      <x v="8397"/>
    </i>
    <i>
      <x v="8700"/>
    </i>
    <i>
      <x v="9244"/>
    </i>
    <i>
      <x v="8513"/>
    </i>
    <i>
      <x v="8838"/>
    </i>
    <i>
      <x v="9461"/>
    </i>
    <i>
      <x v="9947"/>
    </i>
    <i>
      <x v="9469"/>
    </i>
    <i>
      <x v="8269"/>
    </i>
    <i>
      <x v="8119"/>
    </i>
    <i>
      <x v="8398"/>
    </i>
    <i>
      <x v="10114"/>
    </i>
    <i>
      <x v="9952"/>
    </i>
    <i>
      <x v="8144"/>
    </i>
    <i>
      <x v="8966"/>
    </i>
    <i>
      <x v="10130"/>
    </i>
    <i>
      <x v="7616"/>
    </i>
    <i>
      <x v="8520"/>
    </i>
    <i>
      <x v="10478"/>
    </i>
    <i>
      <x v="8321"/>
    </i>
    <i>
      <x v="9696"/>
    </i>
    <i>
      <x v="10803"/>
    </i>
    <i>
      <x v="8363"/>
    </i>
    <i>
      <x v="9533"/>
    </i>
    <i>
      <x v="8633"/>
    </i>
    <i>
      <x v="10142"/>
    </i>
    <i>
      <x v="9255"/>
    </i>
    <i>
      <x v="7826"/>
    </i>
    <i>
      <x v="9981"/>
    </i>
    <i>
      <x v="9986"/>
    </i>
    <i>
      <x v="8556"/>
    </i>
    <i>
      <x v="10855"/>
    </i>
    <i>
      <x v="9108"/>
    </i>
    <i>
      <x v="8083"/>
    </i>
    <i>
      <x v="7335"/>
    </i>
    <i>
      <x v="6779"/>
    </i>
    <i>
      <x v="4664"/>
    </i>
    <i>
      <x v="5273"/>
    </i>
    <i>
      <x v="5775"/>
    </i>
    <i>
      <x v="5111"/>
    </i>
    <i>
      <x v="3873"/>
    </i>
    <i>
      <x v="6932"/>
    </i>
    <i>
      <x v="5422"/>
    </i>
    <i>
      <x v="5368"/>
    </i>
    <i>
      <x v="5788"/>
    </i>
    <i>
      <x v="6591"/>
    </i>
    <i>
      <x v="5505"/>
    </i>
    <i>
      <x v="3939"/>
    </i>
    <i>
      <x v="5815"/>
    </i>
    <i>
      <x v="5201"/>
    </i>
    <i>
      <x v="5818"/>
    </i>
    <i>
      <x v="3957"/>
    </i>
    <i>
      <x v="5826"/>
    </i>
    <i>
      <x v="5324"/>
    </i>
    <i>
      <x v="4822"/>
    </i>
    <i>
      <x v="4523"/>
    </i>
    <i>
      <x v="5831"/>
    </i>
    <i>
      <x v="5084"/>
    </i>
    <i>
      <x v="4679"/>
    </i>
    <i>
      <x v="6627"/>
    </i>
    <i>
      <x v="4681"/>
    </i>
    <i>
      <x v="6686"/>
    </i>
    <i>
      <x v="5516"/>
    </i>
    <i>
      <x v="6725"/>
    </i>
    <i>
      <x v="5854"/>
    </i>
    <i>
      <x v="5177"/>
    </i>
    <i>
      <x v="5861"/>
    </i>
    <i>
      <x v="6891"/>
    </i>
    <i>
      <x v="5520"/>
    </i>
    <i>
      <x v="3838"/>
    </i>
    <i>
      <x v="4429"/>
    </i>
    <i>
      <x v="5738"/>
    </i>
    <i>
      <x v="4430"/>
    </i>
    <i>
      <x v="3634"/>
    </i>
    <i>
      <x v="4852"/>
    </i>
    <i>
      <x v="4630"/>
    </i>
    <i>
      <x v="5911"/>
    </i>
    <i>
      <x v="4342"/>
    </i>
    <i>
      <x v="5525"/>
    </i>
    <i>
      <x v="6530"/>
    </i>
    <i>
      <x v="5922"/>
    </i>
    <i>
      <x v="5663"/>
    </i>
    <i>
      <x v="5947"/>
    </i>
    <i>
      <x v="6573"/>
    </i>
    <i>
      <x v="4000"/>
    </i>
    <i>
      <x v="5102"/>
    </i>
    <i>
      <x v="5426"/>
    </i>
    <i>
      <x v="6631"/>
    </i>
    <i>
      <x v="3789"/>
    </i>
    <i>
      <x v="5688"/>
    </i>
    <i>
      <x v="5972"/>
    </i>
    <i>
      <x v="6693"/>
    </i>
    <i>
      <x v="5984"/>
    </i>
    <i>
      <x v="3835"/>
    </i>
    <i>
      <x v="4060"/>
    </i>
    <i>
      <x v="3703"/>
    </i>
    <i>
      <x v="3970"/>
    </i>
    <i>
      <x v="6791"/>
    </i>
    <i>
      <x v="6007"/>
    </i>
    <i>
      <x v="6826"/>
    </i>
    <i>
      <x v="4891"/>
    </i>
    <i>
      <x v="4099"/>
    </i>
    <i>
      <x v="4368"/>
    </i>
    <i>
      <x v="3644"/>
    </i>
    <i>
      <x v="4697"/>
    </i>
    <i>
      <x v="5230"/>
    </i>
    <i>
      <x v="4178"/>
    </i>
    <i>
      <x v="4318"/>
    </i>
    <i>
      <x v="4909"/>
    </i>
    <i>
      <x v="5244"/>
    </i>
    <i>
      <x v="3708"/>
    </i>
    <i>
      <x v="7046"/>
    </i>
    <i>
      <x v="4660"/>
    </i>
    <i>
      <x v="4321"/>
    </i>
    <i>
      <x v="5436"/>
    </i>
    <i>
      <x v="7110"/>
    </i>
    <i>
      <x v="5554"/>
    </i>
    <i>
      <x v="4613"/>
    </i>
    <i>
      <x v="3895"/>
    </i>
    <i>
      <x v="7182"/>
    </i>
    <i>
      <x v="4914"/>
    </i>
    <i>
      <x v="7220"/>
    </i>
    <i>
      <x v="4924"/>
    </i>
    <i>
      <x v="7238"/>
    </i>
    <i>
      <x v="5558"/>
    </i>
    <i>
      <x v="6505"/>
    </i>
    <i>
      <x v="6085"/>
    </i>
    <i>
      <x v="5063"/>
    </i>
    <i>
      <x v="4279"/>
    </i>
    <i>
      <x v="4745"/>
    </i>
    <i>
      <x v="4929"/>
    </i>
    <i>
      <x v="6550"/>
    </i>
    <i>
      <x v="6108"/>
    </i>
    <i>
      <x v="3690"/>
    </i>
    <i>
      <x v="6109"/>
    </i>
    <i>
      <x v="6577"/>
    </i>
    <i>
      <x v="5569"/>
    </i>
    <i>
      <x v="3927"/>
    </i>
    <i>
      <x v="6135"/>
    </i>
    <i>
      <x v="6605"/>
    </i>
    <i>
      <x v="6141"/>
    </i>
    <i>
      <x v="6628"/>
    </i>
    <i>
      <x v="4284"/>
    </i>
    <i>
      <x v="3936"/>
    </i>
    <i>
      <x v="5574"/>
    </i>
    <i>
      <x v="5674"/>
    </i>
    <i>
      <x v="3758"/>
    </i>
    <i>
      <x v="6672"/>
    </i>
    <i>
      <x v="4478"/>
    </i>
    <i>
      <x v="5689"/>
    </i>
    <i>
      <x v="4709"/>
    </i>
    <i>
      <x v="4078"/>
    </i>
    <i>
      <x v="6196"/>
    </i>
    <i>
      <x v="6710"/>
    </i>
    <i>
      <x v="6205"/>
    </i>
    <i>
      <x v="6718"/>
    </i>
    <i>
      <x v="4966"/>
    </i>
    <i>
      <x v="5152"/>
    </i>
    <i>
      <x v="4199"/>
    </i>
    <i>
      <x v="4558"/>
    </i>
    <i>
      <x v="4710"/>
    </i>
    <i>
      <x v="5162"/>
    </i>
    <i>
      <x v="3904"/>
    </i>
    <i>
      <x v="3767"/>
    </i>
    <i>
      <x v="6248"/>
    </i>
    <i>
      <x v="5715"/>
    </i>
    <i>
      <x v="5404"/>
    </i>
    <i>
      <x v="6848"/>
    </i>
    <i>
      <x v="3906"/>
    </i>
    <i>
      <x v="5204"/>
    </i>
    <i>
      <x v="4981"/>
    </i>
    <i>
      <x v="5722"/>
    </i>
    <i>
      <x v="6273"/>
    </i>
    <i>
      <x v="5483"/>
    </i>
    <i>
      <x v="4985"/>
    </i>
    <i>
      <x v="6931"/>
    </i>
    <i>
      <x v="3815"/>
    </i>
    <i>
      <x v="5229"/>
    </i>
    <i>
      <x v="4655"/>
    </i>
    <i>
      <x v="6945"/>
    </i>
    <i>
      <x v="3686"/>
    </i>
    <i>
      <x v="6958"/>
    </i>
    <i>
      <x v="4995"/>
    </i>
    <i>
      <x v="6972"/>
    </i>
    <i>
      <x v="6301"/>
    </i>
    <i>
      <x v="4236"/>
    </i>
    <i>
      <x v="5391"/>
    </i>
    <i>
      <x v="4043"/>
    </i>
    <i>
      <x v="3699"/>
    </i>
    <i>
      <x v="5746"/>
    </i>
    <i>
      <x v="5003"/>
    </i>
    <i>
      <x v="5272"/>
    </i>
    <i>
      <x v="6372"/>
    </i>
    <i>
      <x v="7054"/>
    </i>
    <i>
      <x v="3628"/>
    </i>
    <i>
      <x v="7075"/>
    </i>
    <i>
      <x v="5004"/>
    </i>
    <i>
      <x v="7093"/>
    </i>
    <i>
      <x v="5023"/>
    </i>
    <i>
      <x v="5750"/>
    </i>
    <i>
      <x v="4506"/>
    </i>
    <i>
      <x v="5328"/>
    </i>
    <i>
      <x v="5025"/>
    </i>
    <i>
      <x v="4615"/>
    </i>
    <i>
      <x v="4507"/>
    </i>
    <i>
      <x v="3966"/>
    </i>
    <i>
      <x v="3657"/>
    </i>
    <i>
      <x v="5361"/>
    </i>
    <i>
      <x v="4515"/>
    </i>
    <i>
      <x v="3744"/>
    </i>
    <i>
      <x v="4068"/>
    </i>
    <i>
      <x v="4639"/>
    </i>
    <i>
      <x v="5036"/>
    </i>
    <i>
      <x v="3687"/>
    </i>
    <i>
      <x v="3816"/>
    </i>
    <i>
      <x v="482"/>
    </i>
    <i>
      <x v="362"/>
    </i>
    <i>
      <x v="1340"/>
    </i>
    <i>
      <x v="2909"/>
    </i>
    <i>
      <x v="2432"/>
    </i>
    <i>
      <x v="1356"/>
    </i>
    <i>
      <x v="752"/>
    </i>
    <i>
      <x v="2914"/>
    </i>
    <i>
      <x v="2399"/>
    </i>
    <i>
      <x v="2674"/>
    </i>
    <i>
      <x v="1536"/>
    </i>
    <i>
      <x v="2677"/>
    </i>
    <i>
      <x v="718"/>
    </i>
    <i>
      <x v="2921"/>
    </i>
    <i>
      <x v="3424"/>
    </i>
    <i>
      <x v="2679"/>
    </i>
    <i>
      <x v="2327"/>
    </i>
    <i>
      <x v="2023"/>
    </i>
    <i>
      <x v="770"/>
    </i>
    <i>
      <x v="2927"/>
    </i>
    <i>
      <x v="1123"/>
    </i>
    <i>
      <x v="2930"/>
    </i>
    <i>
      <x v="2202"/>
    </i>
    <i>
      <x v="2934"/>
    </i>
    <i>
      <x v="1219"/>
    </i>
    <i>
      <x v="547"/>
    </i>
    <i>
      <x v="1034"/>
    </i>
    <i>
      <x v="1850"/>
    </i>
    <i>
      <x v="330"/>
    </i>
    <i>
      <x v="2947"/>
    </i>
    <i>
      <x v="1323"/>
    </i>
    <i>
      <x v="1707"/>
    </i>
    <i>
      <x v="2304"/>
    </i>
    <i>
      <x v="2032"/>
    </i>
    <i>
      <x v="2637"/>
    </i>
    <i>
      <x v="864"/>
    </i>
    <i>
      <x v="1626"/>
    </i>
    <i>
      <x v="2560"/>
    </i>
    <i>
      <x v="509"/>
    </i>
    <i>
      <x v="866"/>
    </i>
    <i>
      <x v="3552"/>
    </i>
    <i>
      <x v="629"/>
    </i>
    <i>
      <x v="1669"/>
    </i>
    <i>
      <x v="1267"/>
    </i>
    <i>
      <x v="2425"/>
    </i>
    <i>
      <x v="116"/>
    </i>
    <i>
      <x v="386"/>
    </i>
    <i>
      <x v="189"/>
    </i>
    <i>
      <x v="218"/>
    </i>
    <i>
      <x v="2717"/>
    </i>
    <i>
      <x v="23"/>
    </i>
    <i>
      <x v="91"/>
    </i>
    <i>
      <x v="2227"/>
    </i>
    <i>
      <x v="2998"/>
    </i>
    <i>
      <x v="2839"/>
    </i>
    <i>
      <x v="1403"/>
    </i>
    <i>
      <x v="1958"/>
    </i>
    <i>
      <x v="1409"/>
    </i>
    <i>
      <x v="3376"/>
    </i>
    <i>
      <x v="274"/>
    </i>
    <i>
      <x v="2846"/>
    </i>
    <i>
      <x v="2718"/>
    </i>
    <i>
      <x v="1825"/>
    </i>
    <i>
      <x v="596"/>
    </i>
    <i>
      <x v="483"/>
    </i>
    <i>
      <x v="417"/>
    </i>
    <i>
      <x v="748"/>
    </i>
    <i>
      <x v="1865"/>
    </i>
    <i>
      <x v="1606"/>
    </i>
    <i>
      <x v="950"/>
    </i>
    <i>
      <x v="1227"/>
    </i>
    <i>
      <x v="3050"/>
    </i>
    <i>
      <x v="2534"/>
    </i>
    <i>
      <x v="2726"/>
    </i>
    <i>
      <x v="618"/>
    </i>
    <i>
      <x v="1283"/>
    </i>
    <i>
      <x v="2358"/>
    </i>
    <i>
      <x v="2562"/>
    </i>
    <i>
      <x v="1087"/>
    </i>
    <i>
      <x v="292"/>
    </i>
    <i>
      <x v="3535"/>
    </i>
    <i>
      <x v="2511"/>
    </i>
    <i>
      <x v="2660"/>
    </i>
    <i>
      <x v="3070"/>
    </i>
    <i>
      <x v="2008"/>
    </i>
    <i>
      <x v="3077"/>
    </i>
    <i>
      <x v="1104"/>
    </i>
    <i>
      <x v="648"/>
    </i>
    <i>
      <x v="1178"/>
    </i>
    <i>
      <x v="2748"/>
    </i>
    <i>
      <x v="2017"/>
    </i>
    <i>
      <x v="1191"/>
    </i>
    <i>
      <x v="2673"/>
    </i>
    <i>
      <x v="649"/>
    </i>
    <i>
      <x v="2196"/>
    </i>
    <i>
      <x v="558"/>
    </i>
    <i>
      <x v="3290"/>
    </i>
    <i>
      <x v="1456"/>
    </i>
    <i>
      <x v="1950"/>
    </i>
    <i>
      <x v="2756"/>
    </i>
    <i>
      <x v="135"/>
    </i>
    <i>
      <x v="2107"/>
    </i>
    <i>
      <x v="3321"/>
    </i>
    <i>
      <x v="1716"/>
    </i>
    <i>
      <x v="1542"/>
    </i>
    <i>
      <x v="3120"/>
    </i>
    <i>
      <x v="2833"/>
    </i>
    <i>
      <x v="551"/>
    </i>
    <i>
      <x v="3337"/>
    </i>
    <i>
      <x v="3129"/>
    </i>
    <i>
      <x v="3343"/>
    </i>
    <i>
      <x v="2577"/>
    </i>
    <i>
      <x v="326"/>
    </i>
    <i>
      <x v="379"/>
    </i>
    <i>
      <x v="328"/>
    </i>
    <i>
      <x v="2775"/>
    </i>
    <i>
      <x v="3362"/>
    </i>
    <i>
      <x v="809"/>
    </i>
    <i>
      <x v="1056"/>
    </i>
    <i>
      <x v="1484"/>
    </i>
    <i>
      <x v="3377"/>
    </i>
    <i>
      <x v="3147"/>
    </i>
    <i>
      <x v="1959"/>
    </i>
    <i>
      <x v="1908"/>
    </i>
    <i>
      <x v="2280"/>
    </i>
    <i>
      <x v="2124"/>
    </i>
    <i>
      <x v="2282"/>
    </i>
    <i>
      <x v="3160"/>
    </i>
    <i>
      <x v="363"/>
    </i>
    <i>
      <x v="43"/>
    </i>
    <i>
      <x v="2527"/>
    </i>
    <i>
      <x v="3176"/>
    </i>
    <i>
      <x v="157"/>
    </i>
    <i>
      <x v="986"/>
    </i>
    <i>
      <x v="1832"/>
    </i>
    <i>
      <x v="2132"/>
    </i>
    <i>
      <x v="1963"/>
    </i>
    <i>
      <x v="3184"/>
    </i>
    <i>
      <x v="1970"/>
    </i>
    <i>
      <x v="3186"/>
    </i>
    <i>
      <x v="3462"/>
    </i>
    <i>
      <x v="849"/>
    </i>
    <i>
      <x v="1324"/>
    </i>
    <i>
      <x v="873"/>
    </i>
    <i>
      <x v="3485"/>
    </i>
    <i>
      <x v="991"/>
    </i>
    <i>
      <x v="1612"/>
    </i>
    <i>
      <x v="2140"/>
    </i>
    <i>
      <x v="26"/>
    </i>
    <i>
      <x v="1306"/>
    </i>
    <i>
      <x v="1081"/>
    </i>
    <i>
      <x v="3198"/>
    </i>
    <i>
      <x v="2338"/>
    </i>
    <i>
      <x v="996"/>
    </i>
    <i>
      <x v="3509"/>
    </i>
    <i>
      <x v="1128"/>
    </i>
    <i>
      <x v="1630"/>
    </i>
    <i>
      <x v="3209"/>
    </i>
    <i>
      <x v="491"/>
    </i>
    <i>
      <x v="2799"/>
    </i>
    <i>
      <x v="1341"/>
    </i>
    <i>
      <x v="2801"/>
    </i>
    <i>
      <x v="2893"/>
    </i>
    <i>
      <x v="1505"/>
    </i>
    <i>
      <x v="802"/>
    </i>
    <i>
      <x v="1002"/>
    </i>
    <i>
      <x v="515"/>
    </i>
    <i>
      <x v="354"/>
    </i>
    <i>
      <x v="1352"/>
    </i>
    <i>
      <x v="1928"/>
    </i>
    <i>
      <x v="30"/>
    </i>
    <i>
      <x v="797"/>
    </i>
    <i>
      <x v="2390"/>
    </i>
    <i>
      <x v="141"/>
    </i>
    <i>
      <x v="2544"/>
    </i>
    <i>
      <x v="69"/>
    </i>
    <i>
      <x v="783"/>
    </i>
    <i>
      <x v="2179"/>
    </i>
    <i>
      <x v="784"/>
    </i>
    <i>
      <x v="444"/>
    </i>
    <i>
      <x v="528"/>
    </i>
    <i>
      <x v="678"/>
    </i>
    <i>
      <x v="2015"/>
    </i>
    <i>
      <x v="601"/>
    </i>
    <i>
      <x v="3602"/>
    </i>
    <i>
      <x v="603"/>
    </i>
    <i>
      <x v="3613"/>
    </i>
    <i>
      <x v="3278"/>
    </i>
    <i>
      <x v="3281"/>
    </i>
    <i>
      <x v="1798"/>
    </i>
    <i>
      <x v="12159"/>
    </i>
    <i>
      <x v="11775"/>
    </i>
    <i>
      <x v="12700"/>
    </i>
    <i>
      <x v="13714"/>
    </i>
    <i>
      <x v="12277"/>
    </i>
    <i>
      <x v="11483"/>
    </i>
    <i>
      <x v="13417"/>
    </i>
    <i>
      <x v="12012"/>
    </i>
    <i>
      <x v="13473"/>
    </i>
    <i>
      <x v="13993"/>
    </i>
    <i>
      <x v="13320"/>
    </i>
    <i>
      <x v="12756"/>
    </i>
    <i>
      <x v="11078"/>
    </i>
    <i>
      <x v="13719"/>
    </i>
    <i>
      <x v="13401"/>
    </i>
    <i>
      <x v="12283"/>
    </i>
    <i>
      <x v="11799"/>
    </i>
    <i>
      <x v="13098"/>
    </i>
    <i>
      <x v="13067"/>
    </i>
    <i>
      <x v="13593"/>
    </i>
    <i>
      <x v="10938"/>
    </i>
    <i>
      <x v="13737"/>
    </i>
    <i>
      <x v="11963"/>
    </i>
    <i>
      <x v="12908"/>
    </i>
    <i>
      <x v="13565"/>
    </i>
    <i>
      <x v="13108"/>
    </i>
    <i>
      <x v="13034"/>
    </i>
    <i>
      <x v="13594"/>
    </i>
    <i>
      <x v="13898"/>
    </i>
    <i>
      <x v="14017"/>
    </i>
    <i>
      <x v="11787"/>
    </i>
    <i>
      <x v="11401"/>
    </i>
    <i>
      <x v="12439"/>
    </i>
    <i>
      <x v="11489"/>
    </i>
    <i>
      <x v="13425"/>
    </i>
    <i>
      <x v="12488"/>
    </i>
    <i>
      <x v="12195"/>
    </i>
    <i>
      <x v="11607"/>
    </i>
    <i>
      <x v="12281"/>
    </i>
    <i>
      <x v="11316"/>
    </i>
    <i>
      <x v="13974"/>
    </i>
    <i>
      <x v="13760"/>
    </i>
    <i>
      <x v="10888"/>
    </i>
    <i>
      <x v="12498"/>
    </i>
    <i>
      <x v="11342"/>
    </i>
    <i>
      <x v="12500"/>
    </i>
    <i>
      <x v="12124"/>
    </i>
    <i>
      <x v="12822"/>
    </i>
    <i>
      <x v="12594"/>
    </i>
    <i>
      <x v="11496"/>
    </i>
    <i>
      <x v="12136"/>
    </i>
    <i>
      <x v="11609"/>
    </i>
    <i>
      <x v="13348"/>
    </i>
    <i>
      <x v="14043"/>
    </i>
    <i>
      <x v="11598"/>
    </i>
    <i>
      <x v="12505"/>
    </i>
    <i>
      <x v="11227"/>
    </i>
    <i>
      <x v="12331"/>
    </i>
    <i>
      <x v="14306"/>
    </i>
    <i>
      <x v="12333"/>
    </i>
    <i>
      <x v="11687"/>
    </i>
    <i>
      <x v="12746"/>
    </i>
    <i>
      <x v="11359"/>
    </i>
    <i>
      <x v="10892"/>
    </i>
    <i>
      <x v="14336"/>
    </i>
    <i>
      <x v="13158"/>
    </i>
    <i>
      <x v="12881"/>
    </i>
    <i>
      <x v="10988"/>
    </i>
    <i>
      <x v="12668"/>
    </i>
    <i>
      <x v="13624"/>
    </i>
    <i>
      <x v="13697"/>
    </i>
    <i>
      <x v="14059"/>
    </i>
    <i>
      <x v="13700"/>
    </i>
    <i>
      <x v="12944"/>
    </i>
    <i>
      <x v="14390"/>
    </i>
    <i>
      <x v="12948"/>
    </i>
    <i>
      <x v="11082"/>
    </i>
    <i>
      <x v="11502"/>
    </i>
    <i>
      <x v="13452"/>
    </i>
    <i>
      <x v="12045"/>
    </i>
    <i>
      <x v="12452"/>
    </i>
    <i>
      <x v="11909"/>
    </i>
    <i>
      <x v="13467"/>
    </i>
    <i>
      <x v="12047"/>
    </i>
    <i>
      <x v="12897"/>
    </i>
    <i>
      <x v="10947"/>
    </i>
    <i>
      <x v="12721"/>
    </i>
    <i>
      <x v="13628"/>
    </i>
    <i>
      <x v="11399"/>
    </i>
    <i>
      <x v="13630"/>
    </i>
    <i>
      <x v="13862"/>
    </i>
    <i>
      <x v="10874"/>
    </i>
    <i>
      <x v="13010"/>
    </i>
    <i>
      <x v="11745"/>
    </i>
    <i>
      <x v="11171"/>
    </i>
    <i>
      <x v="14097"/>
    </i>
    <i>
      <x v="11676"/>
    </i>
    <i>
      <x v="13805"/>
    </i>
    <i>
      <x v="11280"/>
    </i>
    <i>
      <x v="12531"/>
    </i>
    <i>
      <x v="13319"/>
    </i>
    <i>
      <x v="13806"/>
    </i>
    <i>
      <x v="11032"/>
    </i>
    <i>
      <x v="14106"/>
    </i>
    <i>
      <x v="12606"/>
    </i>
    <i>
      <x v="11020"/>
    </i>
    <i>
      <x v="14260"/>
    </i>
    <i>
      <x v="11614"/>
    </i>
    <i>
      <x v="11166"/>
    </i>
    <i>
      <x v="14121"/>
    </i>
    <i>
      <x v="13888"/>
    </i>
    <i>
      <x v="14124"/>
    </i>
    <i>
      <x v="14282"/>
    </i>
    <i>
      <x v="12535"/>
    </i>
    <i>
      <x v="11524"/>
    </i>
    <i>
      <x v="12350"/>
    </i>
    <i>
      <x v="14296"/>
    </i>
    <i>
      <x v="14132"/>
    </i>
    <i>
      <x v="12628"/>
    </i>
    <i>
      <x v="10920"/>
    </i>
    <i>
      <x v="14308"/>
    </i>
    <i>
      <x v="13494"/>
    </i>
    <i>
      <x v="10967"/>
    </i>
    <i>
      <x v="12354"/>
    </i>
    <i>
      <x v="12875"/>
    </i>
    <i>
      <x v="11087"/>
    </i>
    <i>
      <x v="11894"/>
    </i>
    <i>
      <x v="12546"/>
    </i>
    <i>
      <x v="11102"/>
    </i>
    <i>
      <x v="12547"/>
    </i>
    <i>
      <x v="11365"/>
    </i>
    <i>
      <x v="11170"/>
    </i>
    <i>
      <x v="10885"/>
    </i>
    <i>
      <x v="12977"/>
    </i>
    <i>
      <x v="13410"/>
    </i>
    <i>
      <x v="11214"/>
    </i>
    <i>
      <x v="14346"/>
    </i>
    <i>
      <x v="11449"/>
    </i>
    <i>
      <x v="12178"/>
    </i>
    <i>
      <x v="12833"/>
    </i>
    <i>
      <x v="14357"/>
    </i>
    <i>
      <x v="12550"/>
    </i>
    <i>
      <x v="11792"/>
    </i>
    <i>
      <x v="14170"/>
    </i>
    <i>
      <x v="11006"/>
    </i>
    <i>
      <x v="11927"/>
    </i>
    <i>
      <x v="13429"/>
    </i>
    <i>
      <x v="11757"/>
    </i>
    <i>
      <x v="10928"/>
    </i>
    <i>
      <x v="14181"/>
    </i>
    <i>
      <x v="11042"/>
    </i>
    <i>
      <x v="12836"/>
    </i>
    <i>
      <x v="14395"/>
    </i>
    <i>
      <x v="13654"/>
    </i>
    <i>
      <x v="14405"/>
    </i>
    <i>
      <x v="11761"/>
    </i>
    <i>
      <x v="12198"/>
    </i>
    <i>
      <x v="13655"/>
    </i>
    <i>
      <x v="13447"/>
    </i>
    <i>
      <x v="13842"/>
    </i>
    <i>
      <x v="12702"/>
    </i>
    <i>
      <x v="12558"/>
    </i>
    <i>
      <x v="12451"/>
    </i>
    <i>
      <x v="11451"/>
    </i>
    <i>
      <x v="12455"/>
    </i>
    <i>
      <x v="11762"/>
    </i>
    <i>
      <x v="13465"/>
    </i>
    <i>
      <x v="14210"/>
    </i>
    <i>
      <x v="12706"/>
    </i>
    <i>
      <x v="11763"/>
    </i>
    <i>
      <x v="12456"/>
    </i>
    <i>
      <x v="13658"/>
    </i>
    <i>
      <x v="11164"/>
    </i>
    <i>
      <x v="13279"/>
    </i>
    <i>
      <x v="13709"/>
    </i>
    <i>
      <x v="12571"/>
    </i>
    <i>
      <x v="12318"/>
    </i>
    <i>
      <x v="11180"/>
    </i>
    <i>
      <x v="12219"/>
    </i>
    <i>
      <x v="11573"/>
    </i>
    <i>
      <x v="10901"/>
    </i>
    <i>
      <x v="12630"/>
    </i>
    <i>
      <x v="10415"/>
    </i>
    <i>
      <x v="10220"/>
    </i>
    <i>
      <x v="10676"/>
    </i>
    <i>
      <x v="8776"/>
    </i>
    <i>
      <x v="9181"/>
    </i>
    <i>
      <x v="8777"/>
    </i>
    <i>
      <x v="7897"/>
    </i>
    <i>
      <x v="8782"/>
    </i>
    <i>
      <x v="9483"/>
    </i>
    <i>
      <x v="7459"/>
    </i>
    <i>
      <x v="10268"/>
    </i>
    <i>
      <x v="8787"/>
    </i>
    <i>
      <x v="10358"/>
    </i>
    <i>
      <x v="8168"/>
    </i>
    <i>
      <x v="9273"/>
    </i>
    <i>
      <x v="8795"/>
    </i>
    <i>
      <x v="9365"/>
    </i>
    <i>
      <x v="8798"/>
    </i>
    <i>
      <x v="9428"/>
    </i>
    <i>
      <x v="8807"/>
    </i>
    <i>
      <x v="9114"/>
    </i>
    <i>
      <x v="9580"/>
    </i>
    <i>
      <x v="9155"/>
    </i>
    <i>
      <x v="8396"/>
    </i>
    <i>
      <x v="10284"/>
    </i>
    <i>
      <x v="9586"/>
    </i>
    <i>
      <x v="7664"/>
    </i>
    <i>
      <x v="8171"/>
    </i>
    <i>
      <x v="8642"/>
    </i>
    <i>
      <x v="9608"/>
    </i>
    <i>
      <x v="10428"/>
    </i>
    <i>
      <x v="7732"/>
    </i>
    <i>
      <x v="7409"/>
    </i>
    <i>
      <x v="7435"/>
    </i>
    <i>
      <x v="7258"/>
    </i>
    <i>
      <x v="8408"/>
    </i>
    <i>
      <x v="8726"/>
    </i>
    <i>
      <x v="9629"/>
    </i>
    <i>
      <x v="9406"/>
    </i>
    <i>
      <x v="9642"/>
    </i>
    <i>
      <x v="8370"/>
    </i>
    <i>
      <x v="9652"/>
    </i>
    <i>
      <x v="10830"/>
    </i>
    <i>
      <x v="8034"/>
    </i>
    <i>
      <x v="8128"/>
    </i>
    <i>
      <x v="8431"/>
    </i>
    <i>
      <x v="9147"/>
    </i>
    <i>
      <x v="7743"/>
    </i>
    <i>
      <x v="9157"/>
    </i>
    <i>
      <x v="9699"/>
    </i>
    <i>
      <x v="9171"/>
    </i>
    <i>
      <x v="8434"/>
    </i>
    <i>
      <x v="7859"/>
    </i>
    <i>
      <x v="8899"/>
    </i>
    <i>
      <x v="7323"/>
    </i>
    <i>
      <x v="9706"/>
    </i>
    <i>
      <x v="9193"/>
    </i>
    <i>
      <x v="7349"/>
    </i>
    <i>
      <x v="9218"/>
    </i>
    <i>
      <x v="9708"/>
    </i>
    <i>
      <x v="9249"/>
    </i>
    <i>
      <x v="7482"/>
    </i>
    <i>
      <x v="10424"/>
    </i>
    <i>
      <x v="9740"/>
    </i>
    <i>
      <x v="9264"/>
    </i>
    <i>
      <x v="7352"/>
    </i>
    <i>
      <x v="7326"/>
    </i>
    <i>
      <x v="8442"/>
    </i>
    <i>
      <x v="9307"/>
    </i>
    <i>
      <x v="8443"/>
    </i>
    <i>
      <x v="7900"/>
    </i>
    <i>
      <x v="9761"/>
    </i>
    <i>
      <x v="9344"/>
    </i>
    <i>
      <x v="7357"/>
    </i>
    <i>
      <x v="9369"/>
    </i>
    <i>
      <x v="8916"/>
    </i>
    <i>
      <x v="7384"/>
    </i>
    <i>
      <x v="8918"/>
    </i>
    <i>
      <x v="9403"/>
    </i>
    <i>
      <x v="7767"/>
    </i>
    <i>
      <x v="9413"/>
    </i>
    <i>
      <x v="9795"/>
    </i>
    <i>
      <x v="10753"/>
    </i>
    <i>
      <x v="9798"/>
    </i>
    <i>
      <x v="9479"/>
    </i>
    <i>
      <x v="8218"/>
    </i>
    <i>
      <x v="8759"/>
    </i>
    <i>
      <x v="8093"/>
    </i>
    <i>
      <x v="8376"/>
    </i>
    <i>
      <x v="8937"/>
    </i>
    <i>
      <x v="9115"/>
    </i>
    <i>
      <x v="8094"/>
    </i>
    <i>
      <x v="8588"/>
    </i>
    <i>
      <x v="7771"/>
    </i>
    <i>
      <x v="7292"/>
    </i>
    <i>
      <x v="7361"/>
    </i>
    <i>
      <x v="8294"/>
    </i>
    <i>
      <x v="9855"/>
    </i>
    <i>
      <x v="10249"/>
    </i>
    <i>
      <x v="8473"/>
    </i>
    <i>
      <x v="8611"/>
    </i>
    <i>
      <x v="8228"/>
    </i>
    <i>
      <x v="7448"/>
    </i>
    <i>
      <x v="9886"/>
    </i>
    <i>
      <x v="10282"/>
    </i>
    <i>
      <x v="8480"/>
    </i>
    <i>
      <x v="10287"/>
    </i>
    <i>
      <x v="7620"/>
    </i>
    <i>
      <x v="10312"/>
    </i>
    <i>
      <x v="8983"/>
    </i>
    <i>
      <x v="10320"/>
    </i>
    <i>
      <x v="8488"/>
    </i>
    <i>
      <x v="10327"/>
    </i>
    <i>
      <x v="7414"/>
    </i>
    <i>
      <x v="10334"/>
    </i>
    <i>
      <x v="8492"/>
    </i>
    <i>
      <x v="8308"/>
    </i>
    <i>
      <x v="7626"/>
    </i>
    <i>
      <x v="10373"/>
    </i>
    <i>
      <x v="7792"/>
    </i>
    <i>
      <x v="8632"/>
    </i>
    <i>
      <x v="7440"/>
    </i>
    <i>
      <x v="10405"/>
    </i>
    <i>
      <x v="9992"/>
    </i>
    <i>
      <x v="7381"/>
    </i>
    <i>
      <x v="8517"/>
    </i>
    <i>
      <x v="10423"/>
    </i>
    <i>
      <x v="10040"/>
    </i>
    <i>
      <x v="8322"/>
    </i>
    <i>
      <x v="8265"/>
    </i>
    <i>
      <x v="7519"/>
    </i>
    <i>
      <x v="7639"/>
    </i>
    <i>
      <x v="8663"/>
    </i>
    <i>
      <x v="10064"/>
    </i>
    <i>
      <x v="7406"/>
    </i>
    <i>
      <x v="10085"/>
    </i>
    <i>
      <x v="8668"/>
    </i>
    <i>
      <x v="9059"/>
    </i>
    <i>
      <x v="7455"/>
    </i>
    <i>
      <x v="9061"/>
    </i>
    <i>
      <x v="9318"/>
    </i>
    <i>
      <x v="9064"/>
    </i>
    <i>
      <x v="10541"/>
    </i>
    <i>
      <x v="7822"/>
    </i>
    <i>
      <x v="10566"/>
    </i>
    <i>
      <x v="10115"/>
    </i>
    <i>
      <x v="9343"/>
    </i>
    <i>
      <x v="10121"/>
    </i>
    <i>
      <x v="10599"/>
    </i>
    <i>
      <x v="10131"/>
    </i>
    <i>
      <x v="8157"/>
    </i>
    <i>
      <x v="8552"/>
    </i>
    <i>
      <x v="8361"/>
    </i>
    <i>
      <x v="9085"/>
    </i>
    <i>
      <x v="9383"/>
    </i>
    <i>
      <x v="8554"/>
    </i>
    <i>
      <x v="9389"/>
    </i>
    <i>
      <x v="8016"/>
    </i>
    <i>
      <x v="10696"/>
    </i>
    <i>
      <x v="8125"/>
    </i>
    <i>
      <x v="10698"/>
    </i>
    <i>
      <x v="10159"/>
    </i>
    <i>
      <x v="9412"/>
    </i>
    <i>
      <x v="8278"/>
    </i>
    <i>
      <x v="10720"/>
    </i>
    <i>
      <x v="7288"/>
    </i>
    <i>
      <x v="10743"/>
    </i>
    <i>
      <x v="7829"/>
    </i>
    <i>
      <x v="9459"/>
    </i>
    <i>
      <x v="10165"/>
    </i>
    <i>
      <x v="9465"/>
    </i>
    <i>
      <x v="8570"/>
    </i>
    <i>
      <x v="10802"/>
    </i>
    <i>
      <x v="10177"/>
    </i>
    <i>
      <x v="8758"/>
    </i>
    <i>
      <x v="9111"/>
    </i>
    <i>
      <x v="10825"/>
    </i>
    <i>
      <x v="7840"/>
    </i>
    <i>
      <x v="7965"/>
    </i>
    <i>
      <x v="7650"/>
    </i>
    <i>
      <x v="7397"/>
    </i>
    <i>
      <x v="8578"/>
    </i>
    <i>
      <x v="8593"/>
    </i>
    <i>
      <x v="3840"/>
    </i>
    <i>
      <x v="6011"/>
    </i>
    <i>
      <x v="3645"/>
    </i>
    <i>
      <x v="4257"/>
    </i>
    <i>
      <x v="6307"/>
    </i>
    <i>
      <x v="5473"/>
    </i>
    <i>
      <x v="7079"/>
    </i>
    <i>
      <x v="4826"/>
    </i>
    <i>
      <x v="4688"/>
    </i>
    <i>
      <x v="3631"/>
    </i>
    <i>
      <x v="3671"/>
    </i>
    <i>
      <x v="4524"/>
    </i>
    <i>
      <x v="6349"/>
    </i>
    <i>
      <x v="3727"/>
    </i>
    <i>
      <x v="4163"/>
    </i>
    <i>
      <x v="4937"/>
    </i>
    <i>
      <x v="3786"/>
    </i>
    <i>
      <x v="5475"/>
    </i>
    <i>
      <x v="4805"/>
    </i>
    <i>
      <x v="6526"/>
    </i>
    <i>
      <x v="6863"/>
    </i>
    <i>
      <x v="4939"/>
    </i>
    <i>
      <x v="6890"/>
    </i>
    <i>
      <x v="3878"/>
    </i>
    <i>
      <x v="4428"/>
    </i>
    <i>
      <x v="5926"/>
    </i>
    <i>
      <x v="3716"/>
    </i>
    <i>
      <x v="5079"/>
    </i>
    <i>
      <x v="6353"/>
    </i>
    <i>
      <x v="4744"/>
    </i>
    <i>
      <x v="7031"/>
    </i>
    <i>
      <x v="4370"/>
    </i>
    <i>
      <x v="6385"/>
    </i>
    <i>
      <x v="3753"/>
    </i>
    <i>
      <x v="5018"/>
    </i>
    <i>
      <x v="6130"/>
    </i>
    <i>
      <x v="5902"/>
    </i>
    <i>
      <x v="6557"/>
    </i>
    <i>
      <x v="3808"/>
    </i>
    <i>
      <x v="5931"/>
    </i>
    <i>
      <x v="7201"/>
    </i>
    <i>
      <x v="6561"/>
    </i>
    <i>
      <x v="3781"/>
    </i>
    <i>
      <x v="4533"/>
    </i>
    <i>
      <x v="5518"/>
    </i>
    <i>
      <x v="3920"/>
    </i>
    <i>
      <x v="6886"/>
    </i>
    <i>
      <x v="4538"/>
    </i>
    <i>
      <x v="6012"/>
    </i>
    <i>
      <x v="5932"/>
    </i>
    <i>
      <x v="6017"/>
    </i>
    <i>
      <x v="6136"/>
    </i>
    <i>
      <x v="5223"/>
    </i>
    <i>
      <x v="5570"/>
    </i>
    <i>
      <x v="6321"/>
    </i>
    <i>
      <x v="5665"/>
    </i>
    <i>
      <x v="5235"/>
    </i>
    <i>
      <x v="5092"/>
    </i>
    <i>
      <x v="6986"/>
    </i>
    <i>
      <x v="5935"/>
    </i>
    <i>
      <x v="5618"/>
    </i>
    <i>
      <x v="3728"/>
    </i>
    <i>
      <x v="3761"/>
    </i>
    <i>
      <x v="4348"/>
    </i>
    <i>
      <x v="5813"/>
    </i>
    <i>
      <x v="5441"/>
    </i>
    <i>
      <x v="4499"/>
    </i>
    <i>
      <x v="6149"/>
    </i>
    <i>
      <x v="3664"/>
    </i>
    <i>
      <x v="6616"/>
    </i>
    <i>
      <x v="4326"/>
    </i>
    <i>
      <x v="4859"/>
    </i>
    <i>
      <x v="7097"/>
    </i>
    <i>
      <x v="6155"/>
    </i>
    <i>
      <x v="5306"/>
    </i>
    <i>
      <x v="4827"/>
    </i>
    <i>
      <x v="5329"/>
    </i>
    <i>
      <x v="4945"/>
    </i>
    <i>
      <x v="7141"/>
    </i>
    <i>
      <x v="6645"/>
    </i>
    <i>
      <x v="7159"/>
    </i>
    <i>
      <x v="6648"/>
    </i>
    <i>
      <x v="5833"/>
    </i>
    <i>
      <x v="5769"/>
    </i>
    <i>
      <x v="7211"/>
    </i>
    <i>
      <x v="5821"/>
    </i>
    <i>
      <x v="3748"/>
    </i>
    <i>
      <x v="4180"/>
    </i>
    <i>
      <x v="4343"/>
    </i>
    <i>
      <x v="5115"/>
    </i>
    <i>
      <x v="3636"/>
    </i>
    <i>
      <x v="5971"/>
    </i>
    <i>
      <x v="5720"/>
    </i>
    <i>
      <x v="5583"/>
    </i>
    <i>
      <x v="3950"/>
    </i>
    <i>
      <x v="6201"/>
    </i>
    <i>
      <x v="5206"/>
    </i>
    <i>
      <x v="4961"/>
    </i>
    <i>
      <x v="6285"/>
    </i>
    <i>
      <x v="5589"/>
    </i>
    <i>
      <x v="6898"/>
    </i>
    <i>
      <x v="5853"/>
    </i>
    <i>
      <x v="4568"/>
    </i>
    <i>
      <x v="6207"/>
    </i>
    <i>
      <x v="4399"/>
    </i>
    <i>
      <x v="4691"/>
    </i>
    <i>
      <x v="5828"/>
    </i>
    <i>
      <x v="6711"/>
    </i>
    <i>
      <x v="5875"/>
    </i>
    <i>
      <x v="5122"/>
    </i>
    <i>
      <x v="5796"/>
    </i>
    <i>
      <x v="6220"/>
    </i>
    <i>
      <x v="3692"/>
    </i>
    <i>
      <x v="5975"/>
    </i>
    <i>
      <x v="3954"/>
    </i>
    <i>
      <x v="6720"/>
    </i>
    <i>
      <x v="6971"/>
    </i>
    <i>
      <x v="5131"/>
    </i>
    <i>
      <x v="6983"/>
    </i>
    <i>
      <x v="5592"/>
    </i>
    <i>
      <x v="4174"/>
    </i>
    <i>
      <x v="6734"/>
    </i>
    <i>
      <x v="4496"/>
    </i>
    <i>
      <x v="4235"/>
    </i>
    <i>
      <x v="7014"/>
    </i>
    <i>
      <x v="6738"/>
    </i>
    <i>
      <x v="6368"/>
    </i>
    <i>
      <x v="6750"/>
    </i>
    <i>
      <x v="5412"/>
    </i>
    <i>
      <x v="4760"/>
    </i>
    <i>
      <x v="7033"/>
    </i>
    <i>
      <x v="4093"/>
    </i>
    <i>
      <x v="5901"/>
    </i>
    <i>
      <x v="4059"/>
    </i>
    <i>
      <x v="6375"/>
    </i>
    <i>
      <x v="6763"/>
    </i>
    <i>
      <x v="7058"/>
    </i>
    <i>
      <x v="6232"/>
    </i>
    <i>
      <x v="4237"/>
    </i>
    <i>
      <x v="5154"/>
    </i>
    <i>
      <x v="4377"/>
    </i>
    <i>
      <x v="4094"/>
    </i>
    <i>
      <x v="3740"/>
    </i>
    <i>
      <x v="4976"/>
    </i>
    <i>
      <x v="3755"/>
    </i>
    <i>
      <x v="5510"/>
    </i>
    <i>
      <x v="7096"/>
    </i>
    <i>
      <x v="3766"/>
    </i>
    <i>
      <x v="5302"/>
    </i>
    <i>
      <x v="4560"/>
    </i>
    <i>
      <x v="6047"/>
    </i>
    <i>
      <x v="4031"/>
    </i>
    <i>
      <x v="6414"/>
    </i>
    <i>
      <x v="6785"/>
    </i>
    <i>
      <x v="4845"/>
    </i>
    <i>
      <x v="4375"/>
    </i>
    <i>
      <x v="5027"/>
    </i>
    <i>
      <x v="4347"/>
    </i>
    <i>
      <x v="7132"/>
    </i>
    <i>
      <x v="3946"/>
    </i>
    <i>
      <x v="4619"/>
    </i>
    <i>
      <x v="6247"/>
    </i>
    <i>
      <x v="6429"/>
    </i>
    <i>
      <x v="5987"/>
    </i>
    <i>
      <x v="7162"/>
    </i>
    <i>
      <x v="4882"/>
    </i>
    <i>
      <x v="5759"/>
    </i>
    <i>
      <x v="5185"/>
    </i>
    <i>
      <x v="6433"/>
    </i>
    <i>
      <x v="5194"/>
    </i>
    <i>
      <x v="4159"/>
    </i>
    <i>
      <x v="5601"/>
    </i>
    <i>
      <x v="4733"/>
    </i>
    <i>
      <x v="6828"/>
    </i>
    <i>
      <x v="5466"/>
    </i>
    <i>
      <x v="4567"/>
    </i>
    <i>
      <x v="4113"/>
    </i>
    <i>
      <x v="5860"/>
    </i>
    <i>
      <x v="5384"/>
    </i>
    <i>
      <x v="5719"/>
    </i>
    <i>
      <x v="4978"/>
    </i>
    <i>
      <x v="6512"/>
    </i>
    <i>
      <x v="480"/>
    </i>
    <i>
      <x v="251"/>
    </i>
    <i>
      <x v="2551"/>
    </i>
    <i>
      <x v="739"/>
    </i>
    <i>
      <x v="2444"/>
    </i>
    <i>
      <x v="3049"/>
    </i>
    <i>
      <x v="2161"/>
    </i>
    <i>
      <x v="2224"/>
    </i>
    <i>
      <x v="71"/>
    </i>
    <i>
      <x v="626"/>
    </i>
    <i>
      <x v="677"/>
    </i>
    <i>
      <x v="745"/>
    </i>
    <i>
      <x v="3419"/>
    </i>
    <i>
      <x v="2605"/>
    </i>
    <i>
      <x v="2906"/>
    </i>
    <i>
      <x v="627"/>
    </i>
    <i>
      <x v="2935"/>
    </i>
    <i>
      <x v="2610"/>
    </i>
    <i>
      <x v="21"/>
    </i>
    <i>
      <x v="2614"/>
    </i>
    <i>
      <x v="1377"/>
    </i>
    <i>
      <x v="1948"/>
    </i>
    <i>
      <x v="1291"/>
    </i>
    <i>
      <x v="3082"/>
    </i>
    <i>
      <x v="1299"/>
    </i>
    <i>
      <x v="3084"/>
    </i>
    <i>
      <x v="470"/>
    </i>
    <i>
      <x v="529"/>
    </i>
    <i>
      <x v="121"/>
    </i>
    <i>
      <x v="1657"/>
    </i>
    <i>
      <x v="3479"/>
    </i>
    <i>
      <x v="2250"/>
    </i>
    <i>
      <x v="1598"/>
    </i>
    <i>
      <x v="3098"/>
    </i>
    <i>
      <x v="127"/>
    </i>
    <i>
      <x v="279"/>
    </i>
    <i>
      <x v="1348"/>
    </i>
    <i>
      <x v="2629"/>
    </i>
    <i>
      <x v="1615"/>
    </i>
    <i>
      <x v="3109"/>
    </i>
    <i>
      <x v="2996"/>
    </i>
    <i>
      <x v="2254"/>
    </i>
    <i>
      <x v="1641"/>
    </i>
    <i>
      <x v="3114"/>
    </i>
    <i>
      <x v="1285"/>
    </i>
    <i>
      <x v="879"/>
    </i>
    <i>
      <x v="3353"/>
    </i>
    <i>
      <x v="2262"/>
    </i>
    <i>
      <x v="676"/>
    </i>
    <i>
      <x v="1957"/>
    </i>
    <i>
      <x v="2433"/>
    </i>
    <i>
      <x v="2639"/>
    </i>
    <i>
      <x v="956"/>
    </i>
    <i>
      <x v="2641"/>
    </i>
    <i>
      <x v="2450"/>
    </i>
    <i>
      <x v="2645"/>
    </i>
    <i>
      <x v="390"/>
    </i>
    <i>
      <x v="1021"/>
    </i>
    <i>
      <x v="598"/>
    </i>
    <i>
      <x v="1192"/>
    </i>
    <i>
      <x v="1116"/>
    </i>
    <i>
      <x v="2652"/>
    </i>
    <i>
      <x v="3463"/>
    </i>
    <i>
      <x v="2657"/>
    </i>
    <i>
      <x v="972"/>
    </i>
    <i>
      <x v="1022"/>
    </i>
    <i>
      <x v="1848"/>
    </i>
    <i>
      <x v="2662"/>
    </i>
    <i>
      <x v="5"/>
    </i>
    <i>
      <x v="2665"/>
    </i>
    <i>
      <x v="408"/>
    </i>
    <i>
      <x v="884"/>
    </i>
    <i>
      <x v="1610"/>
    </i>
    <i>
      <x v="886"/>
    </i>
    <i>
      <x v="2538"/>
    </i>
    <i>
      <x v="1199"/>
    </i>
    <i>
      <x v="2184"/>
    </i>
    <i>
      <x v="1436"/>
    </i>
    <i>
      <x v="1614"/>
    </i>
    <i>
      <x v="3177"/>
    </i>
    <i>
      <x v="2990"/>
    </i>
    <i>
      <x v="280"/>
    </i>
    <i>
      <x v="3577"/>
    </i>
    <i>
      <x v="1027"/>
    </i>
    <i>
      <x v="1359"/>
    </i>
    <i>
      <x v="2681"/>
    </i>
    <i>
      <x v="3599"/>
    </i>
    <i>
      <x v="1703"/>
    </i>
    <i>
      <x v="3608"/>
    </i>
    <i>
      <x v="169"/>
    </i>
    <i>
      <x v="1776"/>
    </i>
    <i>
      <x v="1455"/>
    </i>
    <i>
      <x v="384"/>
    </i>
    <i>
      <x v="2303"/>
    </i>
    <i>
      <x v="670"/>
    </i>
    <i>
      <x v="73"/>
    </i>
    <i>
      <x v="3355"/>
    </i>
    <i>
      <x v="1460"/>
    </i>
    <i>
      <x v="3358"/>
    </i>
    <i>
      <x v="174"/>
    </i>
    <i>
      <x v="3366"/>
    </i>
    <i>
      <x v="2311"/>
    </i>
    <i>
      <x v="3373"/>
    </i>
    <i>
      <x v="3202"/>
    </i>
    <i>
      <x v="2434"/>
    </i>
    <i>
      <x v="2001"/>
    </i>
    <i>
      <x v="1302"/>
    </i>
    <i>
      <x v="3207"/>
    </i>
    <i>
      <x v="2864"/>
    </i>
    <i>
      <x v="1465"/>
    </i>
    <i>
      <x v="1811"/>
    </i>
    <i>
      <x v="74"/>
    </i>
    <i>
      <x v="819"/>
    </i>
    <i>
      <x v="1048"/>
    </i>
    <i>
      <x v="2875"/>
    </i>
    <i>
      <x v="1473"/>
    </i>
    <i>
      <x v="1822"/>
    </i>
    <i>
      <x v="2323"/>
    </i>
    <i>
      <x v="392"/>
    </i>
    <i>
      <x v="1729"/>
    </i>
    <i>
      <x v="1319"/>
    </i>
    <i>
      <x v="44"/>
    </i>
    <i>
      <x v="2121"/>
    </i>
    <i>
      <x v="78"/>
    </i>
    <i>
      <x v="970"/>
    </i>
    <i>
      <x v="2750"/>
    </i>
    <i>
      <x v="2494"/>
    </i>
    <i>
      <x v="1234"/>
    </i>
    <i>
      <x v="2495"/>
    </i>
    <i>
      <x v="3260"/>
    </i>
    <i>
      <x v="1581"/>
    </i>
    <i>
      <x v="2344"/>
    </i>
    <i>
      <x v="2499"/>
    </i>
    <i>
      <x v="1739"/>
    </i>
    <i>
      <x v="195"/>
    </i>
    <i>
      <x v="2025"/>
    </i>
    <i>
      <x v="199"/>
    </i>
    <i>
      <x v="7"/>
    </i>
    <i>
      <x v="1856"/>
    </i>
    <i>
      <x v="1488"/>
    </i>
    <i>
      <x v="407"/>
    </i>
    <i>
      <x v="1246"/>
    </i>
    <i>
      <x v="2923"/>
    </i>
    <i>
      <x v="2363"/>
    </i>
    <i>
      <x v="1143"/>
    </i>
    <i>
      <x v="1747"/>
    </i>
    <i>
      <x v="2928"/>
    </i>
    <i>
      <x v="2037"/>
    </i>
    <i>
      <x v="1872"/>
    </i>
    <i>
      <x v="2789"/>
    </i>
    <i>
      <x v="2535"/>
    </i>
    <i>
      <x v="554"/>
    </i>
    <i>
      <x v="2940"/>
    </i>
    <i>
      <x v="4"/>
    </i>
    <i>
      <x v="1881"/>
    </i>
    <i>
      <x v="1755"/>
    </i>
    <i>
      <x v="1350"/>
    </i>
    <i>
      <x v="3302"/>
    </i>
    <i>
      <x v="1147"/>
    </i>
    <i>
      <x v="656"/>
    </i>
    <i>
      <x v="2191"/>
    </i>
    <i>
      <x v="3306"/>
    </i>
    <i>
      <x v="3566"/>
    </i>
    <i>
      <x v="2386"/>
    </i>
    <i>
      <x v="2563"/>
    </i>
    <i>
      <x v="1064"/>
    </i>
    <i>
      <x v="217"/>
    </i>
    <i>
      <x v="915"/>
    </i>
    <i>
      <x v="3578"/>
    </i>
    <i>
      <x v="319"/>
    </i>
    <i>
      <x v="1000"/>
    </i>
    <i>
      <x v="323"/>
    </i>
    <i>
      <x v="3591"/>
    </i>
    <i>
      <x v="799"/>
    </i>
    <i>
      <x v="3006"/>
    </i>
    <i>
      <x v="3329"/>
    </i>
    <i>
      <x v="1004"/>
    </i>
    <i>
      <x v="324"/>
    </i>
    <i>
      <x v="421"/>
    </i>
    <i>
      <x v="36"/>
    </i>
    <i>
      <x v="2582"/>
    </i>
    <i>
      <x v="2069"/>
    </i>
    <i>
      <x v="3034"/>
    </i>
    <i>
      <x v="1774"/>
    </i>
    <i>
      <x v="1810"/>
    </i>
    <i>
      <x v="14190"/>
    </i>
    <i>
      <x v="13240"/>
    </i>
    <i>
      <x v="12808"/>
    </i>
    <i>
      <x v="12374"/>
    </i>
    <i>
      <x v="14128"/>
    </i>
    <i>
      <x v="12899"/>
    </i>
    <i>
      <x v="12291"/>
    </i>
    <i>
      <x v="13592"/>
    </i>
    <i>
      <x v="10942"/>
    </i>
    <i>
      <x v="12382"/>
    </i>
    <i>
      <x v="13264"/>
    </i>
    <i>
      <x v="11726"/>
    </i>
    <i>
      <x v="11655"/>
    </i>
    <i>
      <x v="13599"/>
    </i>
    <i>
      <x v="12724"/>
    </i>
    <i>
      <x v="10993"/>
    </i>
    <i>
      <x v="13436"/>
    </i>
    <i>
      <x v="11383"/>
    </i>
    <i>
      <x v="13499"/>
    </i>
    <i>
      <x v="13609"/>
    </i>
    <i>
      <x v="14469"/>
    </i>
    <i>
      <x v="12913"/>
    </i>
    <i>
      <x v="14068"/>
    </i>
    <i>
      <x v="13613"/>
    </i>
    <i>
      <x v="12658"/>
    </i>
    <i>
      <x v="10996"/>
    </i>
    <i>
      <x v="12248"/>
    </i>
    <i>
      <x v="12925"/>
    </i>
    <i>
      <x v="14176"/>
    </i>
    <i>
      <x v="13631"/>
    </i>
    <i>
      <x v="13356"/>
    </i>
    <i>
      <x v="11528"/>
    </i>
    <i>
      <x v="10866"/>
    </i>
    <i>
      <x v="11387"/>
    </i>
    <i>
      <x v="11161"/>
    </i>
    <i>
      <x v="13651"/>
    </i>
    <i>
      <x v="11689"/>
    </i>
    <i>
      <x v="13652"/>
    </i>
    <i>
      <x v="13480"/>
    </i>
    <i>
      <x v="12941"/>
    </i>
    <i>
      <x v="11234"/>
    </i>
    <i>
      <x v="11392"/>
    </i>
    <i>
      <x v="13544"/>
    </i>
    <i>
      <x v="12946"/>
    </i>
    <i>
      <x v="10916"/>
    </i>
    <i>
      <x v="12950"/>
    </i>
    <i>
      <x v="14060"/>
    </i>
    <i>
      <x v="12007"/>
    </i>
    <i>
      <x v="12636"/>
    </i>
    <i>
      <x v="11540"/>
    </i>
    <i>
      <x v="11866"/>
    </i>
    <i>
      <x v="11751"/>
    </i>
    <i>
      <x v="14101"/>
    </i>
    <i>
      <x v="11541"/>
    </i>
    <i>
      <x v="13311"/>
    </i>
    <i>
      <x v="12970"/>
    </i>
    <i>
      <x v="14154"/>
    </i>
    <i>
      <x v="13711"/>
    </i>
    <i>
      <x v="13342"/>
    </i>
    <i>
      <x v="11402"/>
    </i>
    <i>
      <x v="14185"/>
    </i>
    <i>
      <x v="11116"/>
    </i>
    <i>
      <x v="14192"/>
    </i>
    <i>
      <x v="13722"/>
    </i>
    <i>
      <x v="13384"/>
    </i>
    <i>
      <x v="11769"/>
    </i>
    <i>
      <x v="11225"/>
    </i>
    <i>
      <x v="11770"/>
    </i>
    <i>
      <x v="13415"/>
    </i>
    <i>
      <x v="13742"/>
    </i>
    <i>
      <x v="13428"/>
    </i>
    <i>
      <x v="11270"/>
    </i>
    <i>
      <x v="14297"/>
    </i>
    <i>
      <x v="13007"/>
    </i>
    <i>
      <x v="10980"/>
    </i>
    <i>
      <x v="13756"/>
    </i>
    <i>
      <x v="11693"/>
    </i>
    <i>
      <x v="13759"/>
    </i>
    <i>
      <x v="12812"/>
    </i>
    <i>
      <x v="11557"/>
    </i>
    <i>
      <x v="14374"/>
    </i>
    <i>
      <x v="12471"/>
    </i>
    <i>
      <x v="11704"/>
    </i>
    <i>
      <x v="13781"/>
    </i>
    <i>
      <x v="11958"/>
    </i>
    <i>
      <x v="13785"/>
    </i>
    <i>
      <x v="14440"/>
    </i>
    <i>
      <x v="13787"/>
    </i>
    <i>
      <x v="12858"/>
    </i>
    <i>
      <x v="13794"/>
    </i>
    <i>
      <x v="11852"/>
    </i>
    <i>
      <x v="13804"/>
    </i>
    <i>
      <x v="13231"/>
    </i>
    <i>
      <x v="12075"/>
    </i>
    <i>
      <x v="13246"/>
    </i>
    <i>
      <x v="13816"/>
    </i>
    <i>
      <x v="14062"/>
    </i>
    <i>
      <x v="11583"/>
    </i>
    <i>
      <x v="13256"/>
    </i>
    <i>
      <x v="13821"/>
    </i>
    <i>
      <x v="12211"/>
    </i>
    <i>
      <x v="11121"/>
    </i>
    <i>
      <x v="11147"/>
    </i>
    <i>
      <x v="11286"/>
    </i>
    <i>
      <x v="12224"/>
    </i>
    <i>
      <x v="11196"/>
    </i>
    <i>
      <x v="12659"/>
    </i>
    <i>
      <x v="13056"/>
    </i>
    <i>
      <x v="11221"/>
    </i>
    <i>
      <x v="12514"/>
    </i>
    <i>
      <x v="12244"/>
    </i>
    <i>
      <x v="11127"/>
    </i>
    <i>
      <x v="13317"/>
    </i>
    <i>
      <x v="12518"/>
    </i>
    <i>
      <x v="14148"/>
    </i>
    <i>
      <x v="11437"/>
    </i>
    <i>
      <x v="14161"/>
    </i>
    <i>
      <x v="11205"/>
    </i>
    <i>
      <x v="14169"/>
    </i>
    <i>
      <x v="11811"/>
    </i>
    <i>
      <x v="14175"/>
    </i>
    <i>
      <x v="11206"/>
    </i>
    <i>
      <x v="13347"/>
    </i>
    <i>
      <x v="13877"/>
    </i>
    <i>
      <x v="12254"/>
    </i>
    <i>
      <x v="13100"/>
    </i>
    <i>
      <x v="14191"/>
    </i>
    <i>
      <x v="12541"/>
    </i>
    <i>
      <x v="13355"/>
    </i>
    <i>
      <x v="12144"/>
    </i>
    <i>
      <x v="13376"/>
    </i>
    <i>
      <x v="13104"/>
    </i>
    <i>
      <x v="11151"/>
    </i>
    <i>
      <x v="13111"/>
    </i>
    <i>
      <x v="13391"/>
    </i>
    <i>
      <x v="13113"/>
    </i>
    <i>
      <x v="13408"/>
    </i>
    <i>
      <x v="11822"/>
    </i>
    <i>
      <x v="11677"/>
    </i>
    <i>
      <x v="13920"/>
    </i>
    <i>
      <x v="14267"/>
    </i>
    <i>
      <x v="11823"/>
    </i>
    <i>
      <x v="11904"/>
    </i>
    <i>
      <x v="11009"/>
    </i>
    <i>
      <x v="14290"/>
    </i>
    <i>
      <x v="11137"/>
    </i>
    <i>
      <x v="12304"/>
    </i>
    <i>
      <x v="11307"/>
    </i>
    <i>
      <x v="11912"/>
    </i>
    <i>
      <x v="13139"/>
    </i>
    <i>
      <x v="12783"/>
    </i>
    <i>
      <x v="12559"/>
    </i>
    <i>
      <x v="14319"/>
    </i>
    <i>
      <x v="11835"/>
    </i>
    <i>
      <x v="13453"/>
    </i>
    <i>
      <x v="13148"/>
    </i>
    <i>
      <x v="12806"/>
    </i>
    <i>
      <x v="13149"/>
    </i>
    <i>
      <x v="11943"/>
    </i>
    <i>
      <x v="13150"/>
    </i>
    <i>
      <x v="14355"/>
    </i>
    <i>
      <x v="13968"/>
    </i>
    <i>
      <x v="13483"/>
    </i>
    <i>
      <x v="12177"/>
    </i>
    <i>
      <x v="11953"/>
    </i>
    <i>
      <x v="13980"/>
    </i>
    <i>
      <x v="12827"/>
    </i>
    <i>
      <x v="13164"/>
    </i>
    <i>
      <x v="14404"/>
    </i>
    <i>
      <x v="13983"/>
    </i>
    <i>
      <x v="13513"/>
    </i>
    <i>
      <x v="11312"/>
    </i>
    <i>
      <x v="11707"/>
    </i>
    <i>
      <x v="13167"/>
    </i>
    <i>
      <x v="14438"/>
    </i>
    <i>
      <x v="12180"/>
    </i>
    <i>
      <x v="12850"/>
    </i>
    <i>
      <x v="12581"/>
    </i>
    <i>
      <x v="13545"/>
    </i>
    <i>
      <x v="11845"/>
    </i>
    <i>
      <x v="12866"/>
    </i>
    <i>
      <x v="11470"/>
    </i>
    <i>
      <x v="13220"/>
    </i>
    <i>
      <x v="11853"/>
    </i>
    <i>
      <x v="9327"/>
    </i>
    <i>
      <x v="10814"/>
    </i>
    <i>
      <x v="9399"/>
    </i>
    <i>
      <x v="8411"/>
    </i>
    <i>
      <x v="10451"/>
    </i>
    <i>
      <x v="7625"/>
    </i>
    <i>
      <x v="9378"/>
    </i>
    <i>
      <x v="7498"/>
    </i>
    <i>
      <x v="7392"/>
    </i>
    <i>
      <x v="9946"/>
    </i>
    <i>
      <x v="9789"/>
    </i>
    <i>
      <x v="9004"/>
    </i>
    <i>
      <x v="10505"/>
    </i>
    <i>
      <x v="9957"/>
    </i>
    <i>
      <x v="7916"/>
    </i>
    <i>
      <x v="9007"/>
    </i>
    <i>
      <x v="10653"/>
    </i>
    <i>
      <x v="9010"/>
    </i>
    <i>
      <x v="8736"/>
    </i>
    <i>
      <x v="8106"/>
    </i>
    <i>
      <x v="10790"/>
    </i>
    <i>
      <x v="9988"/>
    </i>
    <i>
      <x v="10850"/>
    </i>
    <i>
      <x v="9991"/>
    </i>
    <i>
      <x v="9804"/>
    </i>
    <i>
      <x v="8515"/>
    </i>
    <i>
      <x v="8222"/>
    </i>
    <i>
      <x v="10001"/>
    </i>
    <i>
      <x v="7769"/>
    </i>
    <i>
      <x v="7799"/>
    </i>
    <i>
      <x v="8470"/>
    </i>
    <i>
      <x v="10021"/>
    </i>
    <i>
      <x v="8359"/>
    </i>
    <i>
      <x v="10023"/>
    </i>
    <i>
      <x v="9381"/>
    </i>
    <i>
      <x v="9648"/>
    </i>
    <i>
      <x v="9858"/>
    </i>
    <i>
      <x v="10038"/>
    </i>
    <i>
      <x v="10705"/>
    </i>
    <i>
      <x v="8386"/>
    </i>
    <i>
      <x v="7609"/>
    </i>
    <i>
      <x v="10045"/>
    </i>
    <i>
      <x v="10778"/>
    </i>
    <i>
      <x v="8170"/>
    </i>
    <i>
      <x v="8101"/>
    </i>
    <i>
      <x v="10054"/>
    </i>
    <i>
      <x v="10835"/>
    </i>
    <i>
      <x v="7810"/>
    </i>
    <i>
      <x v="7454"/>
    </i>
    <i>
      <x v="10063"/>
    </i>
    <i>
      <x v="7994"/>
    </i>
    <i>
      <x v="8534"/>
    </i>
    <i>
      <x v="9552"/>
    </i>
    <i>
      <x v="10073"/>
    </i>
    <i>
      <x v="10462"/>
    </i>
    <i>
      <x v="8862"/>
    </i>
    <i>
      <x v="8458"/>
    </i>
    <i>
      <x v="7993"/>
    </i>
    <i>
      <x v="10522"/>
    </i>
    <i>
      <x v="9074"/>
    </i>
    <i>
      <x v="10539"/>
    </i>
    <i>
      <x v="7503"/>
    </i>
    <i>
      <x v="9337"/>
    </i>
    <i>
      <x v="8272"/>
    </i>
    <i>
      <x v="8347"/>
    </i>
    <i>
      <x v="7473"/>
    </i>
    <i>
      <x v="7330"/>
    </i>
    <i>
      <x v="9081"/>
    </i>
    <i>
      <x v="9851"/>
    </i>
    <i>
      <x v="9566"/>
    </i>
    <i>
      <x v="10629"/>
    </i>
    <i>
      <x v="10125"/>
    </i>
    <i>
      <x v="9856"/>
    </i>
    <i>
      <x v="7504"/>
    </i>
    <i>
      <x v="7924"/>
    </i>
    <i>
      <x v="7741"/>
    </i>
    <i>
      <x v="10678"/>
    </i>
    <i>
      <x v="9669"/>
    </i>
    <i>
      <x v="9869"/>
    </i>
    <i>
      <x v="9671"/>
    </i>
    <i>
      <x v="9419"/>
    </i>
    <i>
      <x v="7410"/>
    </i>
    <i>
      <x v="9439"/>
    </i>
    <i>
      <x v="10148"/>
    </i>
    <i>
      <x v="9451"/>
    </i>
    <i>
      <x v="10150"/>
    </i>
    <i>
      <x v="8231"/>
    </i>
    <i>
      <x v="8200"/>
    </i>
    <i>
      <x v="7707"/>
    </i>
    <i>
      <x v="9090"/>
    </i>
    <i>
      <x v="8754"/>
    </i>
    <i>
      <x v="9675"/>
    </i>
    <i>
      <x v="9917"/>
    </i>
    <i>
      <x v="9683"/>
    </i>
    <i>
      <x v="7550"/>
    </i>
    <i>
      <x v="8388"/>
    </i>
    <i>
      <x v="9930"/>
    </i>
    <i>
      <x v="9692"/>
    </i>
    <i>
      <x v="10852"/>
    </i>
    <i>
      <x v="7252"/>
    </i>
    <i>
      <x v="9630"/>
    </i>
    <i>
      <x v="8892"/>
    </i>
    <i>
      <x v="10399"/>
    </i>
    <i>
      <x v="7843"/>
    </i>
    <i>
      <x v="8926"/>
    </i>
    <i>
      <x v="7426"/>
    </i>
    <i>
      <x v="9260"/>
    </i>
    <i>
      <x v="10197"/>
    </i>
    <i>
      <x v="10442"/>
    </i>
    <i>
      <x v="9579"/>
    </i>
    <i>
      <x v="7768"/>
    </i>
    <i>
      <x v="8584"/>
    </i>
    <i>
      <x v="9288"/>
    </i>
    <i>
      <x v="9127"/>
    </i>
    <i>
      <x v="7600"/>
    </i>
    <i>
      <x v="10212"/>
    </i>
    <i>
      <x v="7975"/>
    </i>
    <i>
      <x v="9527"/>
    </i>
    <i>
      <x v="7889"/>
    </i>
    <i>
      <x v="8166"/>
    </i>
    <i>
      <x v="8150"/>
    </i>
    <i>
      <x v="8287"/>
    </i>
    <i>
      <x v="9321"/>
    </i>
    <i>
      <x v="7351"/>
    </i>
    <i>
      <x v="10542"/>
    </i>
    <i>
      <x v="10222"/>
    </i>
    <i>
      <x v="8343"/>
    </i>
    <i>
      <x v="8393"/>
    </i>
    <i>
      <x v="8836"/>
    </i>
    <i>
      <x v="8904"/>
    </i>
    <i>
      <x v="8693"/>
    </i>
    <i>
      <x v="9733"/>
    </i>
    <i>
      <x v="7915"/>
    </i>
    <i>
      <x v="7658"/>
    </i>
    <i>
      <x v="9350"/>
    </i>
    <i>
      <x v="9156"/>
    </i>
    <i>
      <x v="7540"/>
    </i>
    <i>
      <x v="8792"/>
    </i>
    <i>
      <x v="9366"/>
    </i>
    <i>
      <x v="9747"/>
    </i>
    <i>
      <x v="10621"/>
    </i>
    <i>
      <x v="8061"/>
    </i>
    <i>
      <x v="10628"/>
    </i>
    <i>
      <x v="10275"/>
    </i>
    <i>
      <x v="10630"/>
    </i>
    <i>
      <x v="10280"/>
    </i>
    <i>
      <x v="10642"/>
    </i>
    <i>
      <x v="7559"/>
    </i>
    <i>
      <x v="10648"/>
    </i>
    <i>
      <x v="10290"/>
    </i>
    <i>
      <x v="10656"/>
    </i>
    <i>
      <x v="9591"/>
    </i>
    <i>
      <x v="10665"/>
    </i>
    <i>
      <x v="10299"/>
    </i>
    <i>
      <x v="8959"/>
    </i>
    <i>
      <x v="10302"/>
    </i>
    <i>
      <x v="8732"/>
    </i>
    <i>
      <x v="7516"/>
    </i>
    <i>
      <x v="8403"/>
    </i>
    <i>
      <x v="10309"/>
    </i>
    <i>
      <x v="9878"/>
    </i>
    <i>
      <x v="8621"/>
    </i>
    <i>
      <x v="9418"/>
    </i>
    <i>
      <x v="8089"/>
    </i>
    <i>
      <x v="10723"/>
    </i>
    <i>
      <x v="10313"/>
    </i>
    <i>
      <x v="8078"/>
    </i>
    <i>
      <x v="7564"/>
    </i>
    <i>
      <x v="10748"/>
    </i>
    <i>
      <x v="10317"/>
    </i>
    <i>
      <x v="10757"/>
    </i>
    <i>
      <x v="7731"/>
    </i>
    <i>
      <x v="10768"/>
    </i>
    <i>
      <x v="10325"/>
    </i>
    <i>
      <x v="9455"/>
    </i>
    <i>
      <x v="9772"/>
    </i>
    <i>
      <x v="10775"/>
    </i>
    <i>
      <x v="10340"/>
    </i>
    <i>
      <x v="9460"/>
    </i>
    <i>
      <x v="10344"/>
    </i>
    <i>
      <x v="9908"/>
    </i>
    <i>
      <x v="9195"/>
    </i>
    <i>
      <x v="8753"/>
    </i>
    <i>
      <x v="7867"/>
    </i>
    <i>
      <x v="9473"/>
    </i>
    <i>
      <x v="7453"/>
    </i>
    <i>
      <x v="9482"/>
    </i>
    <i>
      <x v="9204"/>
    </i>
    <i>
      <x v="9920"/>
    </i>
    <i>
      <x v="9211"/>
    </i>
    <i>
      <x v="10822"/>
    </i>
    <i>
      <x v="8925"/>
    </i>
    <i>
      <x v="9628"/>
    </i>
    <i>
      <x v="8314"/>
    </i>
    <i>
      <x v="10839"/>
    </i>
    <i>
      <x v="7294"/>
    </i>
    <i>
      <x v="8379"/>
    </i>
    <i>
      <x v="7876"/>
    </i>
    <i>
      <x v="9512"/>
    </i>
    <i>
      <x v="9231"/>
    </i>
    <i>
      <x v="9232"/>
    </i>
    <i>
      <x v="9237"/>
    </i>
    <i>
      <x v="5817"/>
    </i>
    <i>
      <x v="4177"/>
    </i>
    <i>
      <x v="4323"/>
    </i>
    <i>
      <x v="6695"/>
    </i>
    <i>
      <x v="5054"/>
    </i>
    <i>
      <x v="5118"/>
    </i>
    <i>
      <x v="5840"/>
    </i>
    <i>
      <x v="6699"/>
    </i>
    <i>
      <x v="5666"/>
    </i>
    <i>
      <x v="3752"/>
    </i>
    <i>
      <x v="3678"/>
    </i>
    <i>
      <x v="3679"/>
    </i>
    <i>
      <x v="3844"/>
    </i>
    <i>
      <x v="4696"/>
    </i>
    <i>
      <x v="3794"/>
    </i>
    <i>
      <x v="4309"/>
    </i>
    <i>
      <x v="7066"/>
    </i>
    <i>
      <x v="6367"/>
    </i>
    <i>
      <x v="6598"/>
    </i>
    <i>
      <x v="6151"/>
    </i>
    <i>
      <x v="5607"/>
    </i>
    <i>
      <x v="6153"/>
    </i>
    <i>
      <x v="4719"/>
    </i>
    <i>
      <x v="5807"/>
    </i>
    <i>
      <x v="6027"/>
    </i>
    <i>
      <x v="4183"/>
    </i>
    <i>
      <x v="4526"/>
    </i>
    <i>
      <x v="4819"/>
    </i>
    <i>
      <x v="4704"/>
    </i>
    <i>
      <x v="6722"/>
    </i>
    <i>
      <x v="6251"/>
    </i>
    <i>
      <x v="5622"/>
    </i>
    <i>
      <x v="3814"/>
    </i>
    <i>
      <x v="5447"/>
    </i>
    <i>
      <x v="4200"/>
    </i>
    <i>
      <x v="4549"/>
    </i>
    <i>
      <x v="7073"/>
    </i>
    <i>
      <x v="4551"/>
    </i>
    <i>
      <x v="7092"/>
    </i>
    <i>
      <x v="4553"/>
    </i>
    <i>
      <x v="6016"/>
    </i>
    <i>
      <x v="5009"/>
    </i>
    <i>
      <x v="4024"/>
    </i>
    <i>
      <x v="5959"/>
    </i>
    <i>
      <x v="5509"/>
    </i>
    <i>
      <x v="4756"/>
    </i>
    <i>
      <x v="3978"/>
    </i>
    <i>
      <x v="6388"/>
    </i>
    <i>
      <x v="6656"/>
    </i>
    <i>
      <x v="3940"/>
    </i>
    <i>
      <x v="5378"/>
    </i>
    <i>
      <x v="5147"/>
    </i>
    <i>
      <x v="7236"/>
    </i>
    <i>
      <x v="4946"/>
    </i>
    <i>
      <x v="6962"/>
    </i>
    <i>
      <x v="6166"/>
    </i>
    <i>
      <x v="4023"/>
    </i>
    <i>
      <x v="4090"/>
    </i>
    <i>
      <x v="3823"/>
    </i>
    <i>
      <x v="5015"/>
    </i>
    <i>
      <x v="3846"/>
    </i>
    <i>
      <x v="5016"/>
    </i>
    <i>
      <x v="7006"/>
    </i>
    <i>
      <x v="3983"/>
    </i>
    <i>
      <x v="4451"/>
    </i>
    <i>
      <x v="4062"/>
    </i>
    <i>
      <x v="4596"/>
    </i>
    <i>
      <x v="4027"/>
    </i>
    <i>
      <x v="7034"/>
    </i>
    <i>
      <x v="3787"/>
    </i>
    <i>
      <x v="5870"/>
    </i>
    <i>
      <x v="4135"/>
    </i>
    <i>
      <x v="6570"/>
    </i>
    <i>
      <x v="4954"/>
    </i>
    <i>
      <x v="4069"/>
    </i>
    <i>
      <x v="4956"/>
    </i>
    <i>
      <x v="6114"/>
    </i>
    <i>
      <x v="4731"/>
    </i>
    <i>
      <x v="6582"/>
    </i>
    <i>
      <x v="4871"/>
    </i>
    <i>
      <x v="5094"/>
    </i>
    <i>
      <x v="4957"/>
    </i>
    <i>
      <x v="5877"/>
    </i>
    <i>
      <x v="6045"/>
    </i>
    <i>
      <x v="5106"/>
    </i>
    <i>
      <x v="5164"/>
    </i>
    <i>
      <x v="5669"/>
    </i>
    <i>
      <x v="4763"/>
    </i>
    <i>
      <x v="5108"/>
    </i>
    <i>
      <x v="4563"/>
    </i>
    <i>
      <x v="7143"/>
    </i>
    <i>
      <x v="4243"/>
    </i>
    <i>
      <x v="5348"/>
    </i>
    <i>
      <x v="5967"/>
    </i>
    <i>
      <x v="5610"/>
    </i>
    <i>
      <x v="6795"/>
    </i>
    <i>
      <x v="3715"/>
    </i>
    <i>
      <x v="6054"/>
    </i>
    <i>
      <x v="5357"/>
    </i>
    <i>
      <x v="5034"/>
    </i>
    <i>
      <x v="5000"/>
    </i>
    <i>
      <x v="6445"/>
    </i>
    <i>
      <x v="4335"/>
    </i>
    <i>
      <x v="4768"/>
    </i>
    <i>
      <x v="4545"/>
    </i>
    <i>
      <x v="5903"/>
    </i>
    <i>
      <x v="4477"/>
    </i>
    <i>
      <x v="4564"/>
    </i>
    <i>
      <x v="6956"/>
    </i>
    <i>
      <x v="4310"/>
    </i>
    <i>
      <x v="4384"/>
    </i>
    <i>
      <x v="5035"/>
    </i>
    <i>
      <x v="5058"/>
    </i>
    <i>
      <x v="6823"/>
    </i>
    <i>
      <x v="6968"/>
    </i>
    <i>
      <x v="6451"/>
    </i>
    <i>
      <x v="6240"/>
    </i>
    <i>
      <x v="5858"/>
    </i>
    <i>
      <x v="4362"/>
    </i>
    <i>
      <x v="4769"/>
    </i>
    <i>
      <x v="6982"/>
    </i>
    <i>
      <x v="5195"/>
    </i>
    <i>
      <x v="5066"/>
    </i>
    <i>
      <x v="4834"/>
    </i>
    <i>
      <x v="6990"/>
    </i>
    <i>
      <x v="6847"/>
    </i>
    <i>
      <x v="5243"/>
    </i>
    <i>
      <x v="4915"/>
    </i>
    <i>
      <x v="4140"/>
    </i>
    <i>
      <x v="5198"/>
    </i>
    <i>
      <x v="6252"/>
    </i>
    <i>
      <x v="5482"/>
    </i>
    <i>
      <x v="4354"/>
    </i>
    <i>
      <x v="6216"/>
    </i>
    <i>
      <x v="6555"/>
    </i>
    <i>
      <x v="5642"/>
    </i>
    <i>
      <x v="7029"/>
    </i>
    <i>
      <x v="6218"/>
    </i>
    <i>
      <x v="5837"/>
    </i>
    <i>
      <x v="6864"/>
    </i>
    <i>
      <x v="5265"/>
    </i>
    <i>
      <x v="4463"/>
    </i>
    <i>
      <x v="4597"/>
    </i>
    <i>
      <x v="4301"/>
    </i>
    <i>
      <x v="6106"/>
    </i>
    <i>
      <x v="6869"/>
    </i>
    <i>
      <x v="6568"/>
    </i>
    <i>
      <x v="3918"/>
    </i>
    <i>
      <x v="4459"/>
    </i>
    <i>
      <x v="6871"/>
    </i>
    <i>
      <x v="4714"/>
    </i>
    <i>
      <x v="4520"/>
    </i>
    <i>
      <x v="7072"/>
    </i>
    <i>
      <x v="6878"/>
    </i>
    <i>
      <x v="4367"/>
    </i>
    <i>
      <x v="5814"/>
    </i>
    <i>
      <x v="6579"/>
    </i>
    <i>
      <x v="6480"/>
    </i>
    <i>
      <x v="3622"/>
    </i>
    <i>
      <x v="5205"/>
    </i>
    <i>
      <x v="4261"/>
    </i>
    <i>
      <x v="4923"/>
    </i>
    <i>
      <x v="6291"/>
    </i>
    <i>
      <x v="4522"/>
    </i>
    <i>
      <x v="5507"/>
    </i>
    <i>
      <x v="4809"/>
    </i>
    <i>
      <x v="3771"/>
    </i>
    <i>
      <x v="6493"/>
    </i>
    <i>
      <x v="5567"/>
    </i>
    <i>
      <x v="5210"/>
    </i>
    <i>
      <x v="3828"/>
    </i>
    <i>
      <x v="6897"/>
    </i>
    <i>
      <x v="4304"/>
    </i>
    <i>
      <x v="6494"/>
    </i>
    <i>
      <x v="7121"/>
    </i>
    <i>
      <x v="3951"/>
    </i>
    <i>
      <x v="3705"/>
    </i>
    <i>
      <x v="5213"/>
    </i>
    <i>
      <x v="6622"/>
    </i>
    <i>
      <x v="4101"/>
    </i>
    <i>
      <x v="4107"/>
    </i>
    <i>
      <x v="5215"/>
    </i>
    <i>
      <x v="7142"/>
    </i>
    <i>
      <x v="6497"/>
    </i>
    <i>
      <x v="6319"/>
    </i>
    <i>
      <x v="5216"/>
    </i>
    <i>
      <x v="4997"/>
    </i>
    <i>
      <x v="4975"/>
    </i>
    <i>
      <x v="5349"/>
    </i>
    <i>
      <x v="4397"/>
    </i>
    <i>
      <x v="4490"/>
    </i>
    <i>
      <x v="4028"/>
    </i>
    <i>
      <x v="7163"/>
    </i>
    <i>
      <x v="4314"/>
    </i>
    <i>
      <x v="5756"/>
    </i>
    <i>
      <x v="6926"/>
    </i>
    <i>
      <x v="7179"/>
    </i>
    <i>
      <x v="6927"/>
    </i>
    <i>
      <x v="7183"/>
    </i>
    <i>
      <x v="6502"/>
    </i>
    <i>
      <x v="5358"/>
    </i>
    <i>
      <x v="4253"/>
    </i>
    <i>
      <x v="4720"/>
    </i>
    <i>
      <x v="6234"/>
    </i>
    <i>
      <x v="5372"/>
    </i>
    <i>
      <x v="5653"/>
    </i>
    <i>
      <x v="5504"/>
    </i>
    <i>
      <x v="4032"/>
    </i>
    <i>
      <x v="4070"/>
    </i>
    <i>
      <x v="4224"/>
    </i>
    <i>
      <x v="4240"/>
    </i>
    <i>
      <x v="3872"/>
    </i>
    <i>
      <x v="6681"/>
    </i>
    <i>
      <x v="6940"/>
    </i>
    <i>
      <x v="6690"/>
    </i>
    <i>
      <x v="6515"/>
    </i>
    <i>
      <x v="4943"/>
    </i>
    <i>
      <x v="4736"/>
    </i>
    <i>
      <x v="4073"/>
    </i>
    <i>
      <x v="4584"/>
    </i>
    <i>
      <x v="6514"/>
    </i>
    <i>
      <x v="5647"/>
    </i>
    <i>
      <x v="5431"/>
    </i>
    <i>
      <x v="961"/>
    </i>
    <i>
      <x v="1182"/>
    </i>
    <i>
      <x v="3051"/>
    </i>
    <i>
      <x v="1260"/>
    </i>
    <i>
      <x v="888"/>
    </i>
    <i>
      <x v="1270"/>
    </i>
    <i>
      <x v="2844"/>
    </i>
    <i>
      <x v="1276"/>
    </i>
    <i>
      <x v="3253"/>
    </i>
    <i>
      <x v="160"/>
    </i>
    <i>
      <x v="3536"/>
    </i>
    <i>
      <x v="20"/>
    </i>
    <i>
      <x v="2600"/>
    </i>
    <i>
      <x v="1336"/>
    </i>
    <i>
      <x v="2811"/>
    </i>
    <i>
      <x v="471"/>
    </i>
    <i>
      <x v="1049"/>
    </i>
    <i>
      <x v="22"/>
    </i>
    <i>
      <x v="3139"/>
    </i>
    <i>
      <x v="1355"/>
    </i>
    <i>
      <x v="3351"/>
    </i>
    <i>
      <x v="1366"/>
    </i>
    <i>
      <x v="3441"/>
    </i>
    <i>
      <x v="1386"/>
    </i>
    <i>
      <x v="2484"/>
    </i>
    <i>
      <x v="1387"/>
    </i>
    <i>
      <x v="308"/>
    </i>
    <i>
      <x v="1399"/>
    </i>
    <i>
      <x v="2691"/>
    </i>
    <i>
      <x v="1404"/>
    </i>
    <i>
      <x v="2766"/>
    </i>
    <i>
      <x v="1406"/>
    </i>
    <i>
      <x v="2824"/>
    </i>
    <i>
      <x v="490"/>
    </i>
    <i>
      <x v="1028"/>
    </i>
    <i>
      <x v="171"/>
    </i>
    <i>
      <x v="1060"/>
    </i>
    <i>
      <x v="493"/>
    </i>
    <i>
      <x v="3089"/>
    </i>
    <i>
      <x v="1446"/>
    </i>
    <i>
      <x v="3210"/>
    </i>
    <i>
      <x v="508"/>
    </i>
    <i>
      <x v="404"/>
    </i>
    <i>
      <x v="1477"/>
    </i>
    <i>
      <x v="1170"/>
    </i>
    <i>
      <x v="1485"/>
    </i>
    <i>
      <x v="1190"/>
    </i>
    <i>
      <x v="518"/>
    </i>
    <i>
      <x v="3478"/>
    </i>
    <i>
      <x v="1509"/>
    </i>
    <i>
      <x v="3586"/>
    </i>
    <i>
      <x v="1517"/>
    </i>
    <i>
      <x v="2519"/>
    </i>
    <i>
      <x v="1521"/>
    </i>
    <i>
      <x v="2533"/>
    </i>
    <i>
      <x v="64"/>
    </i>
    <i>
      <x v="2570"/>
    </i>
    <i>
      <x v="1541"/>
    </i>
    <i>
      <x v="2617"/>
    </i>
    <i>
      <x v="533"/>
    </i>
    <i>
      <x v="952"/>
    </i>
    <i>
      <x v="1545"/>
    </i>
    <i>
      <x v="964"/>
    </i>
    <i>
      <x v="1547"/>
    </i>
    <i>
      <x v="2777"/>
    </i>
    <i>
      <x v="1549"/>
    </i>
    <i>
      <x v="340"/>
    </i>
    <i>
      <x v="1562"/>
    </i>
    <i>
      <x v="2832"/>
    </i>
    <i>
      <x v="538"/>
    </i>
    <i>
      <x v="118"/>
    </i>
    <i>
      <x v="1577"/>
    </i>
    <i>
      <x v="2939"/>
    </i>
    <i>
      <x v="544"/>
    </i>
    <i>
      <x v="367"/>
    </i>
    <i>
      <x v="1586"/>
    </i>
    <i>
      <x v="373"/>
    </i>
    <i>
      <x v="184"/>
    </i>
    <i>
      <x v="1075"/>
    </i>
    <i>
      <x v="1600"/>
    </i>
    <i>
      <x v="3123"/>
    </i>
    <i>
      <x v="556"/>
    </i>
    <i>
      <x v="3161"/>
    </i>
    <i>
      <x v="1631"/>
    </i>
    <i>
      <x v="3228"/>
    </i>
    <i>
      <x v="576"/>
    </i>
    <i>
      <x v="3293"/>
    </i>
    <i>
      <x v="1665"/>
    </i>
    <i>
      <x v="3314"/>
    </i>
    <i>
      <x v="580"/>
    </i>
    <i>
      <x v="1168"/>
    </i>
    <i>
      <x v="1678"/>
    </i>
    <i>
      <x v="3400"/>
    </i>
    <i>
      <x v="1687"/>
    </i>
    <i>
      <x v="144"/>
    </i>
    <i>
      <x v="1701"/>
    </i>
    <i>
      <x v="3432"/>
    </i>
    <i>
      <x v="1723"/>
    </i>
    <i>
      <x v="3467"/>
    </i>
    <i>
      <x v="595"/>
    </i>
    <i>
      <x v="3495"/>
    </i>
    <i>
      <x v="197"/>
    </i>
    <i>
      <x v="3559"/>
    </i>
    <i>
      <x v="1727"/>
    </i>
    <i>
      <x v="1250"/>
    </i>
    <i>
      <x v="203"/>
    </i>
    <i>
      <x v="303"/>
    </i>
    <i>
      <x v="1753"/>
    </i>
    <i>
      <x v="887"/>
    </i>
    <i>
      <x v="617"/>
    </i>
    <i>
      <x v="2529"/>
    </i>
    <i>
      <x v="1791"/>
    </i>
    <i>
      <x v="101"/>
    </i>
    <i>
      <x v="1805"/>
    </i>
    <i>
      <x v="899"/>
    </i>
    <i>
      <x v="1868"/>
    </i>
    <i>
      <x v="2579"/>
    </i>
    <i>
      <x v="1874"/>
    </i>
    <i>
      <x v="2601"/>
    </i>
    <i>
      <x v="655"/>
    </i>
    <i>
      <x v="2687"/>
    </i>
    <i>
      <x v="1883"/>
    </i>
    <i>
      <x v="2706"/>
    </i>
    <i>
      <x v="1886"/>
    </i>
    <i>
      <x v="2737"/>
    </i>
    <i>
      <x v="657"/>
    </i>
    <i>
      <x v="2749"/>
    </i>
    <i>
      <x v="1896"/>
    </i>
    <i>
      <x v="2760"/>
    </i>
    <i>
      <x v="1902"/>
    </i>
    <i>
      <x v="2769"/>
    </i>
    <i>
      <x v="1917"/>
    </i>
    <i>
      <x v="2794"/>
    </i>
    <i>
      <x v="1921"/>
    </i>
    <i>
      <x v="2813"/>
    </i>
    <i>
      <x v="1938"/>
    </i>
    <i>
      <x v="2820"/>
    </i>
    <i>
      <x v="1943"/>
    </i>
    <i>
      <x v="2828"/>
    </i>
    <i>
      <x v="675"/>
    </i>
    <i>
      <x v="2835"/>
    </i>
    <i>
      <x v="1965"/>
    </i>
    <i>
      <x v="2853"/>
    </i>
    <i>
      <x v="2040"/>
    </i>
    <i>
      <x v="2881"/>
    </i>
    <i>
      <x v="2054"/>
    </i>
    <i>
      <x v="2920"/>
    </i>
    <i>
      <x v="2078"/>
    </i>
    <i>
      <x v="2950"/>
    </i>
    <i>
      <x v="250"/>
    </i>
    <i>
      <x v="2978"/>
    </i>
    <i>
      <x v="729"/>
    </i>
    <i>
      <x v="2987"/>
    </i>
    <i>
      <x v="732"/>
    </i>
    <i>
      <x v="1062"/>
    </i>
    <i>
      <x v="2100"/>
    </i>
    <i>
      <x v="3015"/>
    </i>
    <i>
      <x v="2118"/>
    </i>
    <i>
      <x v="3060"/>
    </i>
    <i>
      <x v="2142"/>
    </i>
    <i>
      <x v="3075"/>
    </i>
    <i>
      <x v="2145"/>
    </i>
    <i>
      <x v="1083"/>
    </i>
    <i>
      <x v="2157"/>
    </i>
    <i>
      <x v="3134"/>
    </i>
    <i>
      <x v="756"/>
    </i>
    <i>
      <x v="3151"/>
    </i>
    <i>
      <x v="757"/>
    </i>
    <i>
      <x v="1110"/>
    </i>
    <i>
      <x v="2170"/>
    </i>
    <i>
      <x v="3213"/>
    </i>
    <i>
      <x v="2183"/>
    </i>
    <i>
      <x v="3243"/>
    </i>
    <i>
      <x v="2210"/>
    </i>
    <i>
      <x v="3270"/>
    </i>
    <i>
      <x v="2240"/>
    </i>
    <i>
      <x v="3300"/>
    </i>
    <i>
      <x v="788"/>
    </i>
    <i>
      <x v="1150"/>
    </i>
    <i>
      <x v="792"/>
    </i>
    <i>
      <x v="3316"/>
    </i>
    <i>
      <x v="800"/>
    </i>
    <i>
      <x v="3352"/>
    </i>
    <i>
      <x v="810"/>
    </i>
    <i>
      <x v="3365"/>
    </i>
    <i>
      <x v="811"/>
    </i>
    <i>
      <x v="412"/>
    </i>
    <i>
      <x v="2330"/>
    </i>
    <i>
      <x v="3401"/>
    </i>
    <i>
      <x v="2341"/>
    </i>
    <i>
      <x v="3420"/>
    </i>
    <i>
      <x v="2348"/>
    </i>
    <i>
      <x v="3425"/>
    </i>
    <i>
      <x v="2375"/>
    </i>
    <i>
      <x v="3431"/>
    </i>
    <i>
      <x v="2384"/>
    </i>
    <i>
      <x v="3437"/>
    </i>
    <i>
      <x v="833"/>
    </i>
    <i>
      <x v="3444"/>
    </i>
    <i>
      <x v="2392"/>
    </i>
    <i>
      <x v="3473"/>
    </i>
    <i>
      <x v="1251"/>
    </i>
    <i>
      <x v="1207"/>
    </i>
    <i>
      <x v="2419"/>
    </i>
    <i>
      <x v="1208"/>
    </i>
    <i>
      <x v="286"/>
    </i>
    <i>
      <x v="1224"/>
    </i>
    <i>
      <x v="2430"/>
    </i>
    <i>
      <x v="1236"/>
    </i>
    <i>
      <x v="854"/>
    </i>
    <i>
      <x v="3601"/>
    </i>
    <i>
      <x v="100"/>
    </i>
    <i>
      <x v="2476"/>
    </i>
    <i>
      <x v="841"/>
    </i>
    <i>
      <x v="12727"/>
    </i>
    <i>
      <x v="14358"/>
    </i>
    <i>
      <x v="11686"/>
    </i>
    <i>
      <x v="11189"/>
    </i>
    <i>
      <x v="11838"/>
    </i>
    <i>
      <x v="11048"/>
    </i>
    <i>
      <x v="13639"/>
    </i>
    <i>
      <x v="11467"/>
    </i>
    <i>
      <x v="11357"/>
    </i>
    <i>
      <x v="12392"/>
    </i>
    <i>
      <x v="13508"/>
    </i>
    <i>
      <x v="13024"/>
    </i>
    <i>
      <x v="13570"/>
    </i>
    <i>
      <x v="11003"/>
    </i>
    <i>
      <x v="12980"/>
    </i>
    <i>
      <x v="13178"/>
    </i>
    <i>
      <x v="11681"/>
    </i>
    <i>
      <x v="11627"/>
    </i>
    <i>
      <x v="13917"/>
    </i>
    <i>
      <x v="11844"/>
    </i>
    <i>
      <x v="12459"/>
    </i>
    <i>
      <x v="12187"/>
    </i>
    <i>
      <x v="13493"/>
    </i>
    <i>
      <x v="13028"/>
    </i>
    <i>
      <x v="12347"/>
    </i>
    <i>
      <x v="12383"/>
    </i>
    <i>
      <x v="12363"/>
    </i>
    <i>
      <x v="13191"/>
    </i>
    <i>
      <x v="13383"/>
    </i>
    <i>
      <x v="12193"/>
    </i>
    <i>
      <x v="11487"/>
    </i>
    <i>
      <x v="13193"/>
    </i>
    <i>
      <x v="12985"/>
    </i>
    <i>
      <x v="14014"/>
    </i>
    <i>
      <x v="14274"/>
    </i>
    <i>
      <x v="13196"/>
    </i>
    <i>
      <x v="11818"/>
    </i>
    <i>
      <x v="10934"/>
    </i>
    <i>
      <x v="12931"/>
    </i>
    <i>
      <x v="12598"/>
    </i>
    <i>
      <x v="13454"/>
    </i>
    <i>
      <x v="13207"/>
    </i>
    <i>
      <x v="11739"/>
    </i>
    <i>
      <x v="12601"/>
    </i>
    <i>
      <x v="14353"/>
    </i>
    <i>
      <x v="12196"/>
    </i>
    <i>
      <x v="11951"/>
    </i>
    <i>
      <x v="10873"/>
    </i>
    <i>
      <x v="14384"/>
    </i>
    <i>
      <x v="12609"/>
    </i>
    <i>
      <x v="13622"/>
    </i>
    <i>
      <x v="11420"/>
    </i>
    <i>
      <x v="12351"/>
    </i>
    <i>
      <x v="10951"/>
    </i>
    <i>
      <x v="14446"/>
    </i>
    <i>
      <x v="12613"/>
    </i>
    <i>
      <x v="12870"/>
    </i>
    <i>
      <x v="14039"/>
    </i>
    <i>
      <x v="12371"/>
    </i>
    <i>
      <x v="12924"/>
    </i>
    <i>
      <x v="11608"/>
    </i>
    <i>
      <x v="12200"/>
    </i>
    <i>
      <x v="13392"/>
    </i>
    <i>
      <x v="14045"/>
    </i>
    <i>
      <x v="12533"/>
    </i>
    <i>
      <x v="11475"/>
    </i>
    <i>
      <x v="12142"/>
    </i>
    <i>
      <x v="12474"/>
    </i>
    <i>
      <x v="11679"/>
    </i>
    <i>
      <x v="11855"/>
    </i>
    <i>
      <x v="13885"/>
    </i>
    <i>
      <x v="11017"/>
    </i>
    <i>
      <x v="12293"/>
    </i>
    <i>
      <x v="11278"/>
    </i>
    <i>
      <x v="11022"/>
    </i>
    <i>
      <x v="13241"/>
    </i>
    <i>
      <x v="10930"/>
    </i>
    <i>
      <x v="14052"/>
    </i>
    <i>
      <x v="11298"/>
    </i>
    <i>
      <x v="11859"/>
    </i>
    <i>
      <x v="11736"/>
    </i>
    <i>
      <x v="14055"/>
    </i>
    <i>
      <x v="13726"/>
    </i>
    <i>
      <x v="12067"/>
    </i>
    <i>
      <x v="13926"/>
    </i>
    <i>
      <x v="11326"/>
    </i>
    <i>
      <x v="10989"/>
    </i>
    <i>
      <x v="13591"/>
    </i>
    <i>
      <x v="14345"/>
    </i>
    <i>
      <x v="13798"/>
    </i>
    <i>
      <x v="11950"/>
    </i>
    <i>
      <x v="12631"/>
    </i>
    <i>
      <x v="11455"/>
    </i>
    <i>
      <x v="12632"/>
    </i>
    <i>
      <x v="12332"/>
    </i>
    <i>
      <x v="12485"/>
    </i>
    <i>
      <x v="11554"/>
    </i>
    <i>
      <x v="12425"/>
    </i>
    <i>
      <x v="12826"/>
    </i>
    <i>
      <x v="11784"/>
    </i>
    <i>
      <x v="13145"/>
    </i>
    <i>
      <x v="12492"/>
    </i>
    <i>
      <x v="13146"/>
    </i>
    <i>
      <x v="13671"/>
    </i>
    <i>
      <x v="12345"/>
    </i>
    <i>
      <x v="12213"/>
    </i>
    <i>
      <x v="14422"/>
    </i>
    <i>
      <x v="14084"/>
    </i>
    <i>
      <x v="13153"/>
    </i>
    <i>
      <x v="12078"/>
    </i>
    <i>
      <x v="13975"/>
    </i>
    <i>
      <x v="13812"/>
    </i>
    <i>
      <x v="12572"/>
    </i>
    <i>
      <x v="14091"/>
    </i>
    <i>
      <x v="13657"/>
    </i>
    <i>
      <x v="13278"/>
    </i>
    <i>
      <x v="12466"/>
    </i>
    <i>
      <x v="14095"/>
    </i>
    <i>
      <x v="10904"/>
    </i>
    <i>
      <x v="13813"/>
    </i>
    <i>
      <x v="13381"/>
    </i>
    <i>
      <x v="11582"/>
    </i>
    <i>
      <x v="12529"/>
    </i>
    <i>
      <x v="11397"/>
    </i>
    <i>
      <x v="12138"/>
    </i>
    <i>
      <x v="11539"/>
    </i>
    <i>
      <x v="13084"/>
    </i>
    <i>
      <x v="10906"/>
    </i>
    <i>
      <x v="11019"/>
    </i>
    <i>
      <x v="12228"/>
    </i>
    <i>
      <x v="11890"/>
    </i>
    <i>
      <x v="11868"/>
    </i>
    <i>
      <x v="12737"/>
    </i>
    <i>
      <x v="11653"/>
    </i>
    <i>
      <x v="11674"/>
    </i>
    <i>
      <x v="14112"/>
    </i>
    <i>
      <x v="12983"/>
    </i>
    <i>
      <x v="13286"/>
    </i>
    <i>
      <x v="11493"/>
    </i>
    <i>
      <x v="14116"/>
    </i>
    <i>
      <x v="10911"/>
    </i>
    <i>
      <x v="11870"/>
    </i>
    <i>
      <x v="11550"/>
    </i>
    <i>
      <x v="12679"/>
    </i>
    <i>
      <x v="14273"/>
    </i>
    <i>
      <x v="12680"/>
    </i>
    <i>
      <x v="14275"/>
    </i>
    <i>
      <x v="11721"/>
    </i>
    <i>
      <x v="13886"/>
    </i>
    <i>
      <x v="12683"/>
    </i>
    <i>
      <x v="14287"/>
    </i>
    <i>
      <x v="13680"/>
    </i>
    <i>
      <x v="13640"/>
    </i>
    <i>
      <x v="12245"/>
    </i>
    <i>
      <x v="11296"/>
    </i>
    <i>
      <x v="11990"/>
    </i>
    <i>
      <x v="14301"/>
    </i>
    <i>
      <x v="11873"/>
    </i>
    <i>
      <x v="14304"/>
    </i>
    <i>
      <x v="12102"/>
    </i>
    <i>
      <x v="13901"/>
    </i>
    <i>
      <x v="12247"/>
    </i>
    <i>
      <x v="11500"/>
    </i>
    <i>
      <x v="13636"/>
    </i>
    <i>
      <x v="14318"/>
    </i>
    <i>
      <x v="11427"/>
    </i>
    <i>
      <x v="12314"/>
    </i>
    <i>
      <x v="13323"/>
    </i>
    <i>
      <x v="12154"/>
    </i>
    <i>
      <x v="11875"/>
    </i>
    <i>
      <x v="11024"/>
    </i>
    <i>
      <x v="12112"/>
    </i>
    <i>
      <x v="11505"/>
    </i>
    <i>
      <x v="14160"/>
    </i>
    <i>
      <x v="12805"/>
    </i>
    <i>
      <x v="10954"/>
    </i>
    <i>
      <x v="13469"/>
    </i>
    <i>
      <x v="13327"/>
    </i>
    <i>
      <x v="11941"/>
    </i>
    <i>
      <x v="13063"/>
    </i>
    <i>
      <x v="13931"/>
    </i>
    <i>
      <x v="13335"/>
    </i>
    <i>
      <x v="14348"/>
    </i>
    <i>
      <x v="13338"/>
    </i>
    <i>
      <x v="12819"/>
    </i>
    <i>
      <x v="12971"/>
    </i>
    <i>
      <x v="14354"/>
    </i>
    <i>
      <x v="12694"/>
    </i>
    <i>
      <x v="12997"/>
    </i>
    <i>
      <x v="13693"/>
    </i>
    <i>
      <x v="14359"/>
    </i>
    <i>
      <x v="11182"/>
    </i>
    <i>
      <x v="12000"/>
    </i>
    <i>
      <x v="13844"/>
    </i>
    <i>
      <x v="13487"/>
    </i>
    <i>
      <x v="13346"/>
    </i>
    <i>
      <x v="11952"/>
    </i>
    <i>
      <x v="11133"/>
    </i>
    <i>
      <x v="13615"/>
    </i>
    <i>
      <x v="13848"/>
    </i>
    <i>
      <x v="13952"/>
    </i>
    <i>
      <x v="10921"/>
    </i>
    <i>
      <x v="13953"/>
    </i>
    <i>
      <x v="13849"/>
    </i>
    <i>
      <x v="14393"/>
    </i>
    <i>
      <x v="11335"/>
    </i>
    <i>
      <x v="13511"/>
    </i>
    <i>
      <x v="11104"/>
    </i>
    <i>
      <x v="12914"/>
    </i>
    <i>
      <x v="13852"/>
    </i>
    <i>
      <x v="12830"/>
    </i>
    <i>
      <x v="13853"/>
    </i>
    <i>
      <x v="12832"/>
    </i>
    <i>
      <x v="14194"/>
    </i>
    <i>
      <x v="12942"/>
    </i>
    <i>
      <x v="12257"/>
    </i>
    <i>
      <x v="11512"/>
    </i>
    <i>
      <x v="14197"/>
    </i>
    <i>
      <x v="12464"/>
    </i>
    <i>
      <x v="10907"/>
    </i>
    <i>
      <x v="11310"/>
    </i>
    <i>
      <x v="10952"/>
    </i>
    <i>
      <x v="14443"/>
    </i>
    <i>
      <x v="12261"/>
    </i>
    <i>
      <x v="12171"/>
    </i>
    <i>
      <x v="12711"/>
    </i>
    <i>
      <x v="13977"/>
    </i>
    <i>
      <x v="12712"/>
    </i>
    <i>
      <x v="14455"/>
    </i>
    <i>
      <x v="11661"/>
    </i>
    <i>
      <x v="12366"/>
    </i>
    <i>
      <x v="12716"/>
    </i>
    <i>
      <x v="12868"/>
    </i>
    <i>
      <x v="12263"/>
    </i>
    <i>
      <x v="11083"/>
    </i>
    <i>
      <x v="13375"/>
    </i>
    <i>
      <x v="12873"/>
    </i>
    <i>
      <x v="11108"/>
    </i>
    <i>
      <x v="14473"/>
    </i>
    <i>
      <x v="14221"/>
    </i>
    <i>
      <x v="13578"/>
    </i>
    <i>
      <x v="14222"/>
    </i>
    <i>
      <x v="11272"/>
    </i>
    <i>
      <x v="11663"/>
    </i>
    <i>
      <x v="12642"/>
    </i>
    <i>
      <x v="9375"/>
    </i>
    <i>
      <x v="9082"/>
    </i>
    <i>
      <x v="9023"/>
    </i>
    <i>
      <x v="8384"/>
    </i>
    <i>
      <x v="9781"/>
    </i>
    <i>
      <x v="10153"/>
    </i>
    <i>
      <x v="8730"/>
    </i>
    <i>
      <x v="9219"/>
    </i>
    <i>
      <x v="9422"/>
    </i>
    <i>
      <x v="9787"/>
    </i>
    <i>
      <x v="9467"/>
    </i>
    <i>
      <x v="9012"/>
    </i>
    <i>
      <x v="8243"/>
    </i>
    <i>
      <x v="10378"/>
    </i>
    <i>
      <x v="8423"/>
    </i>
    <i>
      <x v="10379"/>
    </i>
    <i>
      <x v="9755"/>
    </i>
    <i>
      <x v="10380"/>
    </i>
    <i>
      <x v="8799"/>
    </i>
    <i>
      <x v="7293"/>
    </i>
    <i>
      <x v="9025"/>
    </i>
    <i>
      <x v="9676"/>
    </i>
    <i>
      <x v="9976"/>
    </i>
    <i>
      <x v="9678"/>
    </i>
    <i>
      <x v="10147"/>
    </i>
    <i>
      <x v="7877"/>
    </i>
    <i>
      <x v="10363"/>
    </i>
    <i>
      <x v="10161"/>
    </i>
    <i>
      <x v="8472"/>
    </i>
    <i>
      <x v="9561"/>
    </i>
    <i>
      <x v="10253"/>
    </i>
    <i>
      <x v="10390"/>
    </i>
    <i>
      <x v="8416"/>
    </i>
    <i>
      <x v="8047"/>
    </i>
    <i>
      <x v="10273"/>
    </i>
    <i>
      <x v="10392"/>
    </i>
    <i>
      <x v="9396"/>
    </i>
    <i>
      <x v="7588"/>
    </i>
    <i>
      <x v="9176"/>
    </i>
    <i>
      <x v="8638"/>
    </i>
    <i>
      <x v="7933"/>
    </i>
    <i>
      <x v="8569"/>
    </i>
    <i>
      <x v="10108"/>
    </i>
    <i>
      <x v="10049"/>
    </i>
    <i>
      <x v="7275"/>
    </i>
    <i>
      <x v="10053"/>
    </i>
    <i>
      <x v="10022"/>
    </i>
    <i>
      <x v="9790"/>
    </i>
    <i>
      <x v="10135"/>
    </i>
    <i>
      <x v="9794"/>
    </i>
    <i>
      <x v="9778"/>
    </i>
    <i>
      <x v="7402"/>
    </i>
    <i>
      <x v="10149"/>
    </i>
    <i>
      <x v="7434"/>
    </i>
    <i>
      <x v="8373"/>
    </i>
    <i>
      <x v="9610"/>
    </i>
    <i>
      <x v="8630"/>
    </i>
    <i>
      <x v="10416"/>
    </i>
    <i>
      <x v="7263"/>
    </i>
    <i>
      <x v="9254"/>
    </i>
    <i>
      <x v="9619"/>
    </i>
    <i>
      <x v="7506"/>
    </i>
    <i>
      <x v="9546"/>
    </i>
    <i>
      <x v="8882"/>
    </i>
    <i>
      <x v="10254"/>
    </i>
    <i>
      <x v="9805"/>
    </i>
    <i>
      <x v="10646"/>
    </i>
    <i>
      <x v="9806"/>
    </i>
    <i>
      <x v="8037"/>
    </i>
    <i>
      <x v="9807"/>
    </i>
    <i>
      <x v="8013"/>
    </i>
    <i>
      <x v="8324"/>
    </i>
    <i>
      <x v="7302"/>
    </i>
    <i>
      <x v="9259"/>
    </i>
    <i>
      <x v="7514"/>
    </i>
    <i>
      <x v="7649"/>
    </i>
    <i>
      <x v="8734"/>
    </i>
    <i>
      <x v="10437"/>
    </i>
    <i>
      <x v="9759"/>
    </i>
    <i>
      <x v="9697"/>
    </i>
    <i>
      <x v="8181"/>
    </i>
    <i>
      <x v="9982"/>
    </i>
    <i>
      <x v="9076"/>
    </i>
    <i>
      <x v="7429"/>
    </i>
    <i>
      <x v="7938"/>
    </i>
    <i>
      <x v="9811"/>
    </i>
    <i>
      <x v="7942"/>
    </i>
    <i>
      <x v="10450"/>
    </i>
    <i>
      <x v="8971"/>
    </i>
    <i>
      <x v="7306"/>
    </i>
    <i>
      <x v="7702"/>
    </i>
    <i>
      <x v="10453"/>
    </i>
    <i>
      <x v="8043"/>
    </i>
    <i>
      <x v="7341"/>
    </i>
    <i>
      <x v="10759"/>
    </i>
    <i>
      <x v="8327"/>
    </i>
    <i>
      <x v="9975"/>
    </i>
    <i>
      <x v="10459"/>
    </i>
    <i>
      <x v="8039"/>
    </i>
    <i>
      <x v="9612"/>
    </i>
    <i>
      <x v="7632"/>
    </i>
    <i>
      <x v="7345"/>
    </i>
    <i>
      <x v="7666"/>
    </i>
    <i>
      <x v="10463"/>
    </i>
    <i>
      <x v="10036"/>
    </i>
    <i>
      <x v="8391"/>
    </i>
    <i>
      <x v="8103"/>
    </i>
    <i>
      <x v="7885"/>
    </i>
    <i>
      <x v="10352"/>
    </i>
    <i>
      <x v="7638"/>
    </i>
    <i>
      <x v="8185"/>
    </i>
    <i>
      <x v="10479"/>
    </i>
    <i>
      <x v="9543"/>
    </i>
    <i>
      <x v="10480"/>
    </i>
    <i>
      <x v="9509"/>
    </i>
    <i>
      <x v="10482"/>
    </i>
    <i>
      <x v="8773"/>
    </i>
    <i>
      <x v="10485"/>
    </i>
    <i>
      <x v="8992"/>
    </i>
    <i>
      <x v="9290"/>
    </i>
    <i>
      <x v="8298"/>
    </i>
    <i>
      <x v="10488"/>
    </i>
    <i>
      <x v="8540"/>
    </i>
    <i>
      <x v="7470"/>
    </i>
    <i>
      <x v="9154"/>
    </i>
    <i>
      <x v="10191"/>
    </i>
    <i>
      <x v="10246"/>
    </i>
    <i>
      <x v="8510"/>
    </i>
    <i>
      <x v="8201"/>
    </i>
    <i>
      <x v="10497"/>
    </i>
    <i>
      <x v="8362"/>
    </i>
    <i>
      <x v="8673"/>
    </i>
    <i>
      <x v="10641"/>
    </i>
    <i>
      <x v="9613"/>
    </i>
    <i>
      <x v="7398"/>
    </i>
    <i>
      <x v="9302"/>
    </i>
    <i>
      <x v="7583"/>
    </i>
    <i>
      <x v="7888"/>
    </i>
    <i>
      <x v="10264"/>
    </i>
    <i>
      <x v="10502"/>
    </i>
    <i>
      <x v="8029"/>
    </i>
    <i>
      <x v="10061"/>
    </i>
    <i>
      <x v="7413"/>
    </i>
    <i>
      <x v="10506"/>
    </i>
    <i>
      <x v="7928"/>
    </i>
    <i>
      <x v="10507"/>
    </i>
    <i>
      <x v="8954"/>
    </i>
    <i>
      <x v="9826"/>
    </i>
    <i>
      <x v="10096"/>
    </i>
    <i>
      <x v="8677"/>
    </i>
    <i>
      <x v="10680"/>
    </i>
    <i>
      <x v="9121"/>
    </i>
    <i>
      <x v="10684"/>
    </i>
    <i>
      <x v="8681"/>
    </i>
    <i>
      <x v="8250"/>
    </i>
    <i>
      <x v="10520"/>
    </i>
    <i>
      <x v="9402"/>
    </i>
    <i>
      <x v="7794"/>
    </i>
    <i>
      <x v="9866"/>
    </i>
    <i>
      <x v="8060"/>
    </i>
    <i>
      <x v="7701"/>
    </i>
    <i>
      <x v="10529"/>
    </i>
    <i>
      <x v="8735"/>
    </i>
    <i>
      <x v="9314"/>
    </i>
    <i>
      <x v="8000"/>
    </i>
    <i>
      <x v="10205"/>
    </i>
    <i>
      <x v="9414"/>
    </i>
    <i>
      <x v="7892"/>
    </i>
    <i>
      <x v="10294"/>
    </i>
    <i>
      <x v="9655"/>
    </i>
    <i>
      <x v="7937"/>
    </i>
    <i>
      <x v="8938"/>
    </i>
    <i>
      <x v="9555"/>
    </i>
    <i>
      <x v="9132"/>
    </i>
    <i>
      <x v="9941"/>
    </i>
    <i>
      <x v="8460"/>
    </i>
    <i>
      <x v="7943"/>
    </i>
    <i>
      <x v="10211"/>
    </i>
    <i>
      <x v="9425"/>
    </i>
    <i>
      <x v="9322"/>
    </i>
    <i>
      <x v="7391"/>
    </i>
    <i>
      <x v="7438"/>
    </i>
    <i>
      <x v="7549"/>
    </i>
    <i>
      <x v="10547"/>
    </i>
    <i>
      <x v="7779"/>
    </i>
    <i>
      <x v="10548"/>
    </i>
    <i>
      <x v="7261"/>
    </i>
    <i>
      <x v="9326"/>
    </i>
    <i>
      <x v="8163"/>
    </i>
    <i>
      <x v="10862"/>
    </i>
    <i>
      <x v="9447"/>
    </i>
    <i>
      <x v="9050"/>
    </i>
    <i>
      <x v="10760"/>
    </i>
    <i>
      <x v="10558"/>
    </i>
    <i>
      <x v="10314"/>
    </i>
    <i>
      <x v="7686"/>
    </i>
    <i>
      <x v="7705"/>
    </i>
    <i>
      <x v="8688"/>
    </i>
    <i>
      <x v="7405"/>
    </i>
    <i>
      <x v="9948"/>
    </i>
    <i>
      <x v="8001"/>
    </i>
    <i>
      <x v="8344"/>
    </i>
    <i>
      <x v="8385"/>
    </i>
    <i>
      <x v="8852"/>
    </i>
    <i>
      <x v="9602"/>
    </i>
    <i>
      <x v="8288"/>
    </i>
    <i>
      <x v="7311"/>
    </i>
    <i>
      <x v="9843"/>
    </i>
    <i>
      <x v="10792"/>
    </i>
    <i>
      <x v="8178"/>
    </i>
    <i>
      <x v="10796"/>
    </i>
    <i>
      <x v="8052"/>
    </i>
    <i>
      <x v="9474"/>
    </i>
    <i>
      <x v="8694"/>
    </i>
    <i>
      <x v="8980"/>
    </i>
    <i>
      <x v="7914"/>
    </i>
    <i>
      <x v="7667"/>
    </i>
    <i>
      <x v="7812"/>
    </i>
    <i>
      <x v="9925"/>
    </i>
    <i>
      <x v="7739"/>
    </i>
    <i>
      <x v="7964"/>
    </i>
    <i>
      <x v="10228"/>
    </i>
    <i>
      <x v="7500"/>
    </i>
    <i>
      <x v="7851"/>
    </i>
    <i>
      <x v="8485"/>
    </i>
    <i>
      <x v="10598"/>
    </i>
    <i>
      <x v="8451"/>
    </i>
    <i>
      <x v="9845"/>
    </i>
    <i>
      <x v="10362"/>
    </i>
    <i>
      <x v="8074"/>
    </i>
    <i>
      <x v="7870"/>
    </i>
    <i>
      <x v="8709"/>
    </i>
    <i>
      <x v="10366"/>
    </i>
    <i>
      <x v="7273"/>
    </i>
    <i>
      <x v="7988"/>
    </i>
    <i>
      <x v="9355"/>
    </i>
    <i>
      <x v="9521"/>
    </i>
    <i>
      <x v="7457"/>
    </i>
    <i>
      <x v="10372"/>
    </i>
    <i>
      <x v="10086"/>
    </i>
    <i>
      <x v="9045"/>
    </i>
    <i>
      <x v="4737"/>
    </i>
    <i>
      <x v="6843"/>
    </i>
    <i>
      <x v="4141"/>
    </i>
    <i>
      <x v="5134"/>
    </i>
    <i>
      <x v="7175"/>
    </i>
    <i>
      <x v="4293"/>
    </i>
    <i>
      <x v="4786"/>
    </i>
    <i>
      <x v="5170"/>
    </i>
    <i>
      <x v="6698"/>
    </i>
    <i>
      <x v="5172"/>
    </i>
    <i>
      <x v="4228"/>
    </i>
    <i>
      <x v="5180"/>
    </i>
    <i>
      <x v="6206"/>
    </i>
    <i>
      <x v="5200"/>
    </i>
    <i>
      <x v="6383"/>
    </i>
    <i>
      <x v="5212"/>
    </i>
    <i>
      <x v="6481"/>
    </i>
    <i>
      <x v="3921"/>
    </i>
    <i>
      <x v="6620"/>
    </i>
    <i>
      <x v="5241"/>
    </i>
    <i>
      <x v="6799"/>
    </i>
    <i>
      <x v="5256"/>
    </i>
    <i>
      <x v="6947"/>
    </i>
    <i>
      <x v="5268"/>
    </i>
    <i>
      <x v="7109"/>
    </i>
    <i>
      <x v="5269"/>
    </i>
    <i>
      <x v="6178"/>
    </i>
    <i>
      <x v="4340"/>
    </i>
    <i>
      <x v="4721"/>
    </i>
    <i>
      <x v="5281"/>
    </i>
    <i>
      <x v="4104"/>
    </i>
    <i>
      <x v="5301"/>
    </i>
    <i>
      <x v="4776"/>
    </i>
    <i>
      <x v="5304"/>
    </i>
    <i>
      <x v="6456"/>
    </i>
    <i>
      <x v="3937"/>
    </i>
    <i>
      <x v="6523"/>
    </i>
    <i>
      <x v="5309"/>
    </i>
    <i>
      <x v="4849"/>
    </i>
    <i>
      <x v="5316"/>
    </i>
    <i>
      <x v="4875"/>
    </i>
    <i>
      <x v="5323"/>
    </i>
    <i>
      <x v="4179"/>
    </i>
    <i>
      <x v="3941"/>
    </i>
    <i>
      <x v="6837"/>
    </i>
    <i>
      <x v="5347"/>
    </i>
    <i>
      <x v="4965"/>
    </i>
    <i>
      <x v="5350"/>
    </i>
    <i>
      <x v="5010"/>
    </i>
    <i>
      <x v="5352"/>
    </i>
    <i>
      <x v="3893"/>
    </i>
    <i>
      <x v="4371"/>
    </i>
    <i>
      <x v="5073"/>
    </i>
    <i>
      <x v="5401"/>
    </i>
    <i>
      <x v="7207"/>
    </i>
    <i>
      <x v="5411"/>
    </i>
    <i>
      <x v="6188"/>
    </i>
    <i>
      <x v="5413"/>
    </i>
    <i>
      <x v="6224"/>
    </i>
    <i>
      <x v="5414"/>
    </i>
    <i>
      <x v="6282"/>
    </i>
    <i>
      <x v="5416"/>
    </i>
    <i>
      <x v="4741"/>
    </i>
    <i>
      <x v="5438"/>
    </i>
    <i>
      <x v="4757"/>
    </i>
    <i>
      <x v="5444"/>
    </i>
    <i>
      <x v="6397"/>
    </i>
    <i>
      <x v="5455"/>
    </i>
    <i>
      <x v="4781"/>
    </i>
    <i>
      <x v="5456"/>
    </i>
    <i>
      <x v="6443"/>
    </i>
    <i>
      <x v="5460"/>
    </i>
    <i>
      <x v="4801"/>
    </i>
    <i>
      <x v="5462"/>
    </i>
    <i>
      <x v="6501"/>
    </i>
    <i>
      <x v="5467"/>
    </i>
    <i>
      <x v="3730"/>
    </i>
    <i>
      <x v="5474"/>
    </i>
    <i>
      <x v="6552"/>
    </i>
    <i>
      <x v="3961"/>
    </i>
    <i>
      <x v="6600"/>
    </i>
    <i>
      <x v="5491"/>
    </i>
    <i>
      <x v="3852"/>
    </i>
    <i>
      <x v="5500"/>
    </i>
    <i>
      <x v="3855"/>
    </i>
    <i>
      <x v="4407"/>
    </i>
    <i>
      <x v="3860"/>
    </i>
    <i>
      <x v="4408"/>
    </i>
    <i>
      <x v="4933"/>
    </i>
    <i>
      <x v="5513"/>
    </i>
    <i>
      <x v="6813"/>
    </i>
    <i>
      <x v="5521"/>
    </i>
    <i>
      <x v="6840"/>
    </i>
    <i>
      <x v="5550"/>
    </i>
    <i>
      <x v="6855"/>
    </i>
    <i>
      <x v="5557"/>
    </i>
    <i>
      <x v="4210"/>
    </i>
    <i>
      <x v="3656"/>
    </i>
    <i>
      <x v="5002"/>
    </i>
    <i>
      <x v="5586"/>
    </i>
    <i>
      <x v="6991"/>
    </i>
    <i>
      <x v="5591"/>
    </i>
    <i>
      <x v="3889"/>
    </i>
    <i>
      <x v="5599"/>
    </i>
    <i>
      <x v="5051"/>
    </i>
    <i>
      <x v="5600"/>
    </i>
    <i>
      <x v="7119"/>
    </i>
    <i>
      <x v="5611"/>
    </i>
    <i>
      <x v="4256"/>
    </i>
    <i>
      <x v="4461"/>
    </i>
    <i>
      <x v="7196"/>
    </i>
    <i>
      <x v="3704"/>
    </i>
    <i>
      <x v="7230"/>
    </i>
    <i>
      <x v="4472"/>
    </i>
    <i>
      <x v="6187"/>
    </i>
    <i>
      <x v="5651"/>
    </i>
    <i>
      <x v="6198"/>
    </i>
    <i>
      <x v="4484"/>
    </i>
    <i>
      <x v="6219"/>
    </i>
    <i>
      <x v="5670"/>
    </i>
    <i>
      <x v="4711"/>
    </i>
    <i>
      <x v="4491"/>
    </i>
    <i>
      <x v="6253"/>
    </i>
    <i>
      <x v="5692"/>
    </i>
    <i>
      <x v="4102"/>
    </i>
    <i>
      <x v="5702"/>
    </i>
    <i>
      <x v="6293"/>
    </i>
    <i>
      <x v="3998"/>
    </i>
    <i>
      <x v="6312"/>
    </i>
    <i>
      <x v="4509"/>
    </i>
    <i>
      <x v="6335"/>
    </i>
    <i>
      <x v="5740"/>
    </i>
    <i>
      <x v="6362"/>
    </i>
    <i>
      <x v="5742"/>
    </i>
    <i>
      <x v="6386"/>
    </i>
    <i>
      <x v="3660"/>
    </i>
    <i>
      <x v="6401"/>
    </i>
    <i>
      <x v="4008"/>
    </i>
    <i>
      <x v="6415"/>
    </i>
    <i>
      <x v="5755"/>
    </i>
    <i>
      <x v="6424"/>
    </i>
    <i>
      <x v="3801"/>
    </i>
    <i>
      <x v="4119"/>
    </i>
    <i>
      <x v="3640"/>
    </i>
    <i>
      <x v="6453"/>
    </i>
    <i>
      <x v="3663"/>
    </i>
    <i>
      <x v="4121"/>
    </i>
    <i>
      <x v="4535"/>
    </i>
    <i>
      <x v="6475"/>
    </i>
    <i>
      <x v="5787"/>
    </i>
    <i>
      <x v="4813"/>
    </i>
    <i>
      <x v="4546"/>
    </i>
    <i>
      <x v="6521"/>
    </i>
    <i>
      <x v="4022"/>
    </i>
    <i>
      <x v="4825"/>
    </i>
    <i>
      <x v="3805"/>
    </i>
    <i>
      <x v="6537"/>
    </i>
    <i>
      <x v="5822"/>
    </i>
    <i>
      <x v="4836"/>
    </i>
    <i>
      <x v="4556"/>
    </i>
    <i>
      <x v="4847"/>
    </i>
    <i>
      <x v="4570"/>
    </i>
    <i>
      <x v="6587"/>
    </i>
    <i>
      <x v="4578"/>
    </i>
    <i>
      <x v="6606"/>
    </i>
    <i>
      <x v="5880"/>
    </i>
    <i>
      <x v="6623"/>
    </i>
    <i>
      <x v="5905"/>
    </i>
    <i>
      <x v="6646"/>
    </i>
    <i>
      <x v="5909"/>
    </i>
    <i>
      <x v="6664"/>
    </i>
    <i>
      <x v="5917"/>
    </i>
    <i>
      <x v="6696"/>
    </i>
    <i>
      <x v="5925"/>
    </i>
    <i>
      <x v="6702"/>
    </i>
    <i>
      <x v="3811"/>
    </i>
    <i>
      <x v="6758"/>
    </i>
    <i>
      <x v="5938"/>
    </i>
    <i>
      <x v="6784"/>
    </i>
    <i>
      <x v="4046"/>
    </i>
    <i>
      <x v="3870"/>
    </i>
    <i>
      <x v="5957"/>
    </i>
    <i>
      <x v="4941"/>
    </i>
    <i>
      <x v="4048"/>
    </i>
    <i>
      <x v="6820"/>
    </i>
    <i>
      <x v="4050"/>
    </i>
    <i>
      <x v="6839"/>
    </i>
    <i>
      <x v="5986"/>
    </i>
    <i>
      <x v="6841"/>
    </i>
    <i>
      <x v="4617"/>
    </i>
    <i>
      <x v="4952"/>
    </i>
    <i>
      <x v="4618"/>
    </i>
    <i>
      <x v="6872"/>
    </i>
    <i>
      <x v="5996"/>
    </i>
    <i>
      <x v="3877"/>
    </i>
    <i>
      <x v="6002"/>
    </i>
    <i>
      <x v="4212"/>
    </i>
    <i>
      <x v="6015"/>
    </i>
    <i>
      <x v="6953"/>
    </i>
    <i>
      <x v="6020"/>
    </i>
    <i>
      <x v="6965"/>
    </i>
    <i>
      <x v="6024"/>
    </i>
    <i>
      <x v="6985"/>
    </i>
    <i>
      <x v="4055"/>
    </i>
    <i>
      <x v="7005"/>
    </i>
    <i>
      <x v="6031"/>
    </i>
    <i>
      <x v="7023"/>
    </i>
    <i>
      <x v="4636"/>
    </i>
    <i>
      <x v="3891"/>
    </i>
    <i>
      <x v="3717"/>
    </i>
    <i>
      <x v="7074"/>
    </i>
    <i>
      <x v="4640"/>
    </i>
    <i>
      <x v="7100"/>
    </i>
    <i>
      <x v="6062"/>
    </i>
    <i>
      <x v="5065"/>
    </i>
    <i>
      <x v="6068"/>
    </i>
    <i>
      <x v="7127"/>
    </i>
    <i>
      <x v="4654"/>
    </i>
    <i>
      <x v="5078"/>
    </i>
    <i>
      <x v="6122"/>
    </i>
    <i>
      <x v="7174"/>
    </i>
    <i>
      <x v="6125"/>
    </i>
    <i>
      <x v="3750"/>
    </i>
    <i>
      <x v="4675"/>
    </i>
    <i>
      <x v="7199"/>
    </i>
    <i>
      <x v="6139"/>
    </i>
    <i>
      <x v="4685"/>
    </i>
    <i>
      <x v="6176"/>
    </i>
    <i>
      <x v="485"/>
    </i>
    <i>
      <x v="818"/>
    </i>
    <i>
      <x v="3304"/>
    </i>
    <i>
      <x v="2396"/>
    </i>
    <i>
      <x v="2075"/>
    </i>
    <i>
      <x v="839"/>
    </i>
    <i>
      <x v="1120"/>
    </i>
    <i>
      <x v="207"/>
    </i>
    <i>
      <x v="3370"/>
    </i>
    <i>
      <x v="1342"/>
    </i>
    <i>
      <x v="430"/>
    </i>
    <i>
      <x v="1252"/>
    </i>
    <i>
      <x v="3031"/>
    </i>
    <i>
      <x v="619"/>
    </i>
    <i>
      <x v="191"/>
    </i>
    <i>
      <x v="1784"/>
    </i>
    <i>
      <x v="156"/>
    </i>
    <i>
      <x v="2431"/>
    </i>
    <i>
      <x v="3330"/>
    </i>
    <i>
      <x v="853"/>
    </i>
    <i>
      <x v="3422"/>
    </i>
    <i>
      <x v="537"/>
    </i>
    <i>
      <x v="1543"/>
    </i>
    <i>
      <x v="2439"/>
    </i>
    <i>
      <x v="606"/>
    </i>
    <i>
      <x v="2446"/>
    </i>
    <i>
      <x v="3008"/>
    </i>
    <i>
      <x v="2447"/>
    </i>
    <i>
      <x v="3065"/>
    </i>
    <i>
      <x v="2459"/>
    </i>
    <i>
      <x v="743"/>
    </i>
    <i>
      <x v="2462"/>
    </i>
    <i>
      <x v="3169"/>
    </i>
    <i>
      <x v="2464"/>
    </i>
    <i>
      <x v="1271"/>
    </i>
    <i>
      <x v="1801"/>
    </i>
    <i>
      <x v="1140"/>
    </i>
    <i>
      <x v="2471"/>
    </i>
    <i>
      <x v="1693"/>
    </i>
    <i>
      <x v="454"/>
    </i>
    <i>
      <x v="1167"/>
    </i>
    <i>
      <x v="633"/>
    </i>
    <i>
      <x v="2256"/>
    </i>
    <i>
      <x v="297"/>
    </i>
    <i>
      <x v="1393"/>
    </i>
    <i>
      <x v="870"/>
    </i>
    <i>
      <x v="2331"/>
    </i>
    <i>
      <x v="299"/>
    </i>
    <i>
      <x v="3505"/>
    </i>
    <i>
      <x v="877"/>
    </i>
    <i>
      <x v="605"/>
    </i>
    <i>
      <x v="2516"/>
    </i>
    <i>
      <x v="3612"/>
    </i>
    <i>
      <x v="638"/>
    </i>
    <i>
      <x v="168"/>
    </i>
    <i>
      <x v="1841"/>
    </i>
    <i>
      <x v="568"/>
    </i>
    <i>
      <x v="304"/>
    </i>
    <i>
      <x v="3057"/>
    </i>
    <i>
      <x v="1842"/>
    </i>
    <i>
      <x v="2102"/>
    </i>
    <i>
      <x v="2526"/>
    </i>
    <i>
      <x v="3103"/>
    </i>
    <i>
      <x v="225"/>
    </i>
    <i>
      <x v="2127"/>
    </i>
    <i>
      <x v="1867"/>
    </i>
    <i>
      <x v="1382"/>
    </i>
    <i>
      <x v="1353"/>
    </i>
    <i>
      <x v="3183"/>
    </i>
    <i>
      <x v="1873"/>
    </i>
    <i>
      <x v="581"/>
    </i>
    <i>
      <x v="1566"/>
    </i>
    <i>
      <x v="3248"/>
    </i>
    <i>
      <x v="2558"/>
    </i>
    <i>
      <x v="3271"/>
    </i>
    <i>
      <x v="1568"/>
    </i>
    <i>
      <x v="760"/>
    </i>
    <i>
      <x v="1878"/>
    </i>
    <i>
      <x v="1691"/>
    </i>
    <i>
      <x v="2576"/>
    </i>
    <i>
      <x v="3325"/>
    </i>
    <i>
      <x v="1882"/>
    </i>
    <i>
      <x v="262"/>
    </i>
    <i>
      <x v="313"/>
    </i>
    <i>
      <x v="2243"/>
    </i>
    <i>
      <x v="1569"/>
    </i>
    <i>
      <x v="584"/>
    </i>
    <i>
      <x v="1884"/>
    </i>
    <i>
      <x v="2269"/>
    </i>
    <i>
      <x v="2602"/>
    </i>
    <i>
      <x v="2284"/>
    </i>
    <i>
      <x v="2604"/>
    </i>
    <i>
      <x v="2325"/>
    </i>
    <i>
      <x v="181"/>
    </i>
    <i>
      <x v="3452"/>
    </i>
    <i>
      <x v="2623"/>
    </i>
    <i>
      <x v="2340"/>
    </i>
    <i>
      <x v="924"/>
    </i>
    <i>
      <x v="1728"/>
    </i>
    <i>
      <x v="2644"/>
    </i>
    <i>
      <x v="2373"/>
    </i>
    <i>
      <x v="2647"/>
    </i>
    <i>
      <x v="2381"/>
    </i>
    <i>
      <x v="939"/>
    </i>
    <i>
      <x v="3579"/>
    </i>
    <i>
      <x v="2668"/>
    </i>
    <i>
      <x v="837"/>
    </i>
    <i>
      <x v="2678"/>
    </i>
    <i>
      <x v="2395"/>
    </i>
    <i>
      <x v="1442"/>
    </i>
    <i>
      <x v="2994"/>
    </i>
    <i>
      <x v="2689"/>
    </i>
    <i>
      <x v="1639"/>
    </i>
    <i>
      <x v="1304"/>
    </i>
    <i>
      <x v="2086"/>
    </i>
    <i>
      <x v="2699"/>
    </i>
    <i>
      <x v="374"/>
    </i>
    <i>
      <x v="1584"/>
    </i>
    <i>
      <x v="1659"/>
    </i>
    <i>
      <x v="1903"/>
    </i>
    <i>
      <x v="2099"/>
    </i>
    <i>
      <x v="953"/>
    </i>
    <i>
      <x v="516"/>
    </i>
    <i>
      <x v="327"/>
    </i>
    <i>
      <x v="2104"/>
    </i>
    <i>
      <x v="2719"/>
    </i>
    <i>
      <x v="3099"/>
    </i>
    <i>
      <x v="2730"/>
    </i>
    <i>
      <x v="3122"/>
    </i>
    <i>
      <x v="506"/>
    </i>
    <i>
      <x v="87"/>
    </i>
    <i>
      <x v="1589"/>
    </i>
    <i>
      <x v="1099"/>
    </i>
    <i>
      <x v="2747"/>
    </i>
    <i>
      <x v="3157"/>
    </i>
    <i>
      <x v="13"/>
    </i>
    <i>
      <x v="3165"/>
    </i>
    <i>
      <x v="1936"/>
    </i>
    <i>
      <x v="1109"/>
    </i>
    <i>
      <x v="479"/>
    </i>
    <i>
      <x v="2153"/>
    </i>
    <i>
      <x v="672"/>
    </i>
    <i>
      <x v="2154"/>
    </i>
    <i>
      <x v="1305"/>
    </i>
    <i>
      <x v="3220"/>
    </i>
    <i>
      <x v="2770"/>
    </i>
    <i>
      <x v="1681"/>
    </i>
    <i>
      <x v="188"/>
    </i>
    <i>
      <x v="3250"/>
    </i>
    <i>
      <x v="2784"/>
    </i>
    <i>
      <x v="2173"/>
    </i>
    <i>
      <x v="2786"/>
    </i>
    <i>
      <x v="3273"/>
    </i>
    <i>
      <x v="976"/>
    </i>
    <i>
      <x v="3286"/>
    </i>
    <i>
      <x v="1482"/>
    </i>
    <i>
      <x v="762"/>
    </i>
    <i>
      <x v="113"/>
    </i>
    <i>
      <x v="764"/>
    </i>
    <i>
      <x v="2805"/>
    </i>
    <i>
      <x v="260"/>
    </i>
    <i>
      <x v="2809"/>
    </i>
    <i>
      <x v="3320"/>
    </i>
    <i>
      <x v="1966"/>
    </i>
    <i>
      <x v="405"/>
    </i>
    <i>
      <x v="686"/>
    </i>
    <i>
      <x v="1162"/>
    </i>
    <i>
      <x v="1983"/>
    </i>
    <i>
      <x v="2228"/>
    </i>
    <i>
      <x v="2819"/>
    </i>
    <i>
      <x v="1695"/>
    </i>
    <i>
      <x v="1986"/>
    </i>
    <i>
      <x v="2244"/>
    </i>
    <i>
      <x v="1995"/>
    </i>
    <i>
      <x v="3379"/>
    </i>
    <i>
      <x v="2006"/>
    </i>
    <i>
      <x v="3390"/>
    </i>
    <i>
      <x v="702"/>
    </i>
    <i>
      <x v="178"/>
    </i>
    <i>
      <x v="703"/>
    </i>
    <i>
      <x v="269"/>
    </i>
    <i>
      <x v="2836"/>
    </i>
    <i>
      <x v="591"/>
    </i>
    <i>
      <x v="2022"/>
    </i>
    <i>
      <x v="2285"/>
    </i>
    <i>
      <x v="2028"/>
    </i>
    <i>
      <x v="1326"/>
    </i>
    <i>
      <x v="346"/>
    </i>
    <i>
      <x v="145"/>
    </i>
    <i>
      <x v="2865"/>
    </i>
    <i>
      <x v="449"/>
    </i>
    <i>
      <x v="2866"/>
    </i>
    <i>
      <x v="3454"/>
    </i>
    <i>
      <x v="2034"/>
    </i>
    <i>
      <x v="3468"/>
    </i>
    <i>
      <x v="709"/>
    </i>
    <i>
      <x v="3476"/>
    </i>
    <i>
      <x v="1016"/>
    </i>
    <i>
      <x v="821"/>
    </i>
    <i>
      <x v="85"/>
    </i>
    <i>
      <x v="825"/>
    </i>
    <i>
      <x v="557"/>
    </i>
    <i>
      <x v="3531"/>
    </i>
    <i>
      <x v="2922"/>
    </i>
    <i>
      <x v="3537"/>
    </i>
    <i>
      <x v="562"/>
    </i>
    <i>
      <x v="1295"/>
    </i>
    <i>
      <x v="719"/>
    </i>
    <i>
      <x v="3560"/>
    </i>
    <i>
      <x v="2969"/>
    </i>
    <i>
      <x v="3576"/>
    </i>
    <i>
      <x v="2971"/>
    </i>
    <i>
      <x v="3584"/>
    </i>
    <i>
      <x v="2059"/>
    </i>
    <i>
      <x v="434"/>
    </i>
    <i>
      <x v="2977"/>
    </i>
    <i>
      <x v="3604"/>
    </i>
    <i>
      <x v="2071"/>
    </i>
    <i>
      <x v="1413"/>
    </i>
    <i>
      <x v="249"/>
    </i>
    <i>
      <x v="2982"/>
    </i>
    <i>
      <x v="847"/>
    </i>
    <i>
      <x v="14145"/>
    </i>
    <i>
      <x v="14399"/>
    </i>
    <i>
      <x v="14300"/>
    </i>
    <i>
      <x v="11925"/>
    </i>
    <i>
      <x v="14082"/>
    </i>
    <i>
      <x v="13070"/>
    </i>
    <i>
      <x v="14231"/>
    </i>
    <i>
      <x v="12243"/>
    </i>
    <i>
      <x v="10903"/>
    </i>
    <i>
      <x v="13077"/>
    </i>
    <i>
      <x v="13053"/>
    </i>
    <i>
      <x v="13717"/>
    </i>
    <i>
      <x v="13406"/>
    </i>
    <i>
      <x v="13720"/>
    </i>
    <i>
      <x v="13455"/>
    </i>
    <i>
      <x v="11218"/>
    </i>
    <i>
      <x v="11860"/>
    </i>
    <i>
      <x v="13729"/>
    </i>
    <i>
      <x v="11396"/>
    </i>
    <i>
      <x v="11938"/>
    </i>
    <i>
      <x v="12189"/>
    </i>
    <i>
      <x v="13739"/>
    </i>
    <i>
      <x v="12555"/>
    </i>
    <i>
      <x v="11160"/>
    </i>
    <i>
      <x v="12584"/>
    </i>
    <i>
      <x v="11743"/>
    </i>
    <i>
      <x v="14093"/>
    </i>
    <i>
      <x v="13757"/>
    </i>
    <i>
      <x v="12845"/>
    </i>
    <i>
      <x v="13106"/>
    </i>
    <i>
      <x v="14157"/>
    </i>
    <i>
      <x v="13107"/>
    </i>
    <i>
      <x v="14205"/>
    </i>
    <i>
      <x v="13769"/>
    </i>
    <i>
      <x v="12145"/>
    </i>
    <i>
      <x v="11749"/>
    </i>
    <i>
      <x v="11141"/>
    </i>
    <i>
      <x v="13114"/>
    </i>
    <i>
      <x v="14311"/>
    </i>
    <i>
      <x v="13118"/>
    </i>
    <i>
      <x v="12984"/>
    </i>
    <i>
      <x v="11008"/>
    </i>
    <i>
      <x v="13614"/>
    </i>
    <i>
      <x v="12622"/>
    </i>
    <i>
      <x v="13632"/>
    </i>
    <i>
      <x v="11960"/>
    </i>
    <i>
      <x v="11290"/>
    </i>
    <i>
      <x v="12626"/>
    </i>
    <i>
      <x v="14449"/>
    </i>
    <i>
      <x v="11162"/>
    </i>
    <i>
      <x v="11030"/>
    </i>
    <i>
      <x v="12268"/>
    </i>
    <i>
      <x v="11642"/>
    </i>
    <i>
      <x v="12271"/>
    </i>
    <i>
      <x v="13707"/>
    </i>
    <i>
      <x v="10910"/>
    </i>
    <i>
      <x v="11829"/>
    </i>
    <i>
      <x v="13147"/>
    </i>
    <i>
      <x v="14113"/>
    </i>
    <i>
      <x v="12640"/>
    </i>
    <i>
      <x v="11077"/>
    </i>
    <i>
      <x v="13811"/>
    </i>
    <i>
      <x v="12432"/>
    </i>
    <i>
      <x v="12276"/>
    </i>
    <i>
      <x v="13444"/>
    </i>
    <i>
      <x v="14481"/>
    </i>
    <i>
      <x v="12132"/>
    </i>
    <i>
      <x v="12278"/>
    </i>
    <i>
      <x v="12915"/>
    </i>
    <i>
      <x v="13820"/>
    </i>
    <i>
      <x v="13501"/>
    </i>
    <i>
      <x v="11439"/>
    </i>
    <i>
      <x v="11046"/>
    </i>
    <i>
      <x v="13825"/>
    </i>
    <i>
      <x v="12478"/>
    </i>
    <i>
      <x v="11115"/>
    </i>
    <i>
      <x v="12490"/>
    </i>
    <i>
      <x v="11320"/>
    </i>
    <i>
      <x v="14303"/>
    </i>
    <i>
      <x v="12681"/>
    </i>
    <i>
      <x v="14316"/>
    </i>
    <i>
      <x v="13183"/>
    </i>
    <i>
      <x v="12174"/>
    </i>
    <i>
      <x v="12294"/>
    </i>
    <i>
      <x v="12516"/>
    </i>
    <i>
      <x v="12299"/>
    </i>
    <i>
      <x v="13608"/>
    </i>
    <i>
      <x v="11599"/>
    </i>
    <i>
      <x v="13003"/>
    </i>
    <i>
      <x v="11601"/>
    </i>
    <i>
      <x v="14380"/>
    </i>
    <i>
      <x v="11602"/>
    </i>
    <i>
      <x v="11211"/>
    </i>
    <i>
      <x v="13875"/>
    </i>
    <i>
      <x v="11716"/>
    </i>
    <i>
      <x v="12005"/>
    </i>
    <i>
      <x v="11410"/>
    </i>
    <i>
      <x v="12698"/>
    </i>
    <i>
      <x v="12567"/>
    </i>
    <i>
      <x v="13881"/>
    </i>
    <i>
      <x v="12222"/>
    </i>
    <i>
      <x v="12699"/>
    </i>
    <i>
      <x v="14462"/>
    </i>
    <i>
      <x v="13883"/>
    </i>
    <i>
      <x v="13698"/>
    </i>
    <i>
      <x v="11458"/>
    </i>
    <i>
      <x v="12064"/>
    </i>
    <i>
      <x v="12317"/>
    </i>
    <i>
      <x v="12074"/>
    </i>
    <i>
      <x v="12710"/>
    </i>
    <i>
      <x v="11826"/>
    </i>
    <i>
      <x v="13904"/>
    </i>
    <i>
      <x v="12404"/>
    </i>
    <i>
      <x v="11073"/>
    </i>
    <i>
      <x v="12406"/>
    </i>
    <i>
      <x v="12713"/>
    </i>
    <i>
      <x v="11488"/>
    </i>
    <i>
      <x v="13921"/>
    </i>
    <i>
      <x v="12414"/>
    </i>
    <i>
      <x v="13922"/>
    </i>
    <i>
      <x v="12099"/>
    </i>
    <i>
      <x v="13924"/>
    </i>
    <i>
      <x v="12847"/>
    </i>
    <i>
      <x v="13247"/>
    </i>
    <i>
      <x v="12857"/>
    </i>
    <i>
      <x v="11789"/>
    </i>
    <i>
      <x v="11495"/>
    </i>
    <i>
      <x v="13933"/>
    </i>
    <i>
      <x v="14156"/>
    </i>
    <i>
      <x v="12325"/>
    </i>
    <i>
      <x v="12871"/>
    </i>
    <i>
      <x v="11464"/>
    </i>
    <i>
      <x v="10944"/>
    </i>
    <i>
      <x v="11336"/>
    </i>
    <i>
      <x v="12125"/>
    </i>
    <i>
      <x v="13257"/>
    </i>
    <i>
      <x v="13477"/>
    </i>
    <i>
      <x v="13947"/>
    </i>
    <i>
      <x v="11375"/>
    </i>
    <i>
      <x v="13950"/>
    </i>
    <i>
      <x v="13491"/>
    </i>
    <i>
      <x v="11793"/>
    </i>
    <i>
      <x v="13500"/>
    </i>
    <i>
      <x v="12726"/>
    </i>
    <i>
      <x v="13505"/>
    </i>
    <i>
      <x v="11239"/>
    </i>
    <i>
      <x v="12148"/>
    </i>
    <i>
      <x v="13956"/>
    </i>
    <i>
      <x v="12930"/>
    </i>
    <i>
      <x v="12026"/>
    </i>
    <i>
      <x v="13521"/>
    </i>
    <i>
      <x v="13960"/>
    </i>
    <i>
      <x v="12479"/>
    </i>
    <i>
      <x v="13275"/>
    </i>
    <i>
      <x v="14268"/>
    </i>
    <i>
      <x v="12028"/>
    </i>
    <i>
      <x v="11388"/>
    </i>
    <i>
      <x v="11797"/>
    </i>
    <i>
      <x v="13560"/>
    </i>
    <i>
      <x v="12030"/>
    </i>
    <i>
      <x v="12166"/>
    </i>
    <i>
      <x v="12033"/>
    </i>
    <i>
      <x v="13573"/>
    </i>
    <i>
      <x v="11124"/>
    </i>
    <i>
      <x v="13574"/>
    </i>
    <i>
      <x v="12748"/>
    </i>
    <i>
      <x v="14335"/>
    </i>
    <i>
      <x v="12038"/>
    </i>
    <i>
      <x v="12175"/>
    </i>
    <i>
      <x v="13292"/>
    </i>
    <i>
      <x v="11692"/>
    </i>
    <i>
      <x v="13295"/>
    </i>
    <i>
      <x v="13600"/>
    </i>
    <i>
      <x v="13984"/>
    </i>
    <i>
      <x v="13604"/>
    </i>
    <i>
      <x v="11074"/>
    </i>
    <i>
      <x v="12181"/>
    </i>
    <i>
      <x v="12355"/>
    </i>
    <i>
      <x v="11285"/>
    </i>
    <i>
      <x v="12759"/>
    </i>
    <i>
      <x v="14371"/>
    </i>
    <i>
      <x v="13306"/>
    </i>
    <i>
      <x v="10897"/>
    </i>
    <i>
      <x v="12760"/>
    </i>
    <i>
      <x v="12194"/>
    </i>
    <i>
      <x v="13312"/>
    </i>
    <i>
      <x v="11027"/>
    </i>
    <i>
      <x v="12357"/>
    </i>
    <i>
      <x v="13019"/>
    </i>
    <i>
      <x v="12774"/>
    </i>
    <i>
      <x v="11900"/>
    </i>
    <i>
      <x v="12777"/>
    </i>
    <i>
      <x v="14408"/>
    </i>
    <i>
      <x v="14019"/>
    </i>
    <i>
      <x v="12202"/>
    </i>
    <i>
      <x v="14025"/>
    </i>
    <i>
      <x v="14425"/>
    </i>
    <i>
      <x v="13334"/>
    </i>
    <i>
      <x v="14435"/>
    </i>
    <i>
      <x v="12365"/>
    </i>
    <i>
      <x v="12217"/>
    </i>
    <i>
      <x v="11243"/>
    </i>
    <i>
      <x v="12220"/>
    </i>
    <i>
      <x v="14035"/>
    </i>
    <i>
      <x v="13052"/>
    </i>
    <i>
      <x v="12787"/>
    </i>
    <i>
      <x v="12573"/>
    </i>
    <i>
      <x v="12793"/>
    </i>
    <i>
      <x v="11734"/>
    </i>
    <i>
      <x v="11810"/>
    </i>
    <i>
      <x v="13694"/>
    </i>
    <i>
      <x v="11346"/>
    </i>
    <i>
      <x v="12583"/>
    </i>
    <i>
      <x v="11639"/>
    </i>
    <i>
      <x v="12063"/>
    </i>
    <i>
      <x v="12085"/>
    </i>
    <i>
      <x v="8415"/>
    </i>
    <i>
      <x v="9339"/>
    </i>
    <i>
      <x v="9865"/>
    </i>
    <i>
      <x v="10097"/>
    </i>
    <i>
      <x v="8253"/>
    </i>
    <i>
      <x v="8940"/>
    </i>
    <i>
      <x v="9823"/>
    </i>
    <i>
      <x v="8941"/>
    </i>
    <i>
      <x v="8007"/>
    </i>
    <i>
      <x v="9445"/>
    </i>
    <i>
      <x v="10746"/>
    </i>
    <i>
      <x v="7785"/>
    </i>
    <i>
      <x v="7906"/>
    </i>
    <i>
      <x v="8562"/>
    </i>
    <i>
      <x v="9223"/>
    </i>
    <i>
      <x v="8953"/>
    </i>
    <i>
      <x v="7278"/>
    </i>
    <i>
      <x v="10116"/>
    </i>
    <i>
      <x v="9881"/>
    </i>
    <i>
      <x v="10120"/>
    </i>
    <i>
      <x v="10670"/>
    </i>
    <i>
      <x v="7690"/>
    </i>
    <i>
      <x v="10716"/>
    </i>
    <i>
      <x v="10123"/>
    </i>
    <i>
      <x v="8889"/>
    </i>
    <i>
      <x v="8958"/>
    </i>
    <i>
      <x v="9408"/>
    </i>
    <i>
      <x v="9462"/>
    </i>
    <i>
      <x v="7511"/>
    </i>
    <i>
      <x v="7789"/>
    </i>
    <i>
      <x v="9210"/>
    </i>
    <i>
      <x v="8961"/>
    </i>
    <i>
      <x v="10521"/>
    </i>
    <i>
      <x v="10134"/>
    </i>
    <i>
      <x v="9256"/>
    </i>
    <i>
      <x v="8066"/>
    </i>
    <i>
      <x v="10586"/>
    </i>
    <i>
      <x v="10136"/>
    </i>
    <i>
      <x v="10605"/>
    </i>
    <i>
      <x v="9471"/>
    </i>
    <i>
      <x v="8448"/>
    </i>
    <i>
      <x v="8572"/>
    </i>
    <i>
      <x v="8010"/>
    </i>
    <i>
      <x v="7691"/>
    </i>
    <i>
      <x v="10688"/>
    </i>
    <i>
      <x v="8576"/>
    </i>
    <i>
      <x v="10711"/>
    </i>
    <i>
      <x v="9476"/>
    </i>
    <i>
      <x v="8493"/>
    </i>
    <i>
      <x v="9477"/>
    </i>
    <i>
      <x v="10010"/>
    </i>
    <i>
      <x v="7444"/>
    </i>
    <i>
      <x v="7613"/>
    </i>
    <i>
      <x v="7382"/>
    </i>
    <i>
      <x v="10804"/>
    </i>
    <i>
      <x v="10156"/>
    </i>
    <i>
      <x v="8262"/>
    </i>
    <i>
      <x v="8977"/>
    </i>
    <i>
      <x v="9198"/>
    </i>
    <i>
      <x v="10158"/>
    </i>
    <i>
      <x v="9779"/>
    </i>
    <i>
      <x v="9486"/>
    </i>
    <i>
      <x v="10494"/>
    </i>
    <i>
      <x v="9489"/>
    </i>
    <i>
      <x v="8417"/>
    </i>
    <i>
      <x v="10167"/>
    </i>
    <i>
      <x v="9226"/>
    </i>
    <i>
      <x v="8289"/>
    </i>
    <i>
      <x v="7462"/>
    </i>
    <i>
      <x v="8581"/>
    </i>
    <i>
      <x v="7750"/>
    </i>
    <i>
      <x v="8072"/>
    </i>
    <i>
      <x v="8802"/>
    </i>
    <i>
      <x v="8589"/>
    </i>
    <i>
      <x v="7869"/>
    </i>
    <i>
      <x v="10196"/>
    </i>
    <i>
      <x v="10592"/>
    </i>
    <i>
      <x v="8596"/>
    </i>
    <i>
      <x v="8814"/>
    </i>
    <i>
      <x v="8075"/>
    </i>
    <i>
      <x v="10610"/>
    </i>
    <i>
      <x v="10203"/>
    </i>
    <i>
      <x v="10618"/>
    </i>
    <i>
      <x v="9002"/>
    </i>
    <i>
      <x v="9296"/>
    </i>
    <i>
      <x v="7493"/>
    </i>
    <i>
      <x v="10650"/>
    </i>
    <i>
      <x v="10206"/>
    </i>
    <i>
      <x v="8831"/>
    </i>
    <i>
      <x v="8607"/>
    </i>
    <i>
      <x v="8219"/>
    </i>
    <i>
      <x v="8608"/>
    </i>
    <i>
      <x v="8475"/>
    </i>
    <i>
      <x v="8311"/>
    </i>
    <i>
      <x v="9959"/>
    </i>
    <i>
      <x v="9556"/>
    </i>
    <i>
      <x v="8855"/>
    </i>
    <i>
      <x v="7801"/>
    </i>
    <i>
      <x v="8241"/>
    </i>
    <i>
      <x v="7708"/>
    </i>
    <i>
      <x v="8245"/>
    </i>
    <i>
      <x v="8086"/>
    </i>
    <i>
      <x v="8500"/>
    </i>
    <i>
      <x v="7805"/>
    </i>
    <i>
      <x v="9371"/>
    </i>
    <i>
      <x v="7809"/>
    </i>
    <i>
      <x v="7441"/>
    </i>
    <i>
      <x v="10244"/>
    </i>
    <i>
      <x v="10046"/>
    </i>
    <i>
      <x v="7496"/>
    </i>
    <i>
      <x v="10801"/>
    </i>
    <i>
      <x v="8331"/>
    </i>
    <i>
      <x v="8045"/>
    </i>
    <i>
      <x v="7811"/>
    </i>
    <i>
      <x v="10829"/>
    </i>
    <i>
      <x v="10255"/>
    </i>
    <i>
      <x v="7895"/>
    </i>
    <i>
      <x v="8338"/>
    </i>
    <i>
      <x v="10477"/>
    </i>
    <i>
      <x v="8340"/>
    </i>
    <i>
      <x v="8410"/>
    </i>
    <i>
      <x v="10263"/>
    </i>
    <i>
      <x v="9776"/>
    </i>
    <i>
      <x v="7940"/>
    </i>
    <i>
      <x v="7342"/>
    </i>
    <i>
      <x v="10267"/>
    </i>
    <i>
      <x v="9208"/>
    </i>
    <i>
      <x v="7319"/>
    </i>
    <i>
      <x v="10495"/>
    </i>
    <i>
      <x v="9594"/>
    </i>
    <i>
      <x v="9212"/>
    </i>
    <i>
      <x v="9598"/>
    </i>
    <i>
      <x v="8419"/>
    </i>
    <i>
      <x v="7719"/>
    </i>
    <i>
      <x v="10511"/>
    </i>
    <i>
      <x v="8658"/>
    </i>
    <i>
      <x v="9808"/>
    </i>
    <i>
      <x v="8659"/>
    </i>
    <i>
      <x v="8179"/>
    </i>
    <i>
      <x v="8355"/>
    </i>
    <i>
      <x v="8182"/>
    </i>
    <i>
      <x v="8356"/>
    </i>
    <i>
      <x v="9242"/>
    </i>
    <i>
      <x v="8357"/>
    </i>
    <i>
      <x v="8435"/>
    </i>
    <i>
      <x v="7946"/>
    </i>
    <i>
      <x v="8188"/>
    </i>
    <i>
      <x v="7722"/>
    </i>
    <i>
      <x v="10570"/>
    </i>
    <i>
      <x v="7952"/>
    </i>
    <i>
      <x v="9265"/>
    </i>
    <i>
      <x v="8674"/>
    </i>
    <i>
      <x v="7589"/>
    </i>
    <i>
      <x v="7555"/>
    </i>
    <i>
      <x v="10589"/>
    </i>
    <i>
      <x v="7725"/>
    </i>
    <i>
      <x v="9272"/>
    </i>
    <i>
      <x v="9632"/>
    </i>
    <i>
      <x v="8812"/>
    </i>
    <i>
      <x v="9100"/>
    </i>
    <i>
      <x v="9871"/>
    </i>
    <i>
      <x v="10330"/>
    </i>
    <i>
      <x v="9873"/>
    </i>
    <i>
      <x v="10342"/>
    </i>
    <i>
      <x v="9879"/>
    </i>
    <i>
      <x v="7728"/>
    </i>
    <i>
      <x v="9882"/>
    </i>
    <i>
      <x v="10351"/>
    </i>
    <i>
      <x v="9883"/>
    </i>
    <i>
      <x v="8692"/>
    </i>
    <i>
      <x v="10623"/>
    </i>
    <i>
      <x v="7835"/>
    </i>
    <i>
      <x v="10643"/>
    </i>
    <i>
      <x v="8701"/>
    </i>
    <i>
      <x v="8825"/>
    </i>
    <i>
      <x v="9120"/>
    </i>
    <i>
      <x v="9305"/>
    </i>
    <i>
      <x v="8132"/>
    </i>
    <i>
      <x v="10664"/>
    </i>
    <i>
      <x v="9679"/>
    </i>
    <i>
      <x v="9316"/>
    </i>
    <i>
      <x v="8717"/>
    </i>
    <i>
      <x v="9320"/>
    </i>
    <i>
      <x v="9685"/>
    </i>
    <i>
      <x v="7881"/>
    </i>
    <i>
      <x v="9688"/>
    </i>
    <i>
      <x v="8225"/>
    </i>
    <i>
      <x v="9695"/>
    </i>
    <i>
      <x v="7472"/>
    </i>
    <i>
      <x v="7256"/>
    </i>
    <i>
      <x v="9958"/>
    </i>
    <i>
      <x v="8727"/>
    </i>
    <i>
      <x v="9964"/>
    </i>
    <i>
      <x v="7422"/>
    </i>
    <i>
      <x v="8483"/>
    </i>
    <i>
      <x v="8729"/>
    </i>
    <i>
      <x v="10714"/>
    </i>
    <i>
      <x v="10401"/>
    </i>
    <i>
      <x v="7245"/>
    </i>
    <i>
      <x v="8395"/>
    </i>
    <i>
      <x v="8244"/>
    </i>
    <i>
      <x v="10407"/>
    </i>
    <i>
      <x v="10731"/>
    </i>
    <i>
      <x v="9712"/>
    </i>
    <i>
      <x v="10745"/>
    </i>
    <i>
      <x v="9717"/>
    </i>
    <i>
      <x v="8499"/>
    </i>
    <i>
      <x v="10414"/>
    </i>
    <i>
      <x v="10754"/>
    </i>
    <i>
      <x v="7251"/>
    </i>
    <i>
      <x v="10012"/>
    </i>
    <i>
      <x v="9722"/>
    </i>
    <i>
      <x v="10018"/>
    </i>
    <i>
      <x v="10427"/>
    </i>
    <i>
      <x v="9380"/>
    </i>
    <i>
      <x v="8733"/>
    </i>
    <i>
      <x v="8040"/>
    </i>
    <i>
      <x v="9734"/>
    </i>
    <i>
      <x v="7890"/>
    </i>
    <i>
      <x v="9737"/>
    </i>
    <i>
      <x v="10795"/>
    </i>
    <i>
      <x v="10439"/>
    </i>
    <i>
      <x v="8518"/>
    </i>
    <i>
      <x v="10441"/>
    </i>
    <i>
      <x v="8255"/>
    </i>
    <i>
      <x v="8738"/>
    </i>
    <i>
      <x v="10057"/>
    </i>
    <i>
      <x v="9182"/>
    </i>
    <i>
      <x v="7615"/>
    </i>
    <i>
      <x v="7978"/>
    </i>
    <i>
      <x v="9409"/>
    </i>
    <i>
      <x v="8752"/>
    </i>
    <i>
      <x v="10072"/>
    </i>
    <i>
      <x v="9769"/>
    </i>
    <i>
      <x v="10842"/>
    </i>
    <i>
      <x v="10465"/>
    </i>
    <i>
      <x v="9423"/>
    </i>
    <i>
      <x v="9436"/>
    </i>
    <i>
      <x v="8757"/>
    </i>
    <i>
      <x v="10466"/>
    </i>
    <i>
      <x v="3854"/>
    </i>
    <i>
      <x v="4006"/>
    </i>
    <i>
      <x v="6836"/>
    </i>
    <i>
      <x v="5366"/>
    </i>
    <i>
      <x v="6556"/>
    </i>
    <i>
      <x v="5369"/>
    </i>
    <i>
      <x v="6761"/>
    </i>
    <i>
      <x v="5847"/>
    </i>
    <i>
      <x v="5721"/>
    </i>
    <i>
      <x v="5850"/>
    </i>
    <i>
      <x v="5067"/>
    </i>
    <i>
      <x v="4566"/>
    </i>
    <i>
      <x v="4861"/>
    </i>
    <i>
      <x v="5856"/>
    </i>
    <i>
      <x v="6709"/>
    </i>
    <i>
      <x v="4034"/>
    </i>
    <i>
      <x v="4935"/>
    </i>
    <i>
      <x v="5872"/>
    </i>
    <i>
      <x v="4197"/>
    </i>
    <i>
      <x v="5382"/>
    </i>
    <i>
      <x v="3676"/>
    </i>
    <i>
      <x v="3914"/>
    </i>
    <i>
      <x v="4244"/>
    </i>
    <i>
      <x v="4037"/>
    </i>
    <i>
      <x v="5082"/>
    </i>
    <i>
      <x v="5888"/>
    </i>
    <i>
      <x v="4460"/>
    </i>
    <i>
      <x v="5894"/>
    </i>
    <i>
      <x v="4470"/>
    </i>
    <i>
      <x v="5897"/>
    </i>
    <i>
      <x v="6674"/>
    </i>
    <i>
      <x v="4583"/>
    </i>
    <i>
      <x v="5294"/>
    </i>
    <i>
      <x v="4372"/>
    </i>
    <i>
      <x v="4182"/>
    </i>
    <i>
      <x v="5908"/>
    </i>
    <i>
      <x v="5684"/>
    </i>
    <i>
      <x v="4591"/>
    </i>
    <i>
      <x v="4955"/>
    </i>
    <i>
      <x v="5398"/>
    </i>
    <i>
      <x v="6900"/>
    </i>
    <i>
      <x v="3773"/>
    </i>
    <i>
      <x v="5726"/>
    </i>
    <i>
      <x v="4044"/>
    </i>
    <i>
      <x v="3887"/>
    </i>
    <i>
      <x v="5934"/>
    </i>
    <i>
      <x v="5174"/>
    </i>
    <i>
      <x v="3759"/>
    </i>
    <i>
      <x v="5064"/>
    </i>
    <i>
      <x v="5946"/>
    </i>
    <i>
      <x v="5076"/>
    </i>
    <i>
      <x v="4602"/>
    </i>
    <i>
      <x v="5810"/>
    </i>
    <i>
      <x v="5405"/>
    </i>
    <i>
      <x v="4291"/>
    </i>
    <i>
      <x v="5954"/>
    </i>
    <i>
      <x v="6594"/>
    </i>
    <i>
      <x v="5958"/>
    </i>
    <i>
      <x v="6614"/>
    </i>
    <i>
      <x v="5968"/>
    </i>
    <i>
      <x v="6638"/>
    </i>
    <i>
      <x v="5199"/>
    </i>
    <i>
      <x v="6671"/>
    </i>
    <i>
      <x v="5974"/>
    </i>
    <i>
      <x v="5648"/>
    </i>
    <i>
      <x v="5978"/>
    </i>
    <i>
      <x v="4906"/>
    </i>
    <i>
      <x v="3760"/>
    </i>
    <i>
      <x v="3863"/>
    </i>
    <i>
      <x v="4307"/>
    </i>
    <i>
      <x v="6764"/>
    </i>
    <i>
      <x v="5991"/>
    </i>
    <i>
      <x v="6786"/>
    </i>
    <i>
      <x v="5993"/>
    </i>
    <i>
      <x v="6797"/>
    </i>
    <i>
      <x v="3762"/>
    </i>
    <i>
      <x v="4294"/>
    </i>
    <i>
      <x v="5440"/>
    </i>
    <i>
      <x v="4493"/>
    </i>
    <i>
      <x v="4282"/>
    </i>
    <i>
      <x v="6873"/>
    </i>
    <i>
      <x v="4644"/>
    </i>
    <i>
      <x v="6883"/>
    </i>
    <i>
      <x v="6070"/>
    </i>
    <i>
      <x v="6914"/>
    </i>
    <i>
      <x v="6071"/>
    </i>
    <i>
      <x v="4993"/>
    </i>
    <i>
      <x v="6073"/>
    </i>
    <i>
      <x v="3743"/>
    </i>
    <i>
      <x v="6077"/>
    </i>
    <i>
      <x v="5006"/>
    </i>
    <i>
      <x v="4063"/>
    </i>
    <i>
      <x v="7002"/>
    </i>
    <i>
      <x v="6088"/>
    </i>
    <i>
      <x v="7022"/>
    </i>
    <i>
      <x v="6094"/>
    </i>
    <i>
      <x v="7069"/>
    </i>
    <i>
      <x v="3821"/>
    </i>
    <i>
      <x v="5768"/>
    </i>
    <i>
      <x v="3667"/>
    </i>
    <i>
      <x v="7120"/>
    </i>
    <i>
      <x v="3722"/>
    </i>
    <i>
      <x v="5182"/>
    </i>
    <i>
      <x v="4074"/>
    </i>
    <i>
      <x v="5806"/>
    </i>
    <i>
      <x v="6145"/>
    </i>
    <i>
      <x v="4260"/>
    </i>
    <i>
      <x v="6150"/>
    </i>
    <i>
      <x v="5099"/>
    </i>
    <i>
      <x v="6152"/>
    </i>
    <i>
      <x v="6571"/>
    </i>
    <i>
      <x v="4080"/>
    </i>
    <i>
      <x v="6574"/>
    </i>
    <i>
      <x v="4690"/>
    </i>
    <i>
      <x v="4854"/>
    </i>
    <i>
      <x v="6171"/>
    </i>
    <i>
      <x v="6595"/>
    </i>
    <i>
      <x v="6174"/>
    </i>
    <i>
      <x v="4464"/>
    </i>
    <i>
      <x v="3925"/>
    </i>
    <i>
      <x v="5620"/>
    </i>
    <i>
      <x v="3694"/>
    </i>
    <i>
      <x v="6632"/>
    </i>
    <i>
      <x v="4400"/>
    </i>
    <i>
      <x v="5637"/>
    </i>
    <i>
      <x v="3960"/>
    </i>
    <i>
      <x v="6666"/>
    </i>
    <i>
      <x v="4698"/>
    </i>
    <i>
      <x v="5288"/>
    </i>
    <i>
      <x v="3926"/>
    </i>
    <i>
      <x v="6688"/>
    </i>
    <i>
      <x v="4705"/>
    </i>
    <i>
      <x v="5291"/>
    </i>
    <i>
      <x v="6208"/>
    </i>
    <i>
      <x v="4902"/>
    </i>
    <i>
      <x v="4712"/>
    </i>
    <i>
      <x v="6728"/>
    </i>
    <i>
      <x v="4322"/>
    </i>
    <i>
      <x v="6733"/>
    </i>
    <i>
      <x v="4723"/>
    </i>
    <i>
      <x v="6759"/>
    </i>
    <i>
      <x v="4726"/>
    </i>
    <i>
      <x v="6762"/>
    </i>
    <i>
      <x v="3830"/>
    </i>
    <i>
      <x v="6778"/>
    </i>
    <i>
      <x v="6279"/>
    </i>
    <i>
      <x v="4275"/>
    </i>
    <i>
      <x v="6280"/>
    </i>
    <i>
      <x v="4932"/>
    </i>
    <i>
      <x v="3930"/>
    </i>
    <i>
      <x v="5678"/>
    </i>
    <i>
      <x v="4410"/>
    </i>
    <i>
      <x v="5681"/>
    </i>
    <i>
      <x v="6303"/>
    </i>
    <i>
      <x v="6808"/>
    </i>
    <i>
      <x v="4330"/>
    </i>
    <i>
      <x v="4949"/>
    </i>
    <i>
      <x v="4105"/>
    </i>
    <i>
      <x v="3682"/>
    </i>
    <i>
      <x v="4746"/>
    </i>
    <i>
      <x v="5706"/>
    </i>
    <i>
      <x v="3968"/>
    </i>
    <i>
      <x v="4964"/>
    </i>
    <i>
      <x v="4752"/>
    </i>
    <i>
      <x v="4296"/>
    </i>
    <i>
      <x v="6351"/>
    </i>
    <i>
      <x v="6881"/>
    </i>
    <i>
      <x v="6364"/>
    </i>
    <i>
      <x v="6895"/>
    </i>
    <i>
      <x v="6366"/>
    </i>
    <i>
      <x v="6904"/>
    </i>
    <i>
      <x v="4764"/>
    </i>
    <i>
      <x v="6918"/>
    </i>
    <i>
      <x v="6379"/>
    </i>
    <i>
      <x v="4986"/>
    </i>
    <i>
      <x v="3696"/>
    </i>
    <i>
      <x v="6937"/>
    </i>
    <i>
      <x v="6396"/>
    </i>
    <i>
      <x v="4513"/>
    </i>
    <i>
      <x v="6407"/>
    </i>
    <i>
      <x v="6957"/>
    </i>
    <i>
      <x v="6408"/>
    </i>
    <i>
      <x v="6960"/>
    </i>
    <i>
      <x v="6421"/>
    </i>
    <i>
      <x v="5128"/>
    </i>
    <i>
      <x v="4785"/>
    </i>
    <i>
      <x v="6994"/>
    </i>
    <i>
      <x v="5562"/>
    </i>
    <i>
      <x v="7004"/>
    </i>
    <i>
      <x v="6428"/>
    </i>
    <i>
      <x v="5019"/>
    </i>
    <i>
      <x v="6439"/>
    </i>
    <i>
      <x v="5330"/>
    </i>
    <i>
      <x v="6442"/>
    </i>
    <i>
      <x v="7059"/>
    </i>
    <i>
      <x v="3976"/>
    </i>
    <i>
      <x v="5757"/>
    </i>
    <i>
      <x v="5573"/>
    </i>
    <i>
      <x v="3799"/>
    </i>
    <i>
      <x v="6479"/>
    </i>
    <i>
      <x v="5062"/>
    </i>
    <i>
      <x v="3638"/>
    </i>
    <i>
      <x v="3770"/>
    </i>
    <i>
      <x v="4129"/>
    </i>
    <i>
      <x v="3899"/>
    </i>
    <i>
      <x v="4288"/>
    </i>
    <i>
      <x v="7136"/>
    </i>
    <i>
      <x v="4814"/>
    </i>
    <i>
      <x v="5075"/>
    </i>
    <i>
      <x v="4823"/>
    </i>
    <i>
      <x v="5183"/>
    </i>
    <i>
      <x v="5363"/>
    </i>
    <i>
      <x v="3900"/>
    </i>
    <i>
      <x v="5590"/>
    </i>
    <i>
      <x v="7160"/>
    </i>
    <i>
      <x v="5270"/>
    </i>
    <i>
      <x v="7173"/>
    </i>
    <i>
      <x v="4456"/>
    </i>
    <i>
      <x v="7193"/>
    </i>
    <i>
      <x v="3702"/>
    </i>
    <i>
      <x v="7226"/>
    </i>
    <i>
      <x v="3642"/>
    </i>
    <i>
      <x v="4449"/>
    </i>
    <i>
      <x v="566"/>
    </i>
    <i>
      <x v="1740"/>
    </i>
    <i>
      <x v="389"/>
    </i>
    <i>
      <x v="1804"/>
    </i>
    <i>
      <x v="2758"/>
    </i>
    <i>
      <x v="1806"/>
    </i>
    <i>
      <x v="3029"/>
    </i>
    <i>
      <x v="216"/>
    </i>
    <i>
      <x v="1705"/>
    </i>
    <i>
      <x v="1823"/>
    </i>
    <i>
      <x v="612"/>
    </i>
    <i>
      <x v="1840"/>
    </i>
    <i>
      <x v="114"/>
    </i>
    <i>
      <x v="170"/>
    </i>
    <i>
      <x v="569"/>
    </i>
    <i>
      <x v="1843"/>
    </i>
    <i>
      <x v="1079"/>
    </i>
    <i>
      <x v="642"/>
    </i>
    <i>
      <x v="3216"/>
    </i>
    <i>
      <x v="651"/>
    </i>
    <i>
      <x v="1724"/>
    </i>
    <i>
      <x v="1869"/>
    </i>
    <i>
      <x v="3460"/>
    </i>
    <i>
      <x v="79"/>
    </i>
    <i>
      <x v="1781"/>
    </i>
    <i>
      <x v="1913"/>
    </i>
    <i>
      <x v="2783"/>
    </i>
    <i>
      <x v="1916"/>
    </i>
    <i>
      <x v="2848"/>
    </i>
    <i>
      <x v="1414"/>
    </i>
    <i>
      <x v="1018"/>
    </i>
    <i>
      <x v="1927"/>
    </i>
    <i>
      <x v="3016"/>
    </i>
    <i>
      <x v="1946"/>
    </i>
    <i>
      <x v="192"/>
    </i>
    <i>
      <x v="1949"/>
    </i>
    <i>
      <x v="1679"/>
    </i>
    <i>
      <x v="682"/>
    </i>
    <i>
      <x v="3196"/>
    </i>
    <i>
      <x v="2004"/>
    </i>
    <i>
      <x v="3222"/>
    </i>
    <i>
      <x v="2005"/>
    </i>
    <i>
      <x v="3322"/>
    </i>
    <i>
      <x v="496"/>
    </i>
    <i>
      <x v="1731"/>
    </i>
    <i>
      <x v="1434"/>
    </i>
    <i>
      <x v="1749"/>
    </i>
    <i>
      <x v="244"/>
    </i>
    <i>
      <x v="3483"/>
    </i>
    <i>
      <x v="61"/>
    </i>
    <i>
      <x v="3569"/>
    </i>
    <i>
      <x v="1439"/>
    </i>
    <i>
      <x v="965"/>
    </i>
    <i>
      <x v="2048"/>
    </i>
    <i>
      <x v="2774"/>
    </i>
    <i>
      <x v="248"/>
    </i>
    <i>
      <x v="1620"/>
    </i>
    <i>
      <x v="724"/>
    </i>
    <i>
      <x v="2827"/>
    </i>
    <i>
      <x v="727"/>
    </i>
    <i>
      <x v="2859"/>
    </i>
    <i>
      <x v="2092"/>
    </i>
    <i>
      <x v="2877"/>
    </i>
    <i>
      <x v="501"/>
    </i>
    <i>
      <x v="1029"/>
    </i>
    <i>
      <x v="1457"/>
    </i>
    <i>
      <x v="2989"/>
    </i>
    <i>
      <x v="2109"/>
    </i>
    <i>
      <x v="3018"/>
    </i>
    <i>
      <x v="741"/>
    </i>
    <i>
      <x v="3037"/>
    </i>
    <i>
      <x v="1459"/>
    </i>
    <i>
      <x v="3076"/>
    </i>
    <i>
      <x v="1464"/>
    </i>
    <i>
      <x v="478"/>
    </i>
    <i>
      <x v="256"/>
    </i>
    <i>
      <x v="3149"/>
    </i>
    <i>
      <x v="505"/>
    </i>
    <i>
      <x v="3185"/>
    </i>
    <i>
      <x v="755"/>
    </i>
    <i>
      <x v="3205"/>
    </i>
    <i>
      <x v="2163"/>
    </i>
    <i>
      <x v="1698"/>
    </i>
    <i>
      <x v="1474"/>
    </i>
    <i>
      <x v="395"/>
    </i>
    <i>
      <x v="2187"/>
    </i>
    <i>
      <x v="51"/>
    </i>
    <i>
      <x v="2199"/>
    </i>
    <i>
      <x v="1720"/>
    </i>
    <i>
      <x v="2206"/>
    </i>
    <i>
      <x v="3359"/>
    </i>
    <i>
      <x v="2207"/>
    </i>
    <i>
      <x v="3399"/>
    </i>
    <i>
      <x v="2209"/>
    </i>
    <i>
      <x v="1375"/>
    </i>
    <i>
      <x v="2218"/>
    </i>
    <i>
      <x v="2"/>
    </i>
    <i>
      <x v="264"/>
    </i>
    <i>
      <x v="1378"/>
    </i>
    <i>
      <x v="2237"/>
    </i>
    <i>
      <x v="3497"/>
    </i>
    <i>
      <x v="2242"/>
    </i>
    <i>
      <x v="1229"/>
    </i>
    <i>
      <x v="2246"/>
    </i>
    <i>
      <x v="1240"/>
    </i>
    <i>
      <x v="2249"/>
    </i>
    <i>
      <x v="963"/>
    </i>
    <i>
      <x v="1491"/>
    </i>
    <i>
      <x v="2754"/>
    </i>
    <i>
      <x v="6"/>
    </i>
    <i>
      <x v="1609"/>
    </i>
    <i>
      <x v="2292"/>
    </i>
    <i>
      <x v="973"/>
    </i>
    <i>
      <x v="2300"/>
    </i>
    <i>
      <x v="561"/>
    </i>
    <i>
      <x v="2301"/>
    </i>
    <i>
      <x v="982"/>
    </i>
    <i>
      <x v="2308"/>
    </i>
    <i>
      <x v="988"/>
    </i>
    <i>
      <x v="2313"/>
    </i>
    <i>
      <x v="997"/>
    </i>
    <i>
      <x v="277"/>
    </i>
    <i>
      <x v="2858"/>
    </i>
    <i>
      <x v="33"/>
    </i>
    <i>
      <x v="2870"/>
    </i>
    <i>
      <x v="2337"/>
    </i>
    <i>
      <x v="350"/>
    </i>
    <i>
      <x v="2345"/>
    </i>
    <i>
      <x v="1010"/>
    </i>
    <i>
      <x v="2347"/>
    </i>
    <i>
      <x v="2897"/>
    </i>
    <i>
      <x v="2349"/>
    </i>
    <i>
      <x v="1030"/>
    </i>
    <i>
      <x v="827"/>
    </i>
    <i>
      <x v="1650"/>
    </i>
    <i>
      <x v="1524"/>
    </i>
    <i>
      <x v="2995"/>
    </i>
    <i>
      <x v="2398"/>
    </i>
    <i>
      <x v="3017"/>
    </i>
    <i>
      <x v="2418"/>
    </i>
    <i>
      <x v="3021"/>
    </i>
    <i>
      <x v="1528"/>
    </i>
    <i>
      <x v="3036"/>
    </i>
    <i>
      <x v="2438"/>
    </i>
    <i>
      <x v="1073"/>
    </i>
    <i>
      <x v="2442"/>
    </i>
    <i>
      <x v="3061"/>
    </i>
    <i>
      <x v="2445"/>
    </i>
    <i>
      <x v="3081"/>
    </i>
    <i>
      <x v="290"/>
    </i>
    <i>
      <x v="380"/>
    </i>
    <i>
      <x v="2480"/>
    </i>
    <i>
      <x v="1093"/>
    </i>
    <i>
      <x v="2490"/>
    </i>
    <i>
      <x v="1097"/>
    </i>
    <i>
      <x v="2492"/>
    </i>
    <i>
      <x v="3164"/>
    </i>
    <i>
      <x v="300"/>
    </i>
    <i>
      <x v="3174"/>
    </i>
    <i>
      <x v="2508"/>
    </i>
    <i>
      <x v="3193"/>
    </i>
    <i>
      <x v="302"/>
    </i>
    <i>
      <x v="1364"/>
    </i>
    <i>
      <x v="2522"/>
    </i>
    <i>
      <x v="3206"/>
    </i>
    <i>
      <x v="1559"/>
    </i>
    <i>
      <x v="3219"/>
    </i>
    <i>
      <x v="462"/>
    </i>
    <i>
      <x v="3221"/>
    </i>
    <i>
      <x v="2555"/>
    </i>
    <i>
      <x v="3231"/>
    </i>
    <i>
      <x v="898"/>
    </i>
    <i>
      <x v="3269"/>
    </i>
    <i>
      <x v="463"/>
    </i>
    <i>
      <x v="3280"/>
    </i>
    <i>
      <x v="1567"/>
    </i>
    <i>
      <x v="3305"/>
    </i>
    <i>
      <x v="2590"/>
    </i>
    <i>
      <x v="1152"/>
    </i>
    <i>
      <x v="2592"/>
    </i>
    <i>
      <x v="3342"/>
    </i>
    <i>
      <x v="1570"/>
    </i>
    <i>
      <x v="1371"/>
    </i>
    <i>
      <x v="541"/>
    </i>
    <i>
      <x v="198"/>
    </i>
    <i>
      <x v="918"/>
    </i>
    <i>
      <x v="1174"/>
    </i>
    <i>
      <x v="2611"/>
    </i>
    <i>
      <x v="3412"/>
    </i>
    <i>
      <x v="182"/>
    </i>
    <i>
      <x v="3430"/>
    </i>
    <i>
      <x v="543"/>
    </i>
    <i>
      <x v="3434"/>
    </i>
    <i>
      <x v="321"/>
    </i>
    <i>
      <x v="3448"/>
    </i>
    <i>
      <x v="1333"/>
    </i>
    <i>
      <x v="3456"/>
    </i>
    <i>
      <x v="2648"/>
    </i>
    <i>
      <x v="3464"/>
    </i>
    <i>
      <x v="2653"/>
    </i>
    <i>
      <x v="3474"/>
    </i>
    <i>
      <x v="106"/>
    </i>
    <i>
      <x v="148"/>
    </i>
    <i>
      <x v="2664"/>
    </i>
    <i>
      <x v="1211"/>
    </i>
    <i>
      <x v="2685"/>
    </i>
    <i>
      <x v="3554"/>
    </i>
    <i>
      <x v="3617"/>
    </i>
    <i>
      <x v="3567"/>
    </i>
    <i>
      <x v="2703"/>
    </i>
    <i>
      <x v="3574"/>
    </i>
    <i>
      <x v="2709"/>
    </i>
    <i>
      <x v="1243"/>
    </i>
    <i>
      <x v="8"/>
    </i>
    <i>
      <x v="2740"/>
    </i>
    <i>
      <x v="2698"/>
    </i>
    <i>
      <x v="14281"/>
    </i>
    <i>
      <x v="11802"/>
    </i>
    <i>
      <x v="14331"/>
    </i>
    <i>
      <x v="13374"/>
    </i>
    <i>
      <x v="12697"/>
    </i>
    <i>
      <x v="12701"/>
    </i>
    <i>
      <x v="13564"/>
    </i>
    <i>
      <x v="11250"/>
    </i>
    <i>
      <x v="12687"/>
    </i>
    <i>
      <x v="14071"/>
    </i>
    <i>
      <x v="14420"/>
    </i>
    <i>
      <x v="13378"/>
    </i>
    <i>
      <x v="11924"/>
    </i>
    <i>
      <x v="12816"/>
    </i>
    <i>
      <x v="14293"/>
    </i>
    <i>
      <x v="12393"/>
    </i>
    <i>
      <x v="12168"/>
    </i>
    <i>
      <x v="13382"/>
    </i>
    <i>
      <x v="11596"/>
    </i>
    <i>
      <x v="12820"/>
    </i>
    <i>
      <x v="12359"/>
    </i>
    <i>
      <x v="11574"/>
    </i>
    <i>
      <x v="13022"/>
    </i>
    <i>
      <x v="11129"/>
    </i>
    <i>
      <x v="10895"/>
    </i>
    <i>
      <x v="13889"/>
    </i>
    <i>
      <x v="11606"/>
    </i>
    <i>
      <x v="13706"/>
    </i>
    <i>
      <x v="12156"/>
    </i>
    <i>
      <x v="12704"/>
    </i>
    <i>
      <x v="11518"/>
    </i>
    <i>
      <x v="13227"/>
    </i>
    <i>
      <x v="11872"/>
    </i>
    <i>
      <x v="11460"/>
    </i>
    <i>
      <x v="13083"/>
    </i>
    <i>
      <x v="14094"/>
    </i>
    <i>
      <x v="13582"/>
    </i>
    <i>
      <x v="12405"/>
    </i>
    <i>
      <x v="12981"/>
    </i>
    <i>
      <x v="12604"/>
    </i>
    <i>
      <x v="13310"/>
    </i>
    <i>
      <x v="12590"/>
    </i>
    <i>
      <x v="11283"/>
    </i>
    <i>
      <x v="13802"/>
    </i>
    <i>
      <x v="13780"/>
    </i>
    <i>
      <x v="12093"/>
    </i>
    <i>
      <x v="11897"/>
    </i>
    <i>
      <x v="14103"/>
    </i>
    <i>
      <x v="14414"/>
    </i>
    <i>
      <x v="13400"/>
    </i>
    <i>
      <x v="14042"/>
    </i>
    <i>
      <x v="11358"/>
    </i>
    <i>
      <x v="14442"/>
    </i>
    <i>
      <x v="13238"/>
    </i>
    <i>
      <x v="11349"/>
    </i>
    <i>
      <x v="14107"/>
    </i>
    <i>
      <x v="11922"/>
    </i>
    <i>
      <x v="13912"/>
    </i>
    <i>
      <x v="14061"/>
    </i>
    <i>
      <x v="12835"/>
    </i>
    <i>
      <x v="12486"/>
    </i>
    <i>
      <x v="11173"/>
    </i>
    <i>
      <x v="12949"/>
    </i>
    <i>
      <x v="12416"/>
    </i>
    <i>
      <x v="13549"/>
    </i>
    <i>
      <x v="11132"/>
    </i>
    <i>
      <x v="12494"/>
    </i>
    <i>
      <x v="12418"/>
    </i>
    <i>
      <x v="11746"/>
    </i>
    <i>
      <x v="14123"/>
    </i>
    <i>
      <x v="11144"/>
    </i>
    <i>
      <x v="12840"/>
    </i>
    <i>
      <x v="10995"/>
    </i>
    <i>
      <x v="12607"/>
    </i>
    <i>
      <x v="11145"/>
    </i>
    <i>
      <x v="12637"/>
    </i>
    <i>
      <x v="12507"/>
    </i>
    <i>
      <x v="13724"/>
    </i>
    <i>
      <x v="13989"/>
    </i>
    <i>
      <x v="12101"/>
    </i>
    <i>
      <x v="13992"/>
    </i>
    <i>
      <x v="13423"/>
    </i>
    <i>
      <x v="13307"/>
    </i>
    <i>
      <x v="13807"/>
    </i>
    <i>
      <x v="11041"/>
    </i>
    <i>
      <x v="12852"/>
    </i>
    <i>
      <x v="12523"/>
    </i>
    <i>
      <x v="13243"/>
    </i>
    <i>
      <x v="13318"/>
    </i>
    <i>
      <x v="12103"/>
    </i>
    <i>
      <x v="13324"/>
    </i>
    <i>
      <x v="14142"/>
    </i>
    <i>
      <x v="11088"/>
    </i>
    <i>
      <x v="13758"/>
    </i>
    <i>
      <x v="12364"/>
    </i>
    <i>
      <x v="11361"/>
    </i>
    <i>
      <x v="13782"/>
    </i>
    <i>
      <x v="13432"/>
    </i>
    <i>
      <x v="13216"/>
    </i>
    <i>
      <x v="14149"/>
    </i>
    <i>
      <x v="11718"/>
    </i>
    <i>
      <x v="12714"/>
    </i>
    <i>
      <x v="13653"/>
    </i>
    <i>
      <x v="12865"/>
    </i>
    <i>
      <x v="11727"/>
    </i>
    <i>
      <x v="11563"/>
    </i>
    <i>
      <x v="11101"/>
    </i>
    <i>
      <x v="13249"/>
    </i>
    <i>
      <x v="12214"/>
    </i>
    <i>
      <x v="12596"/>
    </i>
    <i>
      <x v="11560"/>
    </i>
    <i>
      <x v="14158"/>
    </i>
    <i>
      <x v="11432"/>
    </i>
    <i>
      <x v="12433"/>
    </i>
    <i>
      <x v="14464"/>
    </i>
    <i>
      <x v="13438"/>
    </i>
    <i>
      <x v="11248"/>
    </i>
    <i>
      <x v="13440"/>
    </i>
    <i>
      <x v="12231"/>
    </i>
    <i>
      <x v="10937"/>
    </i>
    <i>
      <x v="13534"/>
    </i>
    <i>
      <x v="13727"/>
    </i>
    <i>
      <x v="11197"/>
    </i>
    <i>
      <x v="12611"/>
    </i>
    <i>
      <x v="13541"/>
    </i>
    <i>
      <x v="11665"/>
    </i>
    <i>
      <x v="13542"/>
    </i>
    <i>
      <x v="12440"/>
    </i>
    <i>
      <x v="14286"/>
    </i>
    <i>
      <x v="13451"/>
    </i>
    <i>
      <x v="12665"/>
    </i>
    <i>
      <x v="11667"/>
    </i>
    <i>
      <x v="10982"/>
    </i>
    <i>
      <x v="12876"/>
    </i>
    <i>
      <x v="13174"/>
    </i>
    <i>
      <x v="13814"/>
    </i>
    <i>
      <x v="11800"/>
    </i>
    <i>
      <x v="13939"/>
    </i>
    <i>
      <x v="11768"/>
    </i>
    <i>
      <x v="12120"/>
    </i>
    <i>
      <x v="12963"/>
    </i>
    <i>
      <x v="12886"/>
    </i>
    <i>
      <x v="12967"/>
    </i>
    <i>
      <x v="12887"/>
    </i>
    <i>
      <x v="12042"/>
    </i>
    <i>
      <x v="11669"/>
    </i>
    <i>
      <x v="12043"/>
    </i>
    <i>
      <x v="12892"/>
    </i>
    <i>
      <x v="13299"/>
    </i>
    <i>
      <x v="12896"/>
    </i>
    <i>
      <x v="13577"/>
    </i>
    <i>
      <x v="12450"/>
    </i>
    <i>
      <x v="11305"/>
    </i>
    <i>
      <x v="10968"/>
    </i>
    <i>
      <x v="12172"/>
    </i>
    <i>
      <x v="11369"/>
    </i>
    <i>
      <x v="12173"/>
    </i>
    <i>
      <x v="12130"/>
    </i>
    <i>
      <x v="12979"/>
    </i>
    <i>
      <x v="13766"/>
    </i>
    <i>
      <x v="13718"/>
    </i>
    <i>
      <x v="11136"/>
    </i>
    <i>
      <x v="13304"/>
    </i>
    <i>
      <x v="11469"/>
    </i>
    <i>
      <x v="12682"/>
    </i>
    <i>
      <x v="12649"/>
    </i>
    <i>
      <x v="11526"/>
    </i>
    <i>
      <x v="14206"/>
    </i>
    <i>
      <x v="11002"/>
    </i>
    <i>
      <x v="11672"/>
    </i>
    <i>
      <x v="12260"/>
    </i>
    <i>
      <x v="10955"/>
    </i>
    <i>
      <x v="12992"/>
    </i>
    <i>
      <x v="12909"/>
    </i>
    <i>
      <x v="11148"/>
    </i>
    <i>
      <x v="13482"/>
    </i>
    <i>
      <x v="12358"/>
    </i>
    <i>
      <x v="12139"/>
    </i>
    <i>
      <x v="13618"/>
    </i>
    <i>
      <x v="13768"/>
    </i>
    <i>
      <x v="12600"/>
    </i>
    <i>
      <x v="13486"/>
    </i>
    <i>
      <x v="11071"/>
    </i>
    <i>
      <x v="14219"/>
    </i>
    <i>
      <x v="11538"/>
    </i>
    <i>
      <x v="11675"/>
    </i>
    <i>
      <x v="13629"/>
    </i>
    <i>
      <x v="13489"/>
    </i>
    <i>
      <x v="13325"/>
    </i>
    <i>
      <x v="12653"/>
    </i>
    <i>
      <x v="11217"/>
    </i>
    <i>
      <x v="11315"/>
    </i>
    <i>
      <x v="13635"/>
    </i>
    <i>
      <x v="12918"/>
    </i>
    <i>
      <x v="12781"/>
    </i>
    <i>
      <x v="12919"/>
    </i>
    <i>
      <x v="11332"/>
    </i>
    <i>
      <x v="12143"/>
    </i>
    <i>
      <x v="13213"/>
    </i>
    <i>
      <x v="14230"/>
    </i>
    <i>
      <x v="13096"/>
    </i>
    <i>
      <x v="11216"/>
    </i>
    <i>
      <x v="11181"/>
    </i>
    <i>
      <x v="11508"/>
    </i>
    <i>
      <x v="13344"/>
    </i>
    <i>
      <x v="14234"/>
    </i>
    <i>
      <x v="11413"/>
    </i>
    <i>
      <x v="13824"/>
    </i>
    <i>
      <x v="12049"/>
    </i>
    <i>
      <x v="11302"/>
    </i>
    <i>
      <x v="14428"/>
    </i>
    <i>
      <x v="13502"/>
    </i>
    <i>
      <x v="11546"/>
    </i>
    <i>
      <x v="13958"/>
    </i>
    <i>
      <x v="12242"/>
    </i>
    <i>
      <x v="11240"/>
    </i>
    <i>
      <x v="13042"/>
    </i>
    <i>
      <x v="11376"/>
    </i>
    <i>
      <x v="13662"/>
    </i>
    <i>
      <x v="10974"/>
    </i>
    <i>
      <x v="14044"/>
    </i>
    <i>
      <x v="11764"/>
    </i>
    <i>
      <x v="11731"/>
    </i>
    <i>
      <x v="12734"/>
    </i>
    <i>
      <x v="11076"/>
    </i>
    <i>
      <x v="11065"/>
    </i>
    <i>
      <x v="13128"/>
    </i>
    <i>
      <x v="11378"/>
    </i>
    <i>
      <x v="13132"/>
    </i>
    <i>
      <x v="12339"/>
    </i>
    <i>
      <x v="11416"/>
    </i>
    <i>
      <x v="11140"/>
    </i>
    <i>
      <x v="12807"/>
    </i>
    <i>
      <x v="12938"/>
    </i>
    <i>
      <x v="14468"/>
    </i>
    <i>
      <x v="11979"/>
    </i>
    <i>
      <x v="13366"/>
    </i>
    <i>
      <x v="13972"/>
    </i>
    <i>
      <x v="12387"/>
    </i>
    <i>
      <x v="13168"/>
    </i>
    <i>
      <x v="13372"/>
    </i>
    <i>
      <x v="13169"/>
    </i>
    <i>
      <x v="11355"/>
    </i>
    <i>
      <x v="12483"/>
    </i>
    <i>
      <x v="12403"/>
    </i>
    <i>
      <x v="12672"/>
    </i>
    <i>
      <x v="8721"/>
    </i>
    <i>
      <x v="10032"/>
    </i>
    <i>
      <x v="9985"/>
    </i>
    <i>
      <x v="7277"/>
    </i>
    <i>
      <x v="8537"/>
    </i>
    <i>
      <x v="10144"/>
    </i>
    <i>
      <x v="9960"/>
    </i>
    <i>
      <x v="8349"/>
    </i>
    <i>
      <x v="10143"/>
    </i>
    <i>
      <x v="10281"/>
    </i>
    <i>
      <x v="8996"/>
    </i>
    <i>
      <x v="9530"/>
    </i>
    <i>
      <x v="9601"/>
    </i>
    <i>
      <x v="10117"/>
    </i>
    <i>
      <x v="8844"/>
    </i>
    <i>
      <x v="7720"/>
    </i>
    <i>
      <x v="7407"/>
    </i>
    <i>
      <x v="9201"/>
    </i>
    <i>
      <x v="8877"/>
    </i>
    <i>
      <x v="7637"/>
    </i>
    <i>
      <x v="10020"/>
    </i>
    <i>
      <x v="9203"/>
    </i>
    <i>
      <x v="7339"/>
    </i>
    <i>
      <x v="9484"/>
    </i>
    <i>
      <x v="8742"/>
    </i>
    <i>
      <x v="9078"/>
    </i>
    <i>
      <x v="8051"/>
    </i>
    <i>
      <x v="9617"/>
    </i>
    <i>
      <x v="9505"/>
    </i>
    <i>
      <x v="10298"/>
    </i>
    <i>
      <x v="8224"/>
    </i>
    <i>
      <x v="8598"/>
    </i>
    <i>
      <x v="9955"/>
    </i>
    <i>
      <x v="8667"/>
    </i>
    <i>
      <x v="9968"/>
    </i>
    <i>
      <x v="8767"/>
    </i>
    <i>
      <x v="8035"/>
    </i>
    <i>
      <x v="8978"/>
    </i>
    <i>
      <x v="10409"/>
    </i>
    <i>
      <x v="9793"/>
    </i>
    <i>
      <x v="8147"/>
    </i>
    <i>
      <x v="7861"/>
    </i>
    <i>
      <x v="10014"/>
    </i>
    <i>
      <x v="8275"/>
    </i>
    <i>
      <x v="8247"/>
    </i>
    <i>
      <x v="10504"/>
    </i>
    <i>
      <x v="10262"/>
    </i>
    <i>
      <x v="8567"/>
    </i>
    <i>
      <x v="7974"/>
    </i>
    <i>
      <x v="9800"/>
    </i>
    <i>
      <x v="10192"/>
    </i>
    <i>
      <x v="7862"/>
    </i>
    <i>
      <x v="10193"/>
    </i>
    <i>
      <x v="8672"/>
    </i>
    <i>
      <x v="10075"/>
    </i>
    <i>
      <x v="9224"/>
    </i>
    <i>
      <x v="7781"/>
    </i>
    <i>
      <x v="9490"/>
    </i>
    <i>
      <x v="8832"/>
    </i>
    <i>
      <x v="8306"/>
    </i>
    <i>
      <x v="7560"/>
    </i>
    <i>
      <x v="10516"/>
    </i>
    <i>
      <x v="10387"/>
    </i>
    <i>
      <x v="7992"/>
    </i>
    <i>
      <x v="7621"/>
    </i>
    <i>
      <x v="7921"/>
    </i>
    <i>
      <x v="7967"/>
    </i>
    <i>
      <x v="10164"/>
    </i>
    <i>
      <x v="7968"/>
    </i>
    <i>
      <x v="9497"/>
    </i>
    <i>
      <x v="7373"/>
    </i>
    <i>
      <x v="10523"/>
    </i>
    <i>
      <x v="10398"/>
    </i>
    <i>
      <x v="7584"/>
    </i>
    <i>
      <x v="9710"/>
    </i>
    <i>
      <x v="9633"/>
    </i>
    <i>
      <x v="10722"/>
    </i>
    <i>
      <x v="9233"/>
    </i>
    <i>
      <x v="8038"/>
    </i>
    <i>
      <x v="9815"/>
    </i>
    <i>
      <x v="9990"/>
    </i>
    <i>
      <x v="8785"/>
    </i>
    <i>
      <x v="9995"/>
    </i>
    <i>
      <x v="8680"/>
    </i>
    <i>
      <x v="9720"/>
    </i>
    <i>
      <x v="8788"/>
    </i>
    <i>
      <x v="10756"/>
    </i>
    <i>
      <x v="9241"/>
    </i>
    <i>
      <x v="8246"/>
    </i>
    <i>
      <x v="9821"/>
    </i>
    <i>
      <x v="8888"/>
    </i>
    <i>
      <x v="9096"/>
    </i>
    <i>
      <x v="10776"/>
    </i>
    <i>
      <x v="9824"/>
    </i>
    <i>
      <x v="8895"/>
    </i>
    <i>
      <x v="7290"/>
    </i>
    <i>
      <x v="10788"/>
    </i>
    <i>
      <x v="9828"/>
    </i>
    <i>
      <x v="8152"/>
    </i>
    <i>
      <x v="7996"/>
    </i>
    <i>
      <x v="7544"/>
    </i>
    <i>
      <x v="8791"/>
    </i>
    <i>
      <x v="7614"/>
    </i>
    <i>
      <x v="8979"/>
    </i>
    <i>
      <x v="7507"/>
    </i>
    <i>
      <x v="7556"/>
    </i>
    <i>
      <x v="10817"/>
    </i>
    <i>
      <x v="8796"/>
    </i>
    <i>
      <x v="7894"/>
    </i>
    <i>
      <x v="8186"/>
    </i>
    <i>
      <x v="9191"/>
    </i>
    <i>
      <x v="8367"/>
    </i>
    <i>
      <x v="9768"/>
    </i>
    <i>
      <x v="8187"/>
    </i>
    <i>
      <x v="8930"/>
    </i>
    <i>
      <x v="10335"/>
    </i>
    <i>
      <x v="8547"/>
    </i>
    <i>
      <x v="10564"/>
    </i>
    <i>
      <x v="8135"/>
    </i>
    <i>
      <x v="8685"/>
    </i>
    <i>
      <x v="9027"/>
    </i>
    <i>
      <x v="8189"/>
    </i>
    <i>
      <x v="7669"/>
    </i>
    <i>
      <x v="9647"/>
    </i>
    <i>
      <x v="7372"/>
    </i>
    <i>
      <x v="9850"/>
    </i>
    <i>
      <x v="7596"/>
    </i>
    <i>
      <x v="8124"/>
    </i>
    <i>
      <x v="9330"/>
    </i>
    <i>
      <x v="10341"/>
    </i>
    <i>
      <x v="10235"/>
    </i>
    <i>
      <x v="8313"/>
    </i>
    <i>
      <x v="10692"/>
    </i>
    <i>
      <x v="10577"/>
    </i>
    <i>
      <x v="9148"/>
    </i>
    <i>
      <x v="9269"/>
    </i>
    <i>
      <x v="9953"/>
    </i>
    <i>
      <x v="9857"/>
    </i>
    <i>
      <x v="8389"/>
    </i>
    <i>
      <x v="9650"/>
    </i>
    <i>
      <x v="8092"/>
    </i>
    <i>
      <x v="7923"/>
    </i>
    <i>
      <x v="9036"/>
    </i>
    <i>
      <x v="10346"/>
    </i>
    <i>
      <x v="7532"/>
    </i>
    <i>
      <x v="8372"/>
    </i>
    <i>
      <x v="7347"/>
    </i>
    <i>
      <x v="7386"/>
    </i>
    <i>
      <x v="10242"/>
    </i>
    <i>
      <x v="10596"/>
    </i>
    <i>
      <x v="9577"/>
    </i>
    <i>
      <x v="7468"/>
    </i>
    <i>
      <x v="8484"/>
    </i>
    <i>
      <x v="9276"/>
    </i>
    <i>
      <x v="8861"/>
    </i>
    <i>
      <x v="10218"/>
    </i>
    <i>
      <x v="10406"/>
    </i>
    <i>
      <x v="10128"/>
    </i>
    <i>
      <x v="8295"/>
    </i>
    <i>
      <x v="10129"/>
    </i>
    <i>
      <x v="10408"/>
    </i>
    <i>
      <x v="8129"/>
    </i>
    <i>
      <x v="7935"/>
    </i>
    <i>
      <x v="8697"/>
    </i>
    <i>
      <x v="8875"/>
    </i>
    <i>
      <x v="10357"/>
    </i>
    <i>
      <x v="9993"/>
    </i>
    <i>
      <x v="7962"/>
    </i>
    <i>
      <x v="8987"/>
    </i>
    <i>
      <x v="9875"/>
    </i>
    <i>
      <x v="9516"/>
    </i>
    <i>
      <x v="9282"/>
    </i>
    <i>
      <x v="8073"/>
    </i>
    <i>
      <x v="10223"/>
    </i>
    <i>
      <x v="9725"/>
    </i>
    <i>
      <x v="9284"/>
    </i>
    <i>
      <x v="9726"/>
    </i>
    <i>
      <x v="8580"/>
    </i>
    <i>
      <x v="9165"/>
    </i>
    <i>
      <x v="9665"/>
    </i>
    <i>
      <x v="7551"/>
    </i>
    <i>
      <x v="8702"/>
    </i>
    <i>
      <x v="9374"/>
    </i>
    <i>
      <x v="8704"/>
    </i>
    <i>
      <x v="9730"/>
    </i>
    <i>
      <x v="10370"/>
    </i>
    <i>
      <x v="10188"/>
    </i>
    <i>
      <x v="8817"/>
    </i>
    <i>
      <x v="10777"/>
    </i>
    <i>
      <x v="9888"/>
    </i>
    <i>
      <x v="8507"/>
    </i>
    <i>
      <x v="8284"/>
    </i>
    <i>
      <x v="10433"/>
    </i>
    <i>
      <x v="8203"/>
    </i>
    <i>
      <x v="8993"/>
    </i>
    <i>
      <x v="10626"/>
    </i>
    <i>
      <x v="10789"/>
    </i>
    <i>
      <x v="8819"/>
    </i>
    <i>
      <x v="9390"/>
    </i>
    <i>
      <x v="8821"/>
    </i>
    <i>
      <x v="8252"/>
    </i>
    <i>
      <x v="8822"/>
    </i>
    <i>
      <x v="9393"/>
    </i>
    <i>
      <x v="9295"/>
    </i>
    <i>
      <x v="10050"/>
    </i>
    <i>
      <x v="9906"/>
    </i>
    <i>
      <x v="7362"/>
    </i>
    <i>
      <x v="10638"/>
    </i>
    <i>
      <x v="10443"/>
    </i>
    <i>
      <x v="10639"/>
    </i>
    <i>
      <x v="10806"/>
    </i>
    <i>
      <x v="9907"/>
    </i>
    <i>
      <x v="10269"/>
    </i>
    <i>
      <x v="9126"/>
    </i>
    <i>
      <x v="8526"/>
    </i>
    <i>
      <x v="7353"/>
    </i>
    <i>
      <x v="8258"/>
    </i>
    <i>
      <x v="7244"/>
    </i>
    <i>
      <x v="8406"/>
    </i>
    <i>
      <x v="8453"/>
    </i>
    <i>
      <x v="8651"/>
    </i>
    <i>
      <x v="8714"/>
    </i>
    <i>
      <x v="10071"/>
    </i>
    <i>
      <x v="9919"/>
    </i>
    <i>
      <x v="7979"/>
    </i>
    <i>
      <x v="8715"/>
    </i>
    <i>
      <x v="10840"/>
    </i>
    <i>
      <x v="9304"/>
    </i>
    <i>
      <x v="8048"/>
    </i>
    <i>
      <x v="9139"/>
    </i>
    <i>
      <x v="10194"/>
    </i>
    <i>
      <x v="7495"/>
    </i>
    <i>
      <x v="8104"/>
    </i>
    <i>
      <x v="10658"/>
    </i>
    <i>
      <x v="8054"/>
    </i>
    <i>
      <x v="7300"/>
    </i>
    <i>
      <x v="7350"/>
    </i>
    <i>
      <x v="8214"/>
    </i>
    <i>
      <x v="10467"/>
    </i>
    <i>
      <x v="8323"/>
    </i>
    <i>
      <x v="9047"/>
    </i>
    <i>
      <x v="9049"/>
    </i>
    <i>
      <x v="6331"/>
    </i>
    <i>
      <x v="5563"/>
    </i>
    <i>
      <x v="6973"/>
    </i>
    <i>
      <x v="4682"/>
    </i>
    <i>
      <x v="4263"/>
    </i>
    <i>
      <x v="4131"/>
    </i>
    <i>
      <x v="4209"/>
    </i>
    <i>
      <x v="6507"/>
    </i>
    <i>
      <x v="4661"/>
    </i>
    <i>
      <x v="5825"/>
    </i>
    <i>
      <x v="4255"/>
    </i>
    <i>
      <x v="3810"/>
    </i>
    <i>
      <x v="6866"/>
    </i>
    <i>
      <x v="5471"/>
    </i>
    <i>
      <x v="4204"/>
    </i>
    <i>
      <x v="6162"/>
    </i>
    <i>
      <x v="4003"/>
    </i>
    <i>
      <x v="6529"/>
    </i>
    <i>
      <x v="3819"/>
    </i>
    <i>
      <x v="4454"/>
    </i>
    <i>
      <x v="4286"/>
    </i>
    <i>
      <x v="6532"/>
    </i>
    <i>
      <x v="7131"/>
    </i>
    <i>
      <x v="4829"/>
    </i>
    <i>
      <x v="6477"/>
    </i>
    <i>
      <x v="4339"/>
    </i>
    <i>
      <x v="5469"/>
    </i>
    <i>
      <x v="4832"/>
    </i>
    <i>
      <x v="5461"/>
    </i>
    <i>
      <x v="6546"/>
    </i>
    <i>
      <x v="6074"/>
    </i>
    <i>
      <x v="6548"/>
    </i>
    <i>
      <x v="4988"/>
    </i>
    <i>
      <x v="4289"/>
    </i>
    <i>
      <x v="4002"/>
    </i>
    <i>
      <x v="4053"/>
    </i>
    <i>
      <x v="5317"/>
    </i>
    <i>
      <x v="5421"/>
    </i>
    <i>
      <x v="3769"/>
    </i>
    <i>
      <x v="6553"/>
    </i>
    <i>
      <x v="7009"/>
    </i>
    <i>
      <x v="6169"/>
    </i>
    <i>
      <x v="7047"/>
    </i>
    <i>
      <x v="3847"/>
    </i>
    <i>
      <x v="3749"/>
    </i>
    <i>
      <x v="4621"/>
    </i>
    <i>
      <x v="6441"/>
    </i>
    <i>
      <x v="6567"/>
    </i>
    <i>
      <x v="7144"/>
    </i>
    <i>
      <x v="3624"/>
    </i>
    <i>
      <x v="7155"/>
    </i>
    <i>
      <x v="4623"/>
    </i>
    <i>
      <x v="4020"/>
    </i>
    <i>
      <x v="4693"/>
    </i>
    <i>
      <x v="5816"/>
    </i>
    <i>
      <x v="5432"/>
    </i>
    <i>
      <x v="5710"/>
    </i>
    <i>
      <x v="5433"/>
    </i>
    <i>
      <x v="5144"/>
    </i>
    <i>
      <x v="6580"/>
    </i>
    <i>
      <x v="5960"/>
    </i>
    <i>
      <x v="6583"/>
    </i>
    <i>
      <x v="5409"/>
    </i>
    <i>
      <x v="5283"/>
    </i>
    <i>
      <x v="6913"/>
    </i>
    <i>
      <x v="4083"/>
    </i>
    <i>
      <x v="6354"/>
    </i>
    <i>
      <x v="4627"/>
    </i>
    <i>
      <x v="3969"/>
    </i>
    <i>
      <x v="5841"/>
    </i>
    <i>
      <x v="5121"/>
    </i>
    <i>
      <x v="5616"/>
    </i>
    <i>
      <x v="4315"/>
    </i>
    <i>
      <x v="6603"/>
    </i>
    <i>
      <x v="6961"/>
    </i>
    <i>
      <x v="5439"/>
    </i>
    <i>
      <x v="4220"/>
    </i>
    <i>
      <x v="5878"/>
    </i>
    <i>
      <x v="4519"/>
    </i>
    <i>
      <x v="4155"/>
    </i>
    <i>
      <x v="4772"/>
    </i>
    <i>
      <x v="6199"/>
    </i>
    <i>
      <x v="5151"/>
    </i>
    <i>
      <x v="6615"/>
    </i>
    <i>
      <x v="5977"/>
    </i>
    <i>
      <x v="3779"/>
    </i>
    <i>
      <x v="5033"/>
    </i>
    <i>
      <x v="4156"/>
    </i>
    <i>
      <x v="4780"/>
    </i>
    <i>
      <x v="5394"/>
    </i>
    <i>
      <x v="4616"/>
    </i>
    <i>
      <x v="4869"/>
    </i>
    <i>
      <x v="7103"/>
    </i>
    <i>
      <x v="5286"/>
    </i>
    <i>
      <x v="5335"/>
    </i>
    <i>
      <x v="6034"/>
    </i>
    <i>
      <x v="3975"/>
    </i>
    <i>
      <x v="6211"/>
    </i>
    <i>
      <x v="6450"/>
    </i>
    <i>
      <x v="5636"/>
    </i>
    <i>
      <x v="7148"/>
    </i>
    <i>
      <x v="4089"/>
    </i>
    <i>
      <x v="4445"/>
    </i>
    <i>
      <x v="6652"/>
    </i>
    <i>
      <x v="3700"/>
    </i>
    <i>
      <x v="6658"/>
    </i>
    <i>
      <x v="6132"/>
    </i>
    <i>
      <x v="6213"/>
    </i>
    <i>
      <x v="7177"/>
    </i>
    <i>
      <x v="5641"/>
    </i>
    <i>
      <x v="5359"/>
    </i>
    <i>
      <x v="5487"/>
    </i>
    <i>
      <x v="7213"/>
    </i>
    <i>
      <x v="6223"/>
    </i>
    <i>
      <x v="5579"/>
    </i>
    <i>
      <x v="5488"/>
    </i>
    <i>
      <x v="6857"/>
    </i>
    <i>
      <x v="5226"/>
    </i>
    <i>
      <x v="4196"/>
    </i>
    <i>
      <x v="6678"/>
    </i>
    <i>
      <x v="3997"/>
    </i>
    <i>
      <x v="6680"/>
    </i>
    <i>
      <x v="5857"/>
    </i>
    <i>
      <x v="3856"/>
    </i>
    <i>
      <x v="6329"/>
    </i>
    <i>
      <x v="6685"/>
    </i>
    <i>
      <x v="3741"/>
    </i>
    <i>
      <x v="6687"/>
    </i>
    <i>
      <x v="4750"/>
    </i>
    <i>
      <x v="5138"/>
    </i>
    <i>
      <x v="4980"/>
    </i>
    <i>
      <x v="6230"/>
    </i>
    <i>
      <x v="6344"/>
    </i>
    <i>
      <x v="4716"/>
    </i>
    <i>
      <x v="6076"/>
    </i>
    <i>
      <x v="5656"/>
    </i>
    <i>
      <x v="4426"/>
    </i>
    <i>
      <x v="4096"/>
    </i>
    <i>
      <x v="4992"/>
    </i>
    <i>
      <x v="6716"/>
    </i>
    <i>
      <x v="5395"/>
    </i>
    <i>
      <x v="5214"/>
    </i>
    <i>
      <x v="4366"/>
    </i>
    <i>
      <x v="4903"/>
    </i>
    <i>
      <x v="4111"/>
    </i>
    <i>
      <x v="6249"/>
    </i>
    <i>
      <x v="6369"/>
    </i>
    <i>
      <x v="4907"/>
    </i>
    <i>
      <x v="4572"/>
    </i>
    <i>
      <x v="4638"/>
    </i>
    <i>
      <x v="6382"/>
    </i>
    <i>
      <x v="4724"/>
    </i>
    <i>
      <x v="6964"/>
    </i>
    <i>
      <x v="5501"/>
    </i>
    <i>
      <x v="6089"/>
    </i>
    <i>
      <x v="4910"/>
    </i>
    <i>
      <x v="3885"/>
    </i>
    <i>
      <x v="6742"/>
    </i>
    <i>
      <x v="6384"/>
    </i>
    <i>
      <x v="3718"/>
    </i>
    <i>
      <x v="6988"/>
    </i>
    <i>
      <x v="4917"/>
    </i>
    <i>
      <x v="4432"/>
    </i>
    <i>
      <x v="5668"/>
    </i>
    <i>
      <x v="6995"/>
    </i>
    <i>
      <x v="4727"/>
    </i>
    <i>
      <x v="5544"/>
    </i>
    <i>
      <x v="6258"/>
    </i>
    <i>
      <x v="5553"/>
    </i>
    <i>
      <x v="6267"/>
    </i>
    <i>
      <x v="5749"/>
    </i>
    <i>
      <x v="6271"/>
    </i>
    <i>
      <x v="5751"/>
    </i>
    <i>
      <x v="4925"/>
    </i>
    <i>
      <x v="7038"/>
    </i>
    <i>
      <x v="6040"/>
    </i>
    <i>
      <x v="5263"/>
    </i>
    <i>
      <x v="3991"/>
    </i>
    <i>
      <x v="4009"/>
    </i>
    <i>
      <x v="6278"/>
    </i>
    <i>
      <x v="5042"/>
    </i>
    <i>
      <x v="5457"/>
    </i>
    <i>
      <x v="5928"/>
    </i>
    <i>
      <x v="3719"/>
    </i>
    <i>
      <x v="5758"/>
    </i>
    <i>
      <x v="4324"/>
    </i>
    <i>
      <x v="4668"/>
    </i>
    <i>
      <x v="3707"/>
    </i>
    <i>
      <x v="6115"/>
    </i>
    <i>
      <x v="6284"/>
    </i>
    <i>
      <x v="4439"/>
    </i>
    <i>
      <x v="6792"/>
    </i>
    <i>
      <x v="5464"/>
    </i>
    <i>
      <x v="4936"/>
    </i>
    <i>
      <x v="4274"/>
    </i>
    <i>
      <x v="3833"/>
    </i>
    <i>
      <x v="5130"/>
    </i>
    <i>
      <x v="5406"/>
    </i>
    <i>
      <x v="6447"/>
    </i>
    <i>
      <x v="3763"/>
    </i>
    <i>
      <x v="4317"/>
    </i>
    <i>
      <x v="6801"/>
    </i>
    <i>
      <x v="6454"/>
    </i>
    <i>
      <x v="4412"/>
    </i>
    <i>
      <x v="5890"/>
    </i>
    <i>
      <x v="4738"/>
    </i>
    <i>
      <x v="4444"/>
    </i>
    <i>
      <x v="6812"/>
    </i>
    <i>
      <x v="7154"/>
    </i>
    <i>
      <x v="5685"/>
    </i>
    <i>
      <x v="4122"/>
    </i>
    <i>
      <x v="6297"/>
    </i>
    <i>
      <x v="4259"/>
    </i>
    <i>
      <x v="4947"/>
    </i>
    <i>
      <x v="7172"/>
    </i>
    <i>
      <x v="6298"/>
    </i>
    <i>
      <x v="4019"/>
    </i>
    <i>
      <x v="4647"/>
    </i>
    <i>
      <x v="5086"/>
    </i>
    <i>
      <x v="6305"/>
    </i>
    <i>
      <x v="4394"/>
    </i>
    <i>
      <x v="6306"/>
    </i>
    <i>
      <x v="6483"/>
    </i>
    <i>
      <x v="4495"/>
    </i>
    <i>
      <x v="4363"/>
    </i>
    <i>
      <x v="5701"/>
    </i>
    <i>
      <x v="7208"/>
    </i>
    <i>
      <x v="5307"/>
    </i>
    <i>
      <x v="7214"/>
    </i>
    <i>
      <x v="5511"/>
    </i>
    <i>
      <x v="7219"/>
    </i>
    <i>
      <x v="3739"/>
    </i>
    <i>
      <x v="5863"/>
    </i>
    <i>
      <x v="6311"/>
    </i>
    <i>
      <x v="5112"/>
    </i>
    <i>
      <x v="40"/>
    </i>
    <i>
      <x v="2003"/>
    </i>
    <i>
      <x v="574"/>
    </i>
    <i>
      <x v="2062"/>
    </i>
    <i>
      <x v="3472"/>
    </i>
    <i>
      <x v="2084"/>
    </i>
    <i>
      <x v="1638"/>
    </i>
    <i>
      <x v="499"/>
    </i>
    <i>
      <x v="3108"/>
    </i>
    <i>
      <x v="76"/>
    </i>
    <i>
      <x v="1169"/>
    </i>
    <i>
      <x v="2094"/>
    </i>
    <i>
      <x v="1601"/>
    </i>
    <i>
      <x v="2097"/>
    </i>
    <i>
      <x v="1259"/>
    </i>
    <i>
      <x v="1452"/>
    </i>
    <i>
      <x v="364"/>
    </i>
    <i>
      <x v="2106"/>
    </i>
    <i>
      <x v="3042"/>
    </i>
    <i>
      <x v="2115"/>
    </i>
    <i>
      <x v="1277"/>
    </i>
    <i>
      <x v="1458"/>
    </i>
    <i>
      <x v="2009"/>
    </i>
    <i>
      <x v="744"/>
    </i>
    <i>
      <x v="3415"/>
    </i>
    <i>
      <x v="2126"/>
    </i>
    <i>
      <x v="3570"/>
    </i>
    <i>
      <x v="2136"/>
    </i>
    <i>
      <x v="111"/>
    </i>
    <i>
      <x v="753"/>
    </i>
    <i>
      <x v="2788"/>
    </i>
    <i>
      <x v="1839"/>
    </i>
    <i>
      <x v="2834"/>
    </i>
    <i>
      <x v="2143"/>
    </i>
    <i>
      <x v="1947"/>
    </i>
    <i>
      <x v="754"/>
    </i>
    <i>
      <x v="2953"/>
    </i>
    <i>
      <x v="2151"/>
    </i>
    <i>
      <x v="1955"/>
    </i>
    <i>
      <x v="1468"/>
    </i>
    <i>
      <x v="3072"/>
    </i>
    <i>
      <x v="2155"/>
    </i>
    <i>
      <x v="3136"/>
    </i>
    <i>
      <x v="758"/>
    </i>
    <i>
      <x v="3181"/>
    </i>
    <i>
      <x v="759"/>
    </i>
    <i>
      <x v="3244"/>
    </i>
    <i>
      <x v="2181"/>
    </i>
    <i>
      <x v="3340"/>
    </i>
    <i>
      <x v="2182"/>
    </i>
    <i>
      <x v="72"/>
    </i>
    <i>
      <x v="510"/>
    </i>
    <i>
      <x v="3445"/>
    </i>
    <i>
      <x v="266"/>
    </i>
    <i>
      <x v="2045"/>
    </i>
    <i>
      <x v="1851"/>
    </i>
    <i>
      <x v="150"/>
    </i>
    <i>
      <x v="786"/>
    </i>
    <i>
      <x v="2735"/>
    </i>
    <i>
      <x v="222"/>
    </i>
    <i>
      <x v="1290"/>
    </i>
    <i>
      <x v="513"/>
    </i>
    <i>
      <x v="668"/>
    </i>
    <i>
      <x v="791"/>
    </i>
    <i>
      <x v="2800"/>
    </i>
    <i>
      <x v="2268"/>
    </i>
    <i>
      <x v="563"/>
    </i>
    <i>
      <x v="795"/>
    </i>
    <i>
      <x v="233"/>
    </i>
    <i>
      <x v="2272"/>
    </i>
    <i>
      <x v="1942"/>
    </i>
    <i>
      <x v="1493"/>
    </i>
    <i>
      <x v="1643"/>
    </i>
    <i>
      <x v="801"/>
    </i>
    <i>
      <x v="2948"/>
    </i>
    <i>
      <x v="803"/>
    </i>
    <i>
      <x v="1050"/>
    </i>
    <i>
      <x v="2297"/>
    </i>
    <i>
      <x v="1351"/>
    </i>
    <i>
      <x v="1262"/>
    </i>
    <i>
      <x v="376"/>
    </i>
    <i>
      <x v="517"/>
    </i>
    <i>
      <x v="3048"/>
    </i>
    <i>
      <x v="2322"/>
    </i>
    <i>
      <x v="3087"/>
    </i>
    <i>
      <x v="1263"/>
    </i>
    <i>
      <x v="3126"/>
    </i>
    <i>
      <x v="520"/>
    </i>
    <i>
      <x v="1101"/>
    </i>
    <i>
      <x v="1506"/>
    </i>
    <i>
      <x v="3172"/>
    </i>
    <i>
      <x v="1395"/>
    </i>
    <i>
      <x v="3200"/>
    </i>
    <i>
      <x v="1397"/>
    </i>
    <i>
      <x v="1127"/>
    </i>
    <i>
      <x v="1307"/>
    </i>
    <i>
      <x v="1133"/>
    </i>
    <i>
      <x v="2350"/>
    </i>
    <i>
      <x v="1151"/>
    </i>
    <i>
      <x v="1510"/>
    </i>
    <i>
      <x v="2016"/>
    </i>
    <i>
      <x v="2362"/>
    </i>
    <i>
      <x v="1173"/>
    </i>
    <i>
      <x v="1514"/>
    </i>
    <i>
      <x v="3395"/>
    </i>
    <i>
      <x v="2377"/>
    </i>
    <i>
      <x v="204"/>
    </i>
    <i>
      <x v="522"/>
    </i>
    <i>
      <x v="1437"/>
    </i>
    <i>
      <x v="525"/>
    </i>
    <i>
      <x v="3503"/>
    </i>
    <i>
      <x v="2397"/>
    </i>
    <i>
      <x v="3550"/>
    </i>
    <i>
      <x v="654"/>
    </i>
    <i>
      <x v="2051"/>
    </i>
    <i>
      <x v="2403"/>
    </i>
    <i>
      <x v="3610"/>
    </i>
    <i>
      <x v="2408"/>
    </i>
    <i>
      <x v="2731"/>
    </i>
    <i>
      <x v="2413"/>
    </i>
    <i>
      <x v="2736"/>
    </i>
    <i>
      <x v="2422"/>
    </i>
    <i>
      <x v="1607"/>
    </i>
    <i>
      <x v="2426"/>
    </i>
    <i>
      <x v="2761"/>
    </i>
    <i>
      <x v="1533"/>
    </i>
    <i>
      <x v="190"/>
    </i>
    <i>
      <x v="2453"/>
    </i>
    <i>
      <x v="2781"/>
    </i>
    <i>
      <x v="2455"/>
    </i>
    <i>
      <x v="979"/>
    </i>
    <i>
      <x v="2458"/>
    </i>
    <i>
      <x v="1622"/>
    </i>
    <i>
      <x v="1537"/>
    </i>
    <i>
      <x v="989"/>
    </i>
    <i>
      <x v="1311"/>
    </i>
    <i>
      <x v="992"/>
    </i>
    <i>
      <x v="293"/>
    </i>
    <i>
      <x v="1634"/>
    </i>
    <i>
      <x v="2467"/>
    </i>
    <i>
      <x v="492"/>
    </i>
    <i>
      <x v="2469"/>
    </i>
    <i>
      <x v="1346"/>
    </i>
    <i>
      <x v="1314"/>
    </i>
    <i>
      <x v="2884"/>
    </i>
    <i>
      <x v="295"/>
    </i>
    <i>
      <x v="2898"/>
    </i>
    <i>
      <x v="1315"/>
    </i>
    <i>
      <x v="2911"/>
    </i>
    <i>
      <x v="2487"/>
    </i>
    <i>
      <x v="2932"/>
    </i>
    <i>
      <x v="872"/>
    </i>
    <i>
      <x v="1046"/>
    </i>
    <i>
      <x v="2496"/>
    </i>
    <i>
      <x v="1047"/>
    </i>
    <i>
      <x v="2504"/>
    </i>
    <i>
      <x v="1655"/>
    </i>
    <i>
      <x v="1885"/>
    </i>
    <i>
      <x v="235"/>
    </i>
    <i>
      <x v="1552"/>
    </i>
    <i>
      <x v="3010"/>
    </i>
    <i>
      <x v="534"/>
    </i>
    <i>
      <x v="3022"/>
    </i>
    <i>
      <x v="535"/>
    </i>
    <i>
      <x v="3040"/>
    </i>
    <i>
      <x v="2528"/>
    </i>
    <i>
      <x v="3046"/>
    </i>
    <i>
      <x v="536"/>
    </i>
    <i>
      <x v="476"/>
    </i>
    <i>
      <x v="2530"/>
    </i>
    <i>
      <x v="378"/>
    </i>
    <i>
      <x v="2531"/>
    </i>
    <i>
      <x v="1677"/>
    </i>
    <i>
      <x v="2539"/>
    </i>
    <i>
      <x v="48"/>
    </i>
    <i>
      <x v="2540"/>
    </i>
    <i>
      <x v="3128"/>
    </i>
    <i>
      <x v="489"/>
    </i>
    <i>
      <x v="1685"/>
    </i>
    <i>
      <x v="2557"/>
    </i>
    <i>
      <x v="3150"/>
    </i>
    <i>
      <x v="2559"/>
    </i>
    <i>
      <x v="1690"/>
    </i>
    <i>
      <x v="900"/>
    </i>
    <i>
      <x v="3173"/>
    </i>
    <i>
      <x v="1268"/>
    </i>
    <i>
      <x v="1694"/>
    </i>
    <i>
      <x v="910"/>
    </i>
    <i>
      <x v="1997"/>
    </i>
    <i>
      <x v="912"/>
    </i>
    <i>
      <x v="3236"/>
    </i>
    <i>
      <x v="1895"/>
    </i>
    <i>
      <x v="3240"/>
    </i>
    <i>
      <x v="316"/>
    </i>
    <i>
      <x v="3247"/>
    </i>
    <i>
      <x v="1898"/>
    </i>
    <i>
      <x v="3276"/>
    </i>
    <i>
      <x v="916"/>
    </i>
    <i>
      <x v="3319"/>
    </i>
    <i>
      <x v="659"/>
    </i>
    <i>
      <x v="698"/>
    </i>
    <i>
      <x v="2628"/>
    </i>
    <i>
      <x v="3349"/>
    </i>
    <i>
      <x v="2633"/>
    </i>
    <i>
      <x v="1374"/>
    </i>
    <i>
      <x v="2636"/>
    </i>
    <i>
      <x v="3367"/>
    </i>
    <i>
      <x v="2640"/>
    </i>
    <i>
      <x v="1816"/>
    </i>
    <i>
      <x v="933"/>
    </i>
    <i>
      <x v="3393"/>
    </i>
    <i>
      <x v="1904"/>
    </i>
    <i>
      <x v="3405"/>
    </i>
    <i>
      <x v="660"/>
    </i>
    <i>
      <x v="3416"/>
    </i>
    <i>
      <x v="2649"/>
    </i>
    <i>
      <x v="1746"/>
    </i>
    <i>
      <x v="935"/>
    </i>
    <i>
      <x v="2033"/>
    </i>
    <i>
      <x v="2661"/>
    </i>
    <i>
      <x v="1752"/>
    </i>
    <i>
      <x v="2663"/>
    </i>
    <i>
      <x v="1820"/>
    </i>
    <i>
      <x v="2666"/>
    </i>
    <i>
      <x v="3523"/>
    </i>
    <i>
      <x v="2676"/>
    </i>
    <i>
      <x v="3549"/>
    </i>
    <i>
      <x v="945"/>
    </i>
    <i>
      <x v="715"/>
    </i>
    <i>
      <x v="1592"/>
    </i>
    <i>
      <x v="1237"/>
    </i>
    <i>
      <x v="2701"/>
    </i>
    <i>
      <x v="3605"/>
    </i>
    <i>
      <x v="951"/>
    </i>
    <i>
      <x v="3607"/>
    </i>
    <i>
      <x v="2721"/>
    </i>
    <i>
      <x v="2728"/>
    </i>
    <i>
      <x v="3616"/>
    </i>
    <i>
      <x v="13855"/>
    </i>
    <i>
      <x v="11600"/>
    </i>
    <i>
      <x v="12757"/>
    </i>
    <i>
      <x v="13025"/>
    </i>
    <i>
      <x v="14474"/>
    </i>
    <i>
      <x v="13037"/>
    </i>
    <i>
      <x v="13914"/>
    </i>
    <i>
      <x v="10969"/>
    </i>
    <i>
      <x v="12817"/>
    </i>
    <i>
      <x v="12176"/>
    </i>
    <i>
      <x v="12959"/>
    </i>
    <i>
      <x v="13046"/>
    </i>
    <i>
      <x v="11262"/>
    </i>
    <i>
      <x v="11350"/>
    </i>
    <i>
      <x v="12667"/>
    </i>
    <i>
      <x v="13088"/>
    </i>
    <i>
      <x v="12703"/>
    </i>
    <i>
      <x v="13090"/>
    </i>
    <i>
      <x v="12017"/>
    </i>
    <i>
      <x v="13092"/>
    </i>
    <i>
      <x v="14183"/>
    </i>
    <i>
      <x v="13094"/>
    </i>
    <i>
      <x v="12095"/>
    </i>
    <i>
      <x v="11049"/>
    </i>
    <i>
      <x v="12982"/>
    </i>
    <i>
      <x v="11363"/>
    </i>
    <i>
      <x v="13745"/>
    </i>
    <i>
      <x v="11364"/>
    </i>
    <i>
      <x v="12610"/>
    </i>
    <i>
      <x v="12216"/>
    </i>
    <i>
      <x v="13865"/>
    </i>
    <i>
      <x v="10977"/>
    </i>
    <i>
      <x v="12671"/>
    </i>
    <i>
      <x v="11366"/>
    </i>
    <i>
      <x v="13934"/>
    </i>
    <i>
      <x v="11684"/>
    </i>
    <i>
      <x v="14009"/>
    </i>
    <i>
      <x v="13135"/>
    </i>
    <i>
      <x v="12766"/>
    </i>
    <i>
      <x v="13141"/>
    </i>
    <i>
      <x v="10902"/>
    </i>
    <i>
      <x v="12232"/>
    </i>
    <i>
      <x v="12053"/>
    </i>
    <i>
      <x v="13152"/>
    </i>
    <i>
      <x v="14215"/>
    </i>
    <i>
      <x v="11694"/>
    </i>
    <i>
      <x v="12089"/>
    </i>
    <i>
      <x v="12258"/>
    </i>
    <i>
      <x v="11323"/>
    </i>
    <i>
      <x v="13189"/>
    </i>
    <i>
      <x v="12978"/>
    </i>
    <i>
      <x v="13195"/>
    </i>
    <i>
      <x v="14459"/>
    </i>
    <i>
      <x v="13221"/>
    </i>
    <i>
      <x v="12579"/>
    </i>
    <i>
      <x v="11386"/>
    </i>
    <i>
      <x v="13748"/>
    </i>
    <i>
      <x v="11719"/>
    </i>
    <i>
      <x v="13778"/>
    </i>
    <i>
      <x v="13228"/>
    </i>
    <i>
      <x v="12644"/>
    </i>
    <i>
      <x v="13229"/>
    </i>
    <i>
      <x v="11947"/>
    </i>
    <i>
      <x v="10933"/>
    </i>
    <i>
      <x v="12661"/>
    </i>
    <i>
      <x v="13258"/>
    </i>
    <i>
      <x v="13884"/>
    </i>
    <i>
      <x v="13262"/>
    </i>
    <i>
      <x v="13895"/>
    </i>
    <i>
      <x v="13265"/>
    </i>
    <i>
      <x v="13918"/>
    </i>
    <i>
      <x v="13267"/>
    </i>
    <i>
      <x v="10876"/>
    </i>
    <i>
      <x v="11395"/>
    </i>
    <i>
      <x v="11988"/>
    </i>
    <i>
      <x v="13273"/>
    </i>
    <i>
      <x v="12742"/>
    </i>
    <i>
      <x v="13274"/>
    </i>
    <i>
      <x v="14040"/>
    </i>
    <i>
      <x v="10983"/>
    </i>
    <i>
      <x v="12778"/>
    </i>
    <i>
      <x v="11740"/>
    </i>
    <i>
      <x v="12785"/>
    </i>
    <i>
      <x v="13293"/>
    </i>
    <i>
      <x v="14118"/>
    </i>
    <i>
      <x v="11066"/>
    </i>
    <i>
      <x v="11303"/>
    </i>
    <i>
      <x v="13309"/>
    </i>
    <i>
      <x v="14177"/>
    </i>
    <i>
      <x v="13315"/>
    </i>
    <i>
      <x v="12855"/>
    </i>
    <i>
      <x v="13321"/>
    </i>
    <i>
      <x v="12072"/>
    </i>
    <i>
      <x v="11412"/>
    </i>
    <i>
      <x v="14265"/>
    </i>
    <i>
      <x v="13339"/>
    </i>
    <i>
      <x v="14288"/>
    </i>
    <i>
      <x v="13343"/>
    </i>
    <i>
      <x v="14321"/>
    </i>
    <i>
      <x v="12344"/>
    </i>
    <i>
      <x v="12951"/>
    </i>
    <i>
      <x v="10880"/>
    </i>
    <i>
      <x v="12131"/>
    </i>
    <i>
      <x v="11202"/>
    </i>
    <i>
      <x v="14412"/>
    </i>
    <i>
      <x v="13353"/>
    </i>
    <i>
      <x v="13004"/>
    </i>
    <i>
      <x v="13354"/>
    </i>
    <i>
      <x v="14471"/>
    </i>
    <i>
      <x v="13357"/>
    </i>
    <i>
      <x v="13730"/>
    </i>
    <i>
      <x v="13367"/>
    </i>
    <i>
      <x v="11113"/>
    </i>
    <i>
      <x v="13377"/>
    </i>
    <i>
      <x v="13746"/>
    </i>
    <i>
      <x v="13379"/>
    </i>
    <i>
      <x v="11908"/>
    </i>
    <i>
      <x v="11208"/>
    </i>
    <i>
      <x v="12591"/>
    </i>
    <i>
      <x v="13387"/>
    </i>
    <i>
      <x v="11265"/>
    </i>
    <i>
      <x v="13393"/>
    </i>
    <i>
      <x v="11942"/>
    </i>
    <i>
      <x v="10992"/>
    </i>
    <i>
      <x v="13843"/>
    </i>
    <i>
      <x v="13404"/>
    </i>
    <i>
      <x v="13859"/>
    </i>
    <i>
      <x v="13405"/>
    </i>
    <i>
      <x v="12656"/>
    </i>
    <i>
      <x v="13412"/>
    </i>
    <i>
      <x v="11949"/>
    </i>
    <i>
      <x v="13424"/>
    </i>
    <i>
      <x v="13876"/>
    </i>
    <i>
      <x v="11441"/>
    </i>
    <i>
      <x v="12669"/>
    </i>
    <i>
      <x v="13449"/>
    </i>
    <i>
      <x v="12670"/>
    </i>
    <i>
      <x v="13450"/>
    </i>
    <i>
      <x v="12674"/>
    </i>
    <i>
      <x v="12427"/>
    </i>
    <i>
      <x v="12675"/>
    </i>
    <i>
      <x v="11808"/>
    </i>
    <i>
      <x v="13916"/>
    </i>
    <i>
      <x v="13484"/>
    </i>
    <i>
      <x v="11123"/>
    </i>
    <i>
      <x v="13488"/>
    </i>
    <i>
      <x v="13948"/>
    </i>
    <i>
      <x v="13504"/>
    </i>
    <i>
      <x v="11545"/>
    </i>
    <i>
      <x v="13519"/>
    </i>
    <i>
      <x v="13955"/>
    </i>
    <i>
      <x v="13520"/>
    </i>
    <i>
      <x v="12732"/>
    </i>
    <i>
      <x v="11456"/>
    </i>
    <i>
      <x v="11999"/>
    </i>
    <i>
      <x v="11226"/>
    </i>
    <i>
      <x v="12004"/>
    </i>
    <i>
      <x v="12460"/>
    </i>
    <i>
      <x v="14038"/>
    </i>
    <i>
      <x v="12463"/>
    </i>
    <i>
      <x v="12762"/>
    </i>
    <i>
      <x v="13546"/>
    </i>
    <i>
      <x v="12773"/>
    </i>
    <i>
      <x v="13547"/>
    </i>
    <i>
      <x v="14064"/>
    </i>
    <i>
      <x v="11463"/>
    </i>
    <i>
      <x v="14073"/>
    </i>
    <i>
      <x v="11093"/>
    </i>
    <i>
      <x v="14083"/>
    </i>
    <i>
      <x v="13555"/>
    </i>
    <i>
      <x v="11576"/>
    </i>
    <i>
      <x v="13567"/>
    </i>
    <i>
      <x v="11026"/>
    </i>
    <i>
      <x v="13569"/>
    </i>
    <i>
      <x v="12041"/>
    </i>
    <i>
      <x v="11236"/>
    </i>
    <i>
      <x v="10925"/>
    </i>
    <i>
      <x v="13598"/>
    </i>
    <i>
      <x v="14174"/>
    </i>
    <i>
      <x v="12502"/>
    </i>
    <i>
      <x v="12844"/>
    </i>
    <i>
      <x v="13607"/>
    </i>
    <i>
      <x v="12851"/>
    </i>
    <i>
      <x v="13611"/>
    </i>
    <i>
      <x v="12856"/>
    </i>
    <i>
      <x v="11100"/>
    </i>
    <i>
      <x v="12869"/>
    </i>
    <i>
      <x v="13620"/>
    </i>
    <i>
      <x v="11313"/>
    </i>
    <i>
      <x v="13623"/>
    </i>
    <i>
      <x v="14258"/>
    </i>
    <i>
      <x v="10865"/>
    </i>
    <i>
      <x v="10964"/>
    </i>
    <i>
      <x v="13637"/>
    </i>
    <i>
      <x v="14284"/>
    </i>
    <i>
      <x v="11871"/>
    </i>
    <i>
      <x v="11604"/>
    </i>
    <i>
      <x v="13642"/>
    </i>
    <i>
      <x v="11034"/>
    </i>
    <i>
      <x v="12527"/>
    </i>
    <i>
      <x v="14324"/>
    </i>
    <i>
      <x v="12528"/>
    </i>
    <i>
      <x v="12117"/>
    </i>
    <i>
      <x v="11249"/>
    </i>
    <i>
      <x v="14363"/>
    </i>
    <i>
      <x v="11491"/>
    </i>
    <i>
      <x v="11150"/>
    </i>
    <i>
      <x v="11106"/>
    </i>
    <i>
      <x v="12974"/>
    </i>
    <i>
      <x v="12537"/>
    </i>
    <i>
      <x v="14409"/>
    </i>
    <i>
      <x v="12540"/>
    </i>
    <i>
      <x v="14415"/>
    </i>
    <i>
      <x v="12552"/>
    </i>
    <i>
      <x v="11632"/>
    </i>
    <i>
      <x v="12553"/>
    </i>
    <i>
      <x v="14457"/>
    </i>
    <i>
      <x v="11497"/>
    </i>
    <i>
      <x v="11637"/>
    </i>
    <i>
      <x v="11110"/>
    </i>
    <i>
      <x v="13017"/>
    </i>
    <i>
      <x v="11504"/>
    </i>
    <i>
      <x v="13728"/>
    </i>
    <i>
      <x v="11516"/>
    </i>
    <i>
      <x v="7479"/>
    </i>
    <i>
      <x v="8587"/>
    </i>
    <i>
      <x v="9021"/>
    </i>
    <i>
      <x v="9945"/>
    </i>
    <i>
      <x v="7374"/>
    </i>
    <i>
      <x v="7823"/>
    </i>
    <i>
      <x v="7365"/>
    </i>
    <i>
      <x v="8293"/>
    </i>
    <i>
      <x v="8575"/>
    </i>
    <i>
      <x v="9209"/>
    </i>
    <i>
      <x v="9825"/>
    </i>
    <i>
      <x v="8299"/>
    </i>
    <i>
      <x v="9175"/>
    </i>
    <i>
      <x v="8027"/>
    </i>
    <i>
      <x v="10445"/>
    </i>
    <i>
      <x v="9971"/>
    </i>
    <i>
      <x v="8530"/>
    </i>
    <i>
      <x v="9222"/>
    </i>
    <i>
      <x v="9041"/>
    </i>
    <i>
      <x v="8689"/>
    </i>
    <i>
      <x v="9071"/>
    </i>
    <i>
      <x v="7276"/>
    </i>
    <i>
      <x v="8603"/>
    </i>
    <i>
      <x v="8695"/>
    </i>
    <i>
      <x v="7471"/>
    </i>
    <i>
      <x v="8309"/>
    </i>
    <i>
      <x v="8643"/>
    </i>
    <i>
      <x v="10008"/>
    </i>
    <i>
      <x v="10824"/>
    </i>
    <i>
      <x v="10009"/>
    </i>
    <i>
      <x v="8947"/>
    </i>
    <i>
      <x v="10013"/>
    </i>
    <i>
      <x v="8501"/>
    </i>
    <i>
      <x v="8707"/>
    </i>
    <i>
      <x v="7634"/>
    </i>
    <i>
      <x v="8312"/>
    </i>
    <i>
      <x v="10527"/>
    </i>
    <i>
      <x v="10019"/>
    </i>
    <i>
      <x v="9031"/>
    </i>
    <i>
      <x v="8711"/>
    </i>
    <i>
      <x v="9738"/>
    </i>
    <i>
      <x v="8712"/>
    </i>
    <i>
      <x v="9066"/>
    </i>
    <i>
      <x v="10027"/>
    </i>
    <i>
      <x v="7543"/>
    </i>
    <i>
      <x v="10030"/>
    </i>
    <i>
      <x v="7976"/>
    </i>
    <i>
      <x v="10031"/>
    </i>
    <i>
      <x v="9812"/>
    </i>
    <i>
      <x v="8317"/>
    </i>
    <i>
      <x v="9831"/>
    </i>
    <i>
      <x v="10037"/>
    </i>
    <i>
      <x v="7997"/>
    </i>
    <i>
      <x v="9266"/>
    </i>
    <i>
      <x v="7474"/>
    </i>
    <i>
      <x v="7423"/>
    </i>
    <i>
      <x v="9168"/>
    </i>
    <i>
      <x v="7685"/>
    </i>
    <i>
      <x v="10816"/>
    </i>
    <i>
      <x v="9279"/>
    </i>
    <i>
      <x v="10836"/>
    </i>
    <i>
      <x v="7380"/>
    </i>
    <i>
      <x v="8936"/>
    </i>
    <i>
      <x v="10062"/>
    </i>
    <i>
      <x v="9603"/>
    </i>
    <i>
      <x v="9291"/>
    </i>
    <i>
      <x v="10447"/>
    </i>
    <i>
      <x v="7849"/>
    </i>
    <i>
      <x v="10472"/>
    </i>
    <i>
      <x v="9298"/>
    </i>
    <i>
      <x v="9643"/>
    </i>
    <i>
      <x v="10079"/>
    </i>
    <i>
      <x v="7530"/>
    </i>
    <i>
      <x v="8739"/>
    </i>
    <i>
      <x v="8199"/>
    </i>
    <i>
      <x v="8745"/>
    </i>
    <i>
      <x v="9018"/>
    </i>
    <i>
      <x v="8746"/>
    </i>
    <i>
      <x v="8550"/>
    </i>
    <i>
      <x v="9311"/>
    </i>
    <i>
      <x v="9705"/>
    </i>
    <i>
      <x v="10099"/>
    </i>
    <i>
      <x v="8563"/>
    </i>
    <i>
      <x v="10100"/>
    </i>
    <i>
      <x v="9742"/>
    </i>
    <i>
      <x v="10105"/>
    </i>
    <i>
      <x v="9751"/>
    </i>
    <i>
      <x v="9317"/>
    </i>
    <i>
      <x v="10635"/>
    </i>
    <i>
      <x v="10109"/>
    </i>
    <i>
      <x v="8229"/>
    </i>
    <i>
      <x v="8750"/>
    </i>
    <i>
      <x v="10655"/>
    </i>
    <i>
      <x v="7855"/>
    </i>
    <i>
      <x v="8235"/>
    </i>
    <i>
      <x v="8351"/>
    </i>
    <i>
      <x v="9791"/>
    </i>
    <i>
      <x v="10118"/>
    </i>
    <i>
      <x v="9104"/>
    </i>
    <i>
      <x v="8354"/>
    </i>
    <i>
      <x v="7987"/>
    </i>
    <i>
      <x v="7860"/>
    </i>
    <i>
      <x v="8624"/>
    </i>
    <i>
      <x v="7700"/>
    </i>
    <i>
      <x v="10736"/>
    </i>
    <i>
      <x v="7431"/>
    </i>
    <i>
      <x v="8631"/>
    </i>
    <i>
      <x v="7432"/>
    </i>
    <i>
      <x v="9145"/>
    </i>
    <i>
      <x v="8778"/>
    </i>
    <i>
      <x v="10765"/>
    </i>
    <i>
      <x v="10154"/>
    </i>
    <i>
      <x v="8639"/>
    </i>
    <i>
      <x v="8366"/>
    </i>
    <i>
      <x v="10780"/>
    </i>
    <i>
      <x v="7497"/>
    </i>
    <i>
      <x v="9173"/>
    </i>
    <i>
      <x v="7706"/>
    </i>
    <i>
      <x v="10805"/>
    </i>
    <i>
      <x v="7433"/>
    </i>
    <i>
      <x v="10820"/>
    </i>
    <i>
      <x v="8793"/>
    </i>
    <i>
      <x v="7255"/>
    </i>
    <i>
      <x v="10171"/>
    </i>
    <i>
      <x v="10844"/>
    </i>
    <i>
      <x v="10174"/>
    </i>
    <i>
      <x v="10858"/>
    </i>
    <i>
      <x v="8801"/>
    </i>
    <i>
      <x v="10430"/>
    </i>
    <i>
      <x v="9388"/>
    </i>
    <i>
      <x v="7758"/>
    </i>
    <i>
      <x v="7592"/>
    </i>
    <i>
      <x v="9607"/>
    </i>
    <i>
      <x v="7593"/>
    </i>
    <i>
      <x v="10446"/>
    </i>
    <i>
      <x v="8091"/>
    </i>
    <i>
      <x v="9614"/>
    </i>
    <i>
      <x v="10198"/>
    </i>
    <i>
      <x v="8503"/>
    </i>
    <i>
      <x v="10199"/>
    </i>
    <i>
      <x v="10473"/>
    </i>
    <i>
      <x v="7717"/>
    </i>
    <i>
      <x v="9640"/>
    </i>
    <i>
      <x v="9401"/>
    </i>
    <i>
      <x v="10496"/>
    </i>
    <i>
      <x v="8390"/>
    </i>
    <i>
      <x v="8190"/>
    </i>
    <i>
      <x v="8392"/>
    </i>
    <i>
      <x v="8529"/>
    </i>
    <i>
      <x v="7289"/>
    </i>
    <i>
      <x v="8198"/>
    </i>
    <i>
      <x v="8394"/>
    </i>
    <i>
      <x v="9011"/>
    </i>
    <i>
      <x v="8095"/>
    </i>
    <i>
      <x v="10528"/>
    </i>
    <i>
      <x v="10219"/>
    </i>
    <i>
      <x v="8207"/>
    </i>
    <i>
      <x v="7324"/>
    </i>
    <i>
      <x v="9691"/>
    </i>
    <i>
      <x v="7601"/>
    </i>
    <i>
      <x v="9028"/>
    </i>
    <i>
      <x v="10237"/>
    </i>
    <i>
      <x v="9703"/>
    </i>
    <i>
      <x v="8834"/>
    </i>
    <i>
      <x v="8555"/>
    </i>
    <i>
      <x v="7603"/>
    </i>
    <i>
      <x v="7295"/>
    </i>
    <i>
      <x v="7727"/>
    </i>
    <i>
      <x v="10614"/>
    </i>
    <i>
      <x v="10245"/>
    </i>
    <i>
      <x v="9739"/>
    </i>
    <i>
      <x v="7896"/>
    </i>
    <i>
      <x v="9748"/>
    </i>
    <i>
      <x v="10247"/>
    </i>
    <i>
      <x v="10624"/>
    </i>
    <i>
      <x v="10250"/>
    </i>
    <i>
      <x v="10627"/>
    </i>
    <i>
      <x v="9440"/>
    </i>
    <i>
      <x v="9067"/>
    </i>
    <i>
      <x v="9442"/>
    </i>
    <i>
      <x v="10640"/>
    </i>
    <i>
      <x v="10257"/>
    </i>
    <i>
      <x v="9072"/>
    </i>
    <i>
      <x v="8414"/>
    </i>
    <i>
      <x v="7786"/>
    </i>
    <i>
      <x v="8843"/>
    </i>
    <i>
      <x v="9080"/>
    </i>
    <i>
      <x v="7898"/>
    </i>
    <i>
      <x v="7316"/>
    </i>
    <i>
      <x v="9454"/>
    </i>
    <i>
      <x v="10661"/>
    </i>
    <i>
      <x v="8118"/>
    </i>
    <i>
      <x v="10666"/>
    </i>
    <i>
      <x v="8424"/>
    </i>
    <i>
      <x v="10674"/>
    </i>
    <i>
      <x v="8425"/>
    </i>
    <i>
      <x v="7654"/>
    </i>
    <i>
      <x v="10296"/>
    </i>
    <i>
      <x v="10693"/>
    </i>
    <i>
      <x v="8426"/>
    </i>
    <i>
      <x v="8605"/>
    </i>
    <i>
      <x v="7356"/>
    </i>
    <i>
      <x v="7657"/>
    </i>
    <i>
      <x v="10301"/>
    </i>
    <i>
      <x v="9123"/>
    </i>
    <i>
      <x v="8430"/>
    </i>
    <i>
      <x v="7340"/>
    </i>
    <i>
      <x v="7910"/>
    </i>
    <i>
      <x v="10724"/>
    </i>
    <i>
      <x v="8131"/>
    </i>
    <i>
      <x v="8625"/>
    </i>
    <i>
      <x v="10332"/>
    </i>
    <i>
      <x v="8627"/>
    </i>
    <i>
      <x v="10333"/>
    </i>
    <i>
      <x v="9846"/>
    </i>
    <i>
      <x v="9502"/>
    </i>
    <i>
      <x v="10747"/>
    </i>
    <i>
      <x v="9507"/>
    </i>
    <i>
      <x v="9849"/>
    </i>
    <i>
      <x v="7917"/>
    </i>
    <i>
      <x v="9852"/>
    </i>
    <i>
      <x v="7918"/>
    </i>
    <i>
      <x v="8636"/>
    </i>
    <i>
      <x v="9519"/>
    </i>
    <i>
      <x v="10769"/>
    </i>
    <i>
      <x v="9526"/>
    </i>
    <i>
      <x v="9861"/>
    </i>
    <i>
      <x v="7279"/>
    </i>
    <i>
      <x v="9864"/>
    </i>
    <i>
      <x v="8902"/>
    </i>
    <i>
      <x v="9870"/>
    </i>
    <i>
      <x v="8145"/>
    </i>
    <i>
      <x v="9167"/>
    </i>
    <i>
      <x v="7450"/>
    </i>
    <i>
      <x v="10793"/>
    </i>
    <i>
      <x v="8912"/>
    </i>
    <i>
      <x v="9174"/>
    </i>
    <i>
      <x v="10395"/>
    </i>
    <i>
      <x v="9891"/>
    </i>
    <i>
      <x v="8921"/>
    </i>
    <i>
      <x v="7475"/>
    </i>
    <i>
      <x v="9564"/>
    </i>
    <i>
      <x v="8657"/>
    </i>
    <i>
      <x v="7926"/>
    </i>
    <i>
      <x v="10821"/>
    </i>
    <i>
      <x v="9569"/>
    </i>
    <i>
      <x v="10826"/>
    </i>
    <i>
      <x v="8154"/>
    </i>
    <i>
      <x v="8660"/>
    </i>
    <i>
      <x v="9572"/>
    </i>
    <i>
      <x v="8012"/>
    </i>
    <i>
      <x v="8155"/>
    </i>
    <i>
      <x v="9192"/>
    </i>
    <i>
      <x v="9576"/>
    </i>
    <i>
      <x v="9197"/>
    </i>
    <i>
      <x v="7265"/>
    </i>
    <i>
      <x v="8019"/>
    </i>
    <i>
      <x v="10417"/>
    </i>
    <i>
      <x v="8933"/>
    </i>
    <i>
      <x v="6975"/>
    </i>
    <i>
      <x v="6593"/>
    </i>
    <i>
      <x v="3746"/>
    </i>
    <i>
      <x v="6272"/>
    </i>
    <i>
      <x v="6657"/>
    </i>
    <i>
      <x v="5963"/>
    </i>
    <i>
      <x v="7000"/>
    </i>
    <i>
      <x v="6277"/>
    </i>
    <i>
      <x v="5048"/>
    </i>
    <i>
      <x v="6691"/>
    </i>
    <i>
      <x v="6227"/>
    </i>
    <i>
      <x v="4434"/>
    </i>
    <i>
      <x v="7229"/>
    </i>
    <i>
      <x v="3912"/>
    </i>
    <i>
      <x v="6987"/>
    </i>
    <i>
      <x v="5345"/>
    </i>
    <i>
      <x v="7020"/>
    </i>
    <i>
      <x v="6707"/>
    </i>
    <i>
      <x v="7053"/>
    </i>
    <i>
      <x v="4504"/>
    </i>
    <i>
      <x v="4699"/>
    </i>
    <i>
      <x v="3673"/>
    </i>
    <i>
      <x v="5417"/>
    </i>
    <i>
      <x v="4505"/>
    </i>
    <i>
      <x v="6639"/>
    </i>
    <i>
      <x v="3757"/>
    </i>
    <i>
      <x v="4353"/>
    </i>
    <i>
      <x v="4614"/>
    </i>
    <i>
      <x v="5007"/>
    </i>
    <i>
      <x v="6721"/>
    </i>
    <i>
      <x v="6981"/>
    </i>
    <i>
      <x v="3666"/>
    </i>
    <i>
      <x v="5259"/>
    </i>
    <i>
      <x v="4508"/>
    </i>
    <i>
      <x v="5871"/>
    </i>
    <i>
      <x v="5985"/>
    </i>
    <i>
      <x v="7027"/>
    </i>
    <i>
      <x v="5725"/>
    </i>
    <i>
      <x v="5881"/>
    </i>
    <i>
      <x v="5133"/>
    </i>
    <i>
      <x v="4242"/>
    </i>
    <i>
      <x v="6300"/>
    </i>
    <i>
      <x v="5262"/>
    </i>
    <i>
      <x v="3861"/>
    </i>
    <i>
      <x v="5527"/>
    </i>
    <i>
      <x v="3646"/>
    </i>
    <i>
      <x v="7134"/>
    </i>
    <i>
      <x v="5728"/>
    </i>
    <i>
      <x v="6612"/>
    </i>
    <i>
      <x v="4511"/>
    </i>
    <i>
      <x v="7161"/>
    </i>
    <i>
      <x v="6753"/>
    </i>
    <i>
      <x v="5437"/>
    </i>
    <i>
      <x v="4175"/>
    </i>
    <i>
      <x v="6660"/>
    </i>
    <i>
      <x v="4361"/>
    </i>
    <i>
      <x v="6673"/>
    </i>
    <i>
      <x v="5736"/>
    </i>
    <i>
      <x v="3824"/>
    </i>
    <i>
      <x v="4391"/>
    </i>
    <i>
      <x v="5249"/>
    </i>
    <i>
      <x v="4443"/>
    </i>
    <i>
      <x v="4569"/>
    </i>
    <i>
      <x v="5739"/>
    </i>
    <i>
      <x v="5013"/>
    </i>
    <i>
      <x v="3864"/>
    </i>
    <i>
      <x v="3886"/>
    </i>
    <i>
      <x v="3674"/>
    </i>
    <i>
      <x v="5261"/>
    </i>
    <i>
      <x v="6009"/>
    </i>
    <i>
      <x v="6538"/>
    </i>
    <i>
      <x v="6014"/>
    </i>
    <i>
      <x v="5326"/>
    </i>
    <i>
      <x v="6330"/>
    </i>
    <i>
      <x v="4414"/>
    </i>
    <i>
      <x v="5572"/>
    </i>
    <i>
      <x v="5667"/>
    </i>
    <i>
      <x v="5197"/>
    </i>
    <i>
      <x v="6179"/>
    </i>
    <i>
      <x v="4629"/>
    </i>
    <i>
      <x v="7049"/>
    </i>
    <i>
      <x v="4341"/>
    </i>
    <i>
      <x v="4843"/>
    </i>
    <i>
      <x v="6021"/>
    </i>
    <i>
      <x v="3897"/>
    </i>
    <i>
      <x v="6350"/>
    </i>
    <i>
      <x v="7088"/>
    </i>
    <i>
      <x v="3907"/>
    </i>
    <i>
      <x v="5671"/>
    </i>
    <i>
      <x v="3669"/>
    </i>
    <i>
      <x v="7114"/>
    </i>
    <i>
      <x v="5228"/>
    </i>
    <i>
      <x v="6590"/>
    </i>
    <i>
      <x v="4056"/>
    </i>
    <i>
      <x v="4254"/>
    </i>
    <i>
      <x v="6029"/>
    </i>
    <i>
      <x v="7140"/>
    </i>
    <i>
      <x v="4393"/>
    </i>
    <i>
      <x v="3625"/>
    </i>
    <i>
      <x v="5578"/>
    </i>
    <i>
      <x v="5686"/>
    </i>
    <i>
      <x v="6807"/>
    </i>
    <i>
      <x v="5132"/>
    </i>
    <i>
      <x v="4281"/>
    </i>
    <i>
      <x v="4718"/>
    </i>
    <i>
      <x v="4187"/>
    </i>
    <i>
      <x v="5547"/>
    </i>
    <i>
      <x v="4761"/>
    </i>
    <i>
      <x v="4262"/>
    </i>
    <i>
      <x v="5370"/>
    </i>
    <i>
      <x v="5093"/>
    </i>
    <i>
      <x v="6816"/>
    </i>
    <i>
      <x v="7206"/>
    </i>
    <i>
      <x v="6817"/>
    </i>
    <i>
      <x v="4498"/>
    </i>
    <i>
      <x v="6818"/>
    </i>
    <i>
      <x v="4606"/>
    </i>
    <i>
      <x v="4188"/>
    </i>
    <i>
      <x v="4607"/>
    </i>
    <i>
      <x v="5376"/>
    </i>
    <i>
      <x v="5638"/>
    </i>
    <i>
      <x v="4944"/>
    </i>
    <i>
      <x v="3841"/>
    </i>
    <i>
      <x v="5289"/>
    </i>
    <i>
      <x v="5141"/>
    </i>
    <i>
      <x v="3947"/>
    </i>
    <i>
      <x v="6976"/>
    </i>
    <i>
      <x v="3871"/>
    </i>
    <i>
      <x v="5011"/>
    </i>
    <i>
      <x v="4453"/>
    </i>
    <i>
      <x v="5012"/>
    </i>
    <i>
      <x v="5760"/>
    </i>
    <i>
      <x v="4687"/>
    </i>
    <i>
      <x v="6838"/>
    </i>
    <i>
      <x v="5644"/>
    </i>
    <i>
      <x v="4011"/>
    </i>
    <i>
      <x v="4223"/>
    </i>
    <i>
      <x v="6389"/>
    </i>
    <i>
      <x v="5650"/>
    </i>
    <i>
      <x v="4771"/>
    </i>
    <i>
      <x v="4830"/>
    </i>
    <i>
      <x v="6060"/>
    </i>
    <i>
      <x v="7232"/>
    </i>
    <i>
      <x v="5158"/>
    </i>
    <i>
      <x v="6541"/>
    </i>
    <i>
      <x v="4398"/>
    </i>
    <i>
      <x v="6172"/>
    </i>
    <i>
      <x v="3675"/>
    </i>
    <i>
      <x v="4229"/>
    </i>
    <i>
      <x v="3959"/>
    </i>
    <i>
      <x v="5026"/>
    </i>
    <i>
      <x v="5602"/>
    </i>
    <i>
      <x v="3845"/>
    </i>
    <i>
      <x v="3948"/>
    </i>
    <i>
      <x v="7032"/>
    </i>
    <i>
      <x v="6859"/>
    </i>
    <i>
      <x v="4232"/>
    </i>
    <i>
      <x v="6862"/>
    </i>
    <i>
      <x v="5327"/>
    </i>
    <i>
      <x v="4536"/>
    </i>
    <i>
      <x v="6180"/>
    </i>
    <i>
      <x v="5605"/>
    </i>
    <i>
      <x v="7048"/>
    </i>
    <i>
      <x v="4016"/>
    </i>
    <i>
      <x v="6182"/>
    </i>
    <i>
      <x v="3804"/>
    </i>
    <i>
      <x v="4840"/>
    </i>
    <i>
      <x v="4782"/>
    </i>
    <i>
      <x v="6185"/>
    </i>
    <i>
      <x v="5791"/>
    </i>
    <i>
      <x v="6186"/>
    </i>
    <i>
      <x v="4652"/>
    </i>
    <i>
      <x v="6569"/>
    </i>
    <i>
      <x v="6083"/>
    </i>
    <i>
      <x v="3654"/>
    </i>
    <i>
      <x v="5233"/>
    </i>
    <i>
      <x v="4248"/>
    </i>
    <i>
      <x v="5202"/>
    </i>
    <i>
      <x v="7099"/>
    </i>
    <i>
      <x v="6889"/>
    </i>
    <i>
      <x v="6575"/>
    </i>
    <i>
      <x v="4971"/>
    </i>
    <i>
      <x v="5673"/>
    </i>
    <i>
      <x v="4373"/>
    </i>
    <i>
      <x v="5143"/>
    </i>
    <i>
      <x v="5390"/>
    </i>
    <i>
      <x v="4039"/>
    </i>
    <i>
      <x v="5176"/>
    </i>
    <i>
      <x v="4151"/>
    </i>
    <i>
      <x v="6905"/>
    </i>
    <i>
      <x v="5332"/>
    </i>
    <i>
      <x v="5179"/>
    </i>
    <i>
      <x v="5682"/>
    </i>
    <i>
      <x v="5492"/>
    </i>
    <i>
      <x v="4153"/>
    </i>
    <i>
      <x v="5621"/>
    </i>
    <i>
      <x v="5683"/>
    </i>
    <i>
      <x v="4665"/>
    </i>
    <i>
      <x v="6215"/>
    </i>
    <i>
      <x v="6916"/>
    </i>
    <i>
      <x v="4040"/>
    </i>
    <i>
      <x v="4793"/>
    </i>
    <i>
      <x v="4865"/>
    </i>
    <i>
      <x v="4667"/>
    </i>
    <i>
      <x v="5687"/>
    </i>
    <i>
      <x v="5624"/>
    </i>
    <i>
      <x v="3655"/>
    </i>
    <i>
      <x v="4467"/>
    </i>
    <i>
      <x v="4492"/>
    </i>
    <i>
      <x v="4208"/>
    </i>
    <i>
      <x v="6235"/>
    </i>
    <i>
      <x v="6457"/>
    </i>
    <i>
      <x v="4352"/>
    </i>
    <i>
      <x v="3984"/>
    </i>
    <i>
      <x v="6640"/>
    </i>
    <i>
      <x v="6935"/>
    </i>
    <i>
      <x v="4722"/>
    </i>
    <i>
      <x v="3963"/>
    </i>
    <i>
      <x v="6654"/>
    </i>
    <i>
      <x v="4029"/>
    </i>
    <i>
      <x v="5090"/>
    </i>
    <i>
      <x v="6471"/>
    </i>
    <i>
      <x v="3751"/>
    </i>
    <i>
      <x v="5495"/>
    </i>
    <i>
      <x v="6250"/>
    </i>
    <i>
      <x v="4672"/>
    </i>
    <i>
      <x v="5552"/>
    </i>
    <i>
      <x v="3665"/>
    </i>
    <i>
      <x v="5705"/>
    </i>
    <i>
      <x v="6134"/>
    </i>
    <i>
      <x v="5098"/>
    </i>
    <i>
      <x v="5396"/>
    </i>
    <i>
      <x v="4047"/>
    </i>
    <i>
      <x v="6490"/>
    </i>
    <i>
      <x v="5709"/>
    </i>
    <i>
      <x v="5851"/>
    </i>
    <i>
      <x v="5105"/>
    </i>
    <i>
      <x v="4678"/>
    </i>
    <i>
      <x v="4729"/>
    </i>
    <i>
      <x v="4680"/>
    </i>
    <i>
      <x v="5247"/>
    </i>
    <i>
      <x v="6170"/>
    </i>
    <i>
      <x v="4694"/>
    </i>
    <i>
      <x v="2452"/>
    </i>
    <i>
      <x v="1741"/>
    </i>
    <i>
      <x v="2412"/>
    </i>
    <i>
      <x v="2279"/>
    </i>
    <i>
      <x v="3525"/>
    </i>
    <i>
      <x v="62"/>
    </i>
    <i>
      <x v="24"/>
    </i>
    <i>
      <x v="1857"/>
    </i>
    <i>
      <x v="3371"/>
    </i>
    <i>
      <x v="232"/>
    </i>
    <i>
      <x v="1438"/>
    </i>
    <i>
      <x v="271"/>
    </i>
    <i>
      <x v="2448"/>
    </i>
    <i>
      <x v="2130"/>
    </i>
    <i>
      <x v="2391"/>
    </i>
    <i>
      <x v="1494"/>
    </i>
    <i>
      <x v="3282"/>
    </i>
    <i>
      <x v="1932"/>
    </i>
    <i>
      <x v="2682"/>
    </i>
    <i>
      <x v="3615"/>
    </i>
    <i>
      <x v="1469"/>
    </i>
    <i>
      <x v="2168"/>
    </i>
    <i>
      <x v="1818"/>
    </i>
    <i>
      <x v="731"/>
    </i>
    <i>
      <x v="1210"/>
    </i>
    <i>
      <x v="452"/>
    </i>
    <i>
      <x v="3541"/>
    </i>
    <i>
      <x v="1861"/>
    </i>
    <i>
      <x v="1241"/>
    </i>
    <i>
      <x v="2482"/>
    </i>
    <i>
      <x v="1124"/>
    </i>
    <i>
      <x v="808"/>
    </i>
    <i>
      <x v="585"/>
    </i>
    <i>
      <x v="2841"/>
    </i>
    <i>
      <x v="3264"/>
    </i>
    <i>
      <x v="1317"/>
    </i>
    <i>
      <x v="794"/>
    </i>
    <i>
      <x v="1548"/>
    </i>
    <i>
      <x v="3339"/>
    </i>
    <i>
      <x v="2850"/>
    </i>
    <i>
      <x v="243"/>
    </i>
    <i>
      <x v="671"/>
    </i>
    <i>
      <x v="3387"/>
    </i>
    <i>
      <x v="2117"/>
    </i>
    <i>
      <x v="548"/>
    </i>
    <i>
      <x v="1449"/>
    </i>
    <i>
      <x v="707"/>
    </i>
    <i>
      <x v="875"/>
    </i>
    <i>
      <x v="3455"/>
    </i>
    <i>
      <x v="2867"/>
    </i>
    <i>
      <x v="3484"/>
    </i>
    <i>
      <x v="1863"/>
    </i>
    <i>
      <x v="3515"/>
    </i>
    <i>
      <x v="673"/>
    </i>
    <i>
      <x v="3533"/>
    </i>
    <i>
      <x v="567"/>
    </i>
    <i>
      <x v="2047"/>
    </i>
    <i>
      <x v="2505"/>
    </i>
    <i>
      <x v="3580"/>
    </i>
    <i>
      <x v="2889"/>
    </i>
    <i>
      <x v="1780"/>
    </i>
    <i>
      <x v="122"/>
    </i>
    <i>
      <x v="1427"/>
    </i>
    <i>
      <x v="2506"/>
    </i>
    <i>
      <x v="1699"/>
    </i>
    <i>
      <x v="19"/>
    </i>
    <i>
      <x v="29"/>
    </i>
    <i>
      <x v="674"/>
    </i>
    <i>
      <x v="1129"/>
    </i>
    <i>
      <x v="813"/>
    </i>
    <i>
      <x v="3259"/>
    </i>
    <i>
      <x v="124"/>
    </i>
    <i>
      <x v="398"/>
    </i>
    <i>
      <x v="2900"/>
    </i>
    <i>
      <x v="1145"/>
    </i>
    <i>
      <x v="360"/>
    </i>
    <i>
      <x v="1148"/>
    </i>
    <i>
      <x v="880"/>
    </i>
    <i>
      <x v="2672"/>
    </i>
    <i>
      <x v="815"/>
    </i>
    <i>
      <x v="1160"/>
    </i>
    <i>
      <x v="215"/>
    </i>
    <i>
      <x v="1373"/>
    </i>
    <i>
      <x v="45"/>
    </i>
    <i>
      <x v="647"/>
    </i>
    <i>
      <x v="2924"/>
    </i>
    <i>
      <x v="2697"/>
    </i>
    <i>
      <x v="2929"/>
    </i>
    <i>
      <x v="1180"/>
    </i>
    <i>
      <x v="2195"/>
    </i>
    <i>
      <x v="2704"/>
    </i>
    <i>
      <x v="2201"/>
    </i>
    <i>
      <x v="1186"/>
    </i>
    <i>
      <x v="2936"/>
    </i>
    <i>
      <x v="3429"/>
    </i>
    <i>
      <x v="365"/>
    </i>
    <i>
      <x v="1376"/>
    </i>
    <i>
      <x v="1044"/>
    </i>
    <i>
      <x v="3451"/>
    </i>
    <i>
      <x v="2941"/>
    </i>
    <i>
      <x v="2036"/>
    </i>
    <i>
      <x v="2942"/>
    </i>
    <i>
      <x v="11"/>
    </i>
    <i>
      <x v="1888"/>
    </i>
    <i>
      <x v="3498"/>
    </i>
    <i>
      <x v="278"/>
    </i>
    <i>
      <x v="3504"/>
    </i>
    <i>
      <x v="2329"/>
    </i>
    <i>
      <x v="3518"/>
    </i>
    <i>
      <x v="2203"/>
    </i>
    <i>
      <x v="185"/>
    </i>
    <i>
      <x v="2958"/>
    </i>
    <i>
      <x v="1222"/>
    </i>
    <i>
      <x v="2959"/>
    </i>
    <i>
      <x v="856"/>
    </i>
    <i>
      <x v="2960"/>
    </i>
    <i>
      <x v="1821"/>
    </i>
    <i>
      <x v="2965"/>
    </i>
    <i>
      <x v="1773"/>
    </i>
    <i>
      <x v="1648"/>
    </i>
    <i>
      <x v="2752"/>
    </i>
    <i>
      <x v="2336"/>
    </i>
    <i>
      <x v="3596"/>
    </i>
    <i>
      <x v="1651"/>
    </i>
    <i>
      <x v="967"/>
    </i>
    <i>
      <x v="572"/>
    </i>
    <i>
      <x v="2274"/>
    </i>
    <i>
      <x v="573"/>
    </i>
    <i>
      <x v="2247"/>
    </i>
    <i>
      <x v="1266"/>
    </i>
    <i>
      <x v="175"/>
    </i>
    <i>
      <x v="1889"/>
    </i>
    <i>
      <x v="3234"/>
    </i>
    <i>
      <x v="368"/>
    </i>
    <i>
      <x v="1855"/>
    </i>
    <i>
      <x v="820"/>
    </i>
    <i>
      <x v="3242"/>
    </i>
    <i>
      <x v="2339"/>
    </i>
    <i>
      <x v="88"/>
    </i>
    <i>
      <x v="577"/>
    </i>
    <i>
      <x v="526"/>
    </i>
    <i>
      <x v="2549"/>
    </i>
    <i>
      <x v="1704"/>
    </i>
    <i>
      <x v="2553"/>
    </i>
    <i>
      <x v="2655"/>
    </i>
    <i>
      <x v="1845"/>
    </i>
    <i>
      <x v="514"/>
    </i>
    <i>
      <x v="683"/>
    </i>
    <i>
      <x v="3279"/>
    </i>
    <i>
      <x v="3035"/>
    </i>
    <i>
      <x v="3285"/>
    </i>
    <i>
      <x v="1422"/>
    </i>
    <i>
      <x v="3297"/>
    </i>
    <i>
      <x v="897"/>
    </i>
    <i>
      <x v="1712"/>
    </i>
    <i>
      <x v="2343"/>
    </i>
    <i>
      <x v="1714"/>
    </i>
    <i>
      <x v="777"/>
    </i>
    <i>
      <x v="1335"/>
    </i>
    <i>
      <x v="212"/>
    </i>
    <i>
      <x v="2013"/>
    </i>
    <i>
      <x v="3047"/>
    </i>
    <i>
      <x v="2156"/>
    </i>
    <i>
      <x v="1849"/>
    </i>
    <i>
      <x v="2414"/>
    </i>
    <i>
      <x v="1668"/>
    </i>
    <i>
      <x v="142"/>
    </i>
    <i>
      <x v="3056"/>
    </i>
    <i>
      <x v="664"/>
    </i>
    <i>
      <x v="3059"/>
    </i>
    <i>
      <x v="3360"/>
    </i>
    <i>
      <x v="1671"/>
    </i>
    <i>
      <x v="546"/>
    </i>
    <i>
      <x v="1074"/>
    </i>
    <i>
      <x v="325"/>
    </i>
    <i>
      <x v="263"/>
    </i>
    <i>
      <x v="3378"/>
    </i>
    <i>
      <x v="1076"/>
    </i>
    <i>
      <x v="211"/>
    </i>
    <i>
      <x v="2067"/>
    </i>
    <i>
      <x v="1401"/>
    </i>
    <i>
      <x v="1674"/>
    </i>
    <i>
      <x v="201"/>
    </i>
    <i>
      <x v="2354"/>
    </i>
    <i>
      <x v="3410"/>
    </i>
    <i>
      <x v="2587"/>
    </i>
    <i>
      <x v="549"/>
    </i>
    <i>
      <x v="823"/>
    </i>
    <i>
      <x v="202"/>
    </i>
    <i>
      <x v="3107"/>
    </i>
    <i>
      <x v="3426"/>
    </i>
    <i>
      <x v="314"/>
    </i>
    <i>
      <x v="3"/>
    </i>
    <i>
      <x v="381"/>
    </i>
    <i>
      <x v="55"/>
    </i>
    <i>
      <x v="3115"/>
    </i>
    <i>
      <x v="2727"/>
    </i>
    <i>
      <x v="131"/>
    </i>
    <i>
      <x v="3449"/>
    </i>
    <i>
      <x v="2596"/>
    </i>
    <i>
      <x v="1531"/>
    </i>
    <i>
      <x v="3119"/>
    </i>
    <i>
      <x v="63"/>
    </i>
    <i>
      <x v="1978"/>
    </i>
    <i>
      <x v="2159"/>
    </i>
    <i>
      <x v="3124"/>
    </i>
    <i>
      <x v="1875"/>
    </i>
    <i>
      <x v="315"/>
    </i>
    <i>
      <x v="855"/>
    </i>
    <i>
      <x v="503"/>
    </i>
    <i>
      <x v="1205"/>
    </i>
    <i>
      <x v="2149"/>
    </i>
    <i>
      <x v="3501"/>
    </i>
    <i>
      <x v="2372"/>
    </i>
    <i>
      <x v="2739"/>
    </i>
    <i>
      <x v="2608"/>
    </i>
    <i>
      <x v="3506"/>
    </i>
    <i>
      <x v="1982"/>
    </i>
    <i>
      <x v="3517"/>
    </i>
    <i>
      <x v="2114"/>
    </i>
    <i>
      <x v="1918"/>
    </i>
    <i>
      <x v="3152"/>
    </i>
    <i>
      <x v="1218"/>
    </i>
    <i>
      <x v="3153"/>
    </i>
    <i>
      <x v="3532"/>
    </i>
    <i>
      <x v="2613"/>
    </i>
    <i>
      <x v="1768"/>
    </i>
    <i>
      <x v="1688"/>
    </i>
    <i>
      <x v="3540"/>
    </i>
    <i>
      <x v="317"/>
    </i>
    <i>
      <x v="208"/>
    </i>
    <i>
      <x v="920"/>
    </i>
    <i>
      <x v="2744"/>
    </i>
    <i>
      <x v="1901"/>
    </i>
    <i>
      <x v="1771"/>
    </i>
    <i>
      <x v="495"/>
    </i>
    <i>
      <x v="2745"/>
    </i>
    <i>
      <x v="134"/>
    </i>
    <i>
      <x v="2050"/>
    </i>
    <i>
      <x v="3178"/>
    </i>
    <i>
      <x v="488"/>
    </i>
    <i>
      <x v="3180"/>
    </i>
    <i>
      <x v="1239"/>
    </i>
    <i>
      <x v="2152"/>
    </i>
    <i>
      <x v="620"/>
    </i>
    <i>
      <x v="2378"/>
    </i>
    <i>
      <x v="3593"/>
    </i>
    <i>
      <x v="1114"/>
    </i>
    <i>
      <x v="1779"/>
    </i>
    <i>
      <x v="1989"/>
    </i>
    <i>
      <x v="1924"/>
    </i>
    <i>
      <x v="49"/>
    </i>
    <i>
      <x v="1339"/>
    </i>
    <i>
      <x v="2635"/>
    </i>
    <i>
      <x v="623"/>
    </i>
    <i>
      <x v="1991"/>
    </i>
    <i>
      <x v="692"/>
    </i>
    <i>
      <x v="1621"/>
    </i>
    <i>
      <x v="2829"/>
    </i>
    <i>
      <x v="12487"/>
    </i>
    <i>
      <x v="11610"/>
    </i>
    <i>
      <x v="14203"/>
    </i>
    <i>
      <x v="11511"/>
    </i>
    <i>
      <x v="11630"/>
    </i>
    <i>
      <x v="12295"/>
    </i>
    <i>
      <x v="13597"/>
    </i>
    <i>
      <x v="13023"/>
    </i>
    <i>
      <x v="12885"/>
    </i>
    <i>
      <x v="11428"/>
    </i>
    <i>
      <x v="11884"/>
    </i>
    <i>
      <x v="11079"/>
    </i>
    <i>
      <x v="10894"/>
    </i>
    <i>
      <x v="11430"/>
    </i>
    <i>
      <x v="14136"/>
    </i>
    <i>
      <x v="11914"/>
    </i>
    <i>
      <x v="14178"/>
    </i>
    <i>
      <x v="12161"/>
    </i>
    <i>
      <x v="12874"/>
    </i>
    <i>
      <x v="11367"/>
    </i>
    <i>
      <x v="13644"/>
    </i>
    <i>
      <x v="11433"/>
    </i>
    <i>
      <x v="13659"/>
    </i>
    <i>
      <x v="12605"/>
    </i>
    <i>
      <x v="14401"/>
    </i>
    <i>
      <x v="11920"/>
    </i>
    <i>
      <x v="12285"/>
    </i>
    <i>
      <x v="13784"/>
    </i>
    <i>
      <x v="12800"/>
    </i>
    <i>
      <x v="12608"/>
    </i>
    <i>
      <x v="11847"/>
    </i>
    <i>
      <x v="11267"/>
    </i>
    <i>
      <x v="13595"/>
    </i>
    <i>
      <x v="13422"/>
    </i>
    <i>
      <x v="13332"/>
    </i>
    <i>
      <x v="13791"/>
    </i>
    <i>
      <x v="12509"/>
    </i>
    <i>
      <x v="13792"/>
    </i>
    <i>
      <x v="13187"/>
    </i>
    <i>
      <x v="13797"/>
    </i>
    <i>
      <x v="10963"/>
    </i>
    <i>
      <x v="11926"/>
    </i>
    <i>
      <x v="13350"/>
    </i>
    <i>
      <x v="13799"/>
    </i>
    <i>
      <x v="10949"/>
    </i>
    <i>
      <x v="11929"/>
    </i>
    <i>
      <x v="13369"/>
    </i>
    <i>
      <x v="11271"/>
    </i>
    <i>
      <x v="12121"/>
    </i>
    <i>
      <x v="12625"/>
    </i>
    <i>
      <x v="14391"/>
    </i>
    <i>
      <x v="12627"/>
    </i>
    <i>
      <x v="11075"/>
    </i>
    <i>
      <x v="11936"/>
    </i>
    <i>
      <x v="12999"/>
    </i>
    <i>
      <x v="12633"/>
    </i>
    <i>
      <x v="11685"/>
    </i>
    <i>
      <x v="12635"/>
    </i>
    <i>
      <x v="14089"/>
    </i>
    <i>
      <x v="13827"/>
    </i>
    <i>
      <x v="11575"/>
    </i>
    <i>
      <x v="13831"/>
    </i>
    <i>
      <x v="12037"/>
    </i>
    <i>
      <x v="11273"/>
    </i>
    <i>
      <x v="11849"/>
    </i>
    <i>
      <x v="10940"/>
    </i>
    <i>
      <x v="14138"/>
    </i>
    <i>
      <x v="13129"/>
    </i>
    <i>
      <x v="11139"/>
    </i>
    <i>
      <x v="12645"/>
    </i>
    <i>
      <x v="12050"/>
    </i>
    <i>
      <x v="12394"/>
    </i>
    <i>
      <x v="12338"/>
    </i>
    <i>
      <x v="12648"/>
    </i>
    <i>
      <x v="14180"/>
    </i>
    <i>
      <x v="13854"/>
    </i>
    <i>
      <x v="11481"/>
    </i>
    <i>
      <x v="10913"/>
    </i>
    <i>
      <x v="14213"/>
    </i>
    <i>
      <x v="12402"/>
    </i>
    <i>
      <x v="13188"/>
    </i>
    <i>
      <x v="13860"/>
    </i>
    <i>
      <x v="14228"/>
    </i>
    <i>
      <x v="10998"/>
    </i>
    <i>
      <x v="14241"/>
    </i>
    <i>
      <x v="13130"/>
    </i>
    <i>
      <x v="14257"/>
    </i>
    <i>
      <x v="12227"/>
    </i>
    <i>
      <x v="12900"/>
    </i>
    <i>
      <x v="11948"/>
    </i>
    <i>
      <x v="13200"/>
    </i>
    <i>
      <x v="12301"/>
    </i>
    <i>
      <x v="13082"/>
    </i>
    <i>
      <x v="11798"/>
    </i>
    <i>
      <x v="11168"/>
    </i>
    <i>
      <x v="12662"/>
    </i>
    <i>
      <x v="14332"/>
    </i>
    <i>
      <x v="11444"/>
    </i>
    <i>
      <x v="13665"/>
    </i>
    <i>
      <x v="13880"/>
    </i>
    <i>
      <x v="12548"/>
    </i>
    <i>
      <x v="11806"/>
    </i>
    <i>
      <x v="13683"/>
    </i>
    <i>
      <x v="11954"/>
    </i>
    <i>
      <x v="11646"/>
    </i>
    <i>
      <x v="13475"/>
    </i>
    <i>
      <x v="11036"/>
    </i>
    <i>
      <x v="13271"/>
    </i>
    <i>
      <x v="12565"/>
    </i>
    <i>
      <x v="12185"/>
    </i>
    <i>
      <x v="13715"/>
    </i>
    <i>
      <x v="12230"/>
    </i>
    <i>
      <x v="13002"/>
    </i>
    <i>
      <x v="10869"/>
    </i>
    <i>
      <x v="11724"/>
    </i>
    <i>
      <x v="13892"/>
    </i>
    <i>
      <x v="11640"/>
    </i>
    <i>
      <x v="12192"/>
    </i>
    <i>
      <x v="12290"/>
    </i>
    <i>
      <x v="11813"/>
    </i>
    <i>
      <x v="11471"/>
    </i>
    <i>
      <x v="12676"/>
    </i>
    <i>
      <x v="12802"/>
    </i>
    <i>
      <x v="13899"/>
    </i>
    <i>
      <x v="12031"/>
    </i>
    <i>
      <x v="12678"/>
    </i>
    <i>
      <x v="12489"/>
    </i>
    <i>
      <x v="13903"/>
    </i>
    <i>
      <x v="12813"/>
    </i>
    <i>
      <x v="13905"/>
    </i>
    <i>
      <x v="12815"/>
    </i>
    <i>
      <x v="11959"/>
    </i>
    <i>
      <x v="12818"/>
    </i>
    <i>
      <x v="11814"/>
    </i>
    <i>
      <x v="12040"/>
    </i>
    <i>
      <x v="13497"/>
    </i>
    <i>
      <x v="11362"/>
    </i>
    <i>
      <x v="12441"/>
    </i>
    <i>
      <x v="14143"/>
    </i>
    <i>
      <x v="11122"/>
    </i>
    <i>
      <x v="11585"/>
    </i>
    <i>
      <x v="13503"/>
    </i>
    <i>
      <x v="14155"/>
    </i>
    <i>
      <x v="12691"/>
    </i>
    <i>
      <x v="11587"/>
    </i>
    <i>
      <x v="13930"/>
    </i>
    <i>
      <x v="14172"/>
    </i>
    <i>
      <x v="13068"/>
    </i>
    <i>
      <x v="11411"/>
    </i>
    <i>
      <x v="13936"/>
    </i>
    <i>
      <x v="12259"/>
    </i>
    <i>
      <x v="13944"/>
    </i>
    <i>
      <x v="13186"/>
    </i>
    <i>
      <x v="11453"/>
    </i>
    <i>
      <x v="12853"/>
    </i>
    <i>
      <x v="13949"/>
    </i>
    <i>
      <x v="12343"/>
    </i>
    <i>
      <x v="12308"/>
    </i>
    <i>
      <x v="14208"/>
    </i>
    <i>
      <x v="13288"/>
    </i>
    <i>
      <x v="12069"/>
    </i>
    <i>
      <x v="13291"/>
    </i>
    <i>
      <x v="11004"/>
    </i>
    <i>
      <x v="11977"/>
    </i>
    <i>
      <x v="12520"/>
    </i>
    <i>
      <x v="13954"/>
    </i>
    <i>
      <x v="12076"/>
    </i>
    <i>
      <x v="13523"/>
    </i>
    <i>
      <x v="12878"/>
    </i>
    <i>
      <x v="11126"/>
    </i>
    <i>
      <x v="11157"/>
    </i>
    <i>
      <x v="13966"/>
    </i>
    <i>
      <x v="12883"/>
    </i>
    <i>
      <x v="11128"/>
    </i>
    <i>
      <x v="12891"/>
    </i>
    <i>
      <x v="13970"/>
    </i>
    <i>
      <x v="13638"/>
    </i>
    <i>
      <x v="11051"/>
    </i>
    <i>
      <x v="11354"/>
    </i>
    <i>
      <x v="10867"/>
    </i>
    <i>
      <x v="14278"/>
    </i>
    <i>
      <x v="13987"/>
    </i>
    <i>
      <x v="14283"/>
    </i>
    <i>
      <x v="11993"/>
    </i>
    <i>
      <x v="13110"/>
    </i>
    <i>
      <x v="12731"/>
    </i>
    <i>
      <x v="12911"/>
    </i>
    <i>
      <x v="11459"/>
    </i>
    <i>
      <x v="11418"/>
    </i>
    <i>
      <x v="13998"/>
    </i>
    <i>
      <x v="12927"/>
    </i>
    <i>
      <x v="13999"/>
    </i>
    <i>
      <x v="12106"/>
    </i>
    <i>
      <x v="11555"/>
    </i>
    <i>
      <x v="14330"/>
    </i>
    <i>
      <x v="14002"/>
    </i>
    <i>
      <x v="14338"/>
    </i>
    <i>
      <x v="12240"/>
    </i>
    <i>
      <x v="11339"/>
    </i>
    <i>
      <x v="13103"/>
    </i>
    <i>
      <x v="12953"/>
    </i>
    <i>
      <x v="11229"/>
    </i>
    <i>
      <x v="14361"/>
    </i>
    <i>
      <x v="12744"/>
    </i>
    <i>
      <x v="12958"/>
    </i>
    <i>
      <x v="12747"/>
    </i>
    <i>
      <x v="14376"/>
    </i>
    <i>
      <x v="13308"/>
    </i>
    <i>
      <x v="11620"/>
    </i>
    <i>
      <x v="14027"/>
    </i>
    <i>
      <x v="13685"/>
    </i>
    <i>
      <x v="12754"/>
    </i>
    <i>
      <x v="14400"/>
    </i>
    <i>
      <x v="12755"/>
    </i>
    <i>
      <x v="14403"/>
    </i>
    <i>
      <x v="13163"/>
    </i>
    <i>
      <x v="11771"/>
    </i>
    <i>
      <x v="11747"/>
    </i>
    <i>
      <x v="12561"/>
    </i>
    <i>
      <x v="12327"/>
    </i>
    <i>
      <x v="12367"/>
    </i>
    <i>
      <x v="13553"/>
    </i>
    <i>
      <x v="14434"/>
    </i>
    <i>
      <x v="13554"/>
    </i>
    <i>
      <x v="11633"/>
    </i>
    <i>
      <x v="12768"/>
    </i>
    <i>
      <x v="13000"/>
    </i>
    <i>
      <x v="13313"/>
    </i>
    <i>
      <x v="14451"/>
    </i>
    <i>
      <x v="13181"/>
    </i>
    <i>
      <x v="13725"/>
    </i>
    <i>
      <x v="13568"/>
    </i>
    <i>
      <x v="11636"/>
    </i>
    <i>
      <x v="12329"/>
    </i>
    <i>
      <x v="13012"/>
    </i>
    <i>
      <x v="12480"/>
    </i>
    <i>
      <x v="13245"/>
    </i>
    <i>
      <x v="13572"/>
    </i>
    <i>
      <x v="13403"/>
    </i>
    <i>
      <x v="12482"/>
    </i>
    <i>
      <x v="14087"/>
    </i>
    <i>
      <x v="13752"/>
    </i>
    <i>
      <x v="7296"/>
    </i>
    <i>
      <x v="9410"/>
    </i>
    <i>
      <x v="8238"/>
    </i>
    <i>
      <x v="9229"/>
    </i>
    <i>
      <x v="7425"/>
    </i>
    <i>
      <x v="10265"/>
    </i>
    <i>
      <x v="9065"/>
    </i>
    <i>
      <x v="7899"/>
    </i>
    <i>
      <x v="7415"/>
    </i>
    <i>
      <x v="9230"/>
    </i>
    <i>
      <x v="9426"/>
    </i>
    <i>
      <x v="8418"/>
    </i>
    <i>
      <x v="10563"/>
    </i>
    <i>
      <x v="7905"/>
    </i>
    <i>
      <x v="9057"/>
    </i>
    <i>
      <x v="8854"/>
    </i>
    <i>
      <x v="10649"/>
    </i>
    <i>
      <x v="7608"/>
    </i>
    <i>
      <x v="10025"/>
    </i>
    <i>
      <x v="8856"/>
    </i>
    <i>
      <x v="10742"/>
    </i>
    <i>
      <x v="10066"/>
    </i>
    <i>
      <x v="8098"/>
    </i>
    <i>
      <x v="10289"/>
    </i>
    <i>
      <x v="10809"/>
    </i>
    <i>
      <x v="8334"/>
    </i>
    <i>
      <x v="7477"/>
    </i>
    <i>
      <x v="10292"/>
    </i>
    <i>
      <x v="10579"/>
    </i>
    <i>
      <x v="10293"/>
    </i>
    <i>
      <x v="10604"/>
    </i>
    <i>
      <x v="8335"/>
    </i>
    <i>
      <x v="8036"/>
    </i>
    <i>
      <x v="8337"/>
    </i>
    <i>
      <x v="8375"/>
    </i>
    <i>
      <x v="7491"/>
    </i>
    <i>
      <x v="10182"/>
    </i>
    <i>
      <x v="7827"/>
    </i>
    <i>
      <x v="10682"/>
    </i>
    <i>
      <x v="7344"/>
    </i>
    <i>
      <x v="8087"/>
    </i>
    <i>
      <x v="9480"/>
    </i>
    <i>
      <x v="8813"/>
    </i>
    <i>
      <x v="10305"/>
    </i>
    <i>
      <x v="7562"/>
    </i>
    <i>
      <x v="7610"/>
    </i>
    <i>
      <x v="9150"/>
    </i>
    <i>
      <x v="8127"/>
    </i>
    <i>
      <x v="7304"/>
    </i>
    <i>
      <x v="10077"/>
    </i>
    <i>
      <x v="8009"/>
    </i>
    <i>
      <x v="10322"/>
    </i>
    <i>
      <x v="9434"/>
    </i>
    <i>
      <x v="9496"/>
    </i>
    <i>
      <x v="10834"/>
    </i>
    <i>
      <x v="7327"/>
    </i>
    <i>
      <x v="9443"/>
    </i>
    <i>
      <x v="10080"/>
    </i>
    <i>
      <x v="10575"/>
    </i>
    <i>
      <x v="10081"/>
    </i>
    <i>
      <x v="10590"/>
    </i>
    <i>
      <x v="9504"/>
    </i>
    <i>
      <x v="8216"/>
    </i>
    <i>
      <x v="8886"/>
    </i>
    <i>
      <x v="7646"/>
    </i>
    <i>
      <x v="9511"/>
    </i>
    <i>
      <x v="8368"/>
    </i>
    <i>
      <x v="7299"/>
    </i>
    <i>
      <x v="9750"/>
    </i>
    <i>
      <x v="10084"/>
    </i>
    <i>
      <x v="7784"/>
    </i>
    <i>
      <x v="9518"/>
    </i>
    <i>
      <x v="7463"/>
    </i>
    <i>
      <x v="10361"/>
    </i>
    <i>
      <x v="8233"/>
    </i>
    <i>
      <x v="7305"/>
    </i>
    <i>
      <x v="10667"/>
    </i>
    <i>
      <x v="8139"/>
    </i>
    <i>
      <x v="7466"/>
    </i>
    <i>
      <x v="8896"/>
    </i>
    <i>
      <x v="9797"/>
    </i>
    <i>
      <x v="8740"/>
    </i>
    <i>
      <x v="7983"/>
    </i>
    <i>
      <x v="8342"/>
    </i>
    <i>
      <x v="7547"/>
    </i>
    <i>
      <x v="8143"/>
    </i>
    <i>
      <x v="9207"/>
    </i>
    <i>
      <x v="7742"/>
    </i>
    <i>
      <x v="9840"/>
    </i>
    <i>
      <x v="9537"/>
    </i>
    <i>
      <x v="9141"/>
    </i>
    <i>
      <x v="8454"/>
    </i>
    <i>
      <x v="10752"/>
    </i>
    <i>
      <x v="8907"/>
    </i>
    <i>
      <x v="7554"/>
    </i>
    <i>
      <x v="8909"/>
    </i>
    <i>
      <x v="9152"/>
    </i>
    <i>
      <x v="9306"/>
    </i>
    <i>
      <x v="8646"/>
    </i>
    <i>
      <x v="9550"/>
    </i>
    <i>
      <x v="8006"/>
    </i>
    <i>
      <x v="8461"/>
    </i>
    <i>
      <x v="8042"/>
    </i>
    <i>
      <x v="9308"/>
    </i>
    <i>
      <x v="9900"/>
    </i>
    <i>
      <x v="8307"/>
    </i>
    <i>
      <x v="9903"/>
    </i>
    <i>
      <x v="8698"/>
    </i>
    <i>
      <x v="9183"/>
    </i>
    <i>
      <x v="10400"/>
    </i>
    <i>
      <x v="9437"/>
    </i>
    <i>
      <x v="7927"/>
    </i>
    <i>
      <x v="10251"/>
    </i>
    <i>
      <x v="9239"/>
    </i>
    <i>
      <x v="7575"/>
    </i>
    <i>
      <x v="10101"/>
    </i>
    <i>
      <x v="9936"/>
    </i>
    <i>
      <x v="10410"/>
    </i>
    <i>
      <x v="9250"/>
    </i>
    <i>
      <x v="7523"/>
    </i>
    <i>
      <x v="8558"/>
    </i>
    <i>
      <x v="8671"/>
    </i>
    <i>
      <x v="10585"/>
    </i>
    <i>
      <x v="8748"/>
    </i>
    <i>
      <x v="9043"/>
    </i>
    <i>
      <x v="9581"/>
    </i>
    <i>
      <x v="9215"/>
    </i>
    <i>
      <x v="8033"/>
    </i>
    <i>
      <x v="9724"/>
    </i>
    <i>
      <x v="10419"/>
    </i>
    <i>
      <x v="9051"/>
    </i>
    <i>
      <x v="10106"/>
    </i>
    <i>
      <x v="8221"/>
    </i>
    <i>
      <x v="8164"/>
    </i>
    <i>
      <x v="9058"/>
    </i>
    <i>
      <x v="7754"/>
    </i>
    <i>
      <x v="7647"/>
    </i>
    <i>
      <x v="8486"/>
    </i>
    <i>
      <x v="8024"/>
    </i>
    <i>
      <x v="8167"/>
    </i>
    <i>
      <x v="9753"/>
    </i>
    <i>
      <x v="7936"/>
    </i>
    <i>
      <x v="10634"/>
    </i>
    <i>
      <x v="8945"/>
    </i>
    <i>
      <x v="10170"/>
    </i>
    <i>
      <x v="7525"/>
    </i>
    <i>
      <x v="10644"/>
    </i>
    <i>
      <x v="9956"/>
    </i>
    <i>
      <x v="9206"/>
    </i>
    <i>
      <x v="7677"/>
    </i>
    <i>
      <x v="10175"/>
    </i>
    <i>
      <x v="10111"/>
    </i>
    <i>
      <x v="10662"/>
    </i>
    <i>
      <x v="9319"/>
    </i>
    <i>
      <x v="8378"/>
    </i>
    <i>
      <x v="8058"/>
    </i>
    <i>
      <x v="9782"/>
    </i>
    <i>
      <x v="10448"/>
    </i>
    <i>
      <x v="7385"/>
    </i>
    <i>
      <x v="10454"/>
    </i>
    <i>
      <x v="10677"/>
    </i>
    <i>
      <x v="9616"/>
    </i>
    <i>
      <x v="10685"/>
    </i>
    <i>
      <x v="8177"/>
    </i>
    <i>
      <x v="9385"/>
    </i>
    <i>
      <x v="7939"/>
    </i>
    <i>
      <x v="8606"/>
    </i>
    <i>
      <x v="8967"/>
    </i>
    <i>
      <x v="9110"/>
    </i>
    <i>
      <x v="10005"/>
    </i>
    <i>
      <x v="7270"/>
    </i>
    <i>
      <x v="7760"/>
    </i>
    <i>
      <x v="7991"/>
    </i>
    <i>
      <x v="9627"/>
    </i>
    <i>
      <x v="8622"/>
    </i>
    <i>
      <x v="9323"/>
    </i>
    <i>
      <x v="9974"/>
    </i>
    <i>
      <x v="10475"/>
    </i>
    <i>
      <x v="9136"/>
    </i>
    <i>
      <x v="7526"/>
    </i>
    <i>
      <x v="8676"/>
    </i>
    <i>
      <x v="10007"/>
    </i>
    <i>
      <x v="8260"/>
    </i>
    <i>
      <x v="8512"/>
    </i>
    <i>
      <x v="9944"/>
    </i>
    <i>
      <x v="9638"/>
    </i>
    <i>
      <x v="10750"/>
    </i>
    <i>
      <x v="9328"/>
    </i>
    <i>
      <x v="8820"/>
    </i>
    <i>
      <x v="8760"/>
    </i>
    <i>
      <x v="9954"/>
    </i>
    <i>
      <x v="8988"/>
    </i>
    <i>
      <x v="8096"/>
    </i>
    <i>
      <x v="7699"/>
    </i>
    <i>
      <x v="7419"/>
    </i>
    <i>
      <x v="10503"/>
    </i>
    <i>
      <x v="9415"/>
    </i>
    <i>
      <x v="9335"/>
    </i>
    <i>
      <x v="9874"/>
    </i>
    <i>
      <x v="8193"/>
    </i>
    <i>
      <x v="7303"/>
    </i>
    <i>
      <x v="8065"/>
    </i>
    <i>
      <x v="9169"/>
    </i>
    <i>
      <x v="8358"/>
    </i>
    <i>
      <x v="10797"/>
    </i>
    <i>
      <x v="8196"/>
    </i>
    <i>
      <x v="9427"/>
    </i>
    <i>
      <x v="8535"/>
    </i>
    <i>
      <x v="7814"/>
    </i>
    <i>
      <x v="10514"/>
    </i>
    <i>
      <x v="9274"/>
    </i>
    <i>
      <x v="9664"/>
    </i>
    <i>
      <x v="10807"/>
    </i>
    <i>
      <x v="8541"/>
    </i>
    <i>
      <x v="9902"/>
    </i>
    <i>
      <x v="10524"/>
    </i>
    <i>
      <x v="9275"/>
    </i>
    <i>
      <x v="9342"/>
    </i>
    <i>
      <x v="8280"/>
    </i>
    <i>
      <x v="7408"/>
    </i>
    <i>
      <x v="9184"/>
    </i>
    <i>
      <x v="9680"/>
    </i>
    <i>
      <x v="9910"/>
    </i>
    <i>
      <x v="7776"/>
    </i>
    <i>
      <x v="7354"/>
    </i>
    <i>
      <x v="9345"/>
    </i>
    <i>
      <x v="8305"/>
    </i>
    <i>
      <x v="10546"/>
    </i>
    <i>
      <x v="10838"/>
    </i>
    <i>
      <x v="9248"/>
    </i>
    <i>
      <x v="9189"/>
    </i>
    <i>
      <x v="8548"/>
    </i>
    <i>
      <x v="9283"/>
    </i>
    <i>
      <x v="9694"/>
    </i>
    <i>
      <x v="10854"/>
    </i>
    <i>
      <x v="7587"/>
    </i>
    <i>
      <x v="8114"/>
    </i>
    <i>
      <x v="7959"/>
    </i>
    <i>
      <x v="9214"/>
    </i>
    <i>
      <x v="5797"/>
    </i>
    <i>
      <x v="6984"/>
    </i>
    <i>
      <x v="4575"/>
    </i>
    <i>
      <x v="5295"/>
    </i>
    <i>
      <x v="7137"/>
    </i>
    <i>
      <x v="6052"/>
    </i>
    <i>
      <x v="3865"/>
    </i>
    <i>
      <x v="6057"/>
    </i>
    <i>
      <x v="4987"/>
    </i>
    <i>
      <x v="5532"/>
    </i>
    <i>
      <x v="5489"/>
    </i>
    <i>
      <x v="6069"/>
    </i>
    <i>
      <x v="7210"/>
    </i>
    <i>
      <x v="3720"/>
    </i>
    <i>
      <x v="5812"/>
    </i>
    <i>
      <x v="5540"/>
    </i>
    <i>
      <x v="5849"/>
    </i>
    <i>
      <x v="4067"/>
    </i>
    <i>
      <x v="5883"/>
    </i>
    <i>
      <x v="6105"/>
    </i>
    <i>
      <x v="5916"/>
    </i>
    <i>
      <x v="6107"/>
    </i>
    <i>
      <x v="7011"/>
    </i>
    <i>
      <x v="6110"/>
    </i>
    <i>
      <x v="3964"/>
    </i>
    <i>
      <x v="4305"/>
    </i>
    <i>
      <x v="5150"/>
    </i>
    <i>
      <x v="6116"/>
    </i>
    <i>
      <x v="4423"/>
    </i>
    <i>
      <x v="6117"/>
    </i>
    <i>
      <x v="5428"/>
    </i>
    <i>
      <x v="6123"/>
    </i>
    <i>
      <x v="4550"/>
    </i>
    <i>
      <x v="6129"/>
    </i>
    <i>
      <x v="6794"/>
    </i>
    <i>
      <x v="5559"/>
    </i>
    <i>
      <x v="6831"/>
    </i>
    <i>
      <x v="4437"/>
    </i>
    <i>
      <x v="5876"/>
    </i>
    <i>
      <x v="6138"/>
    </i>
    <i>
      <x v="6901"/>
    </i>
    <i>
      <x v="5310"/>
    </i>
    <i>
      <x v="6944"/>
    </i>
    <i>
      <x v="5566"/>
    </i>
    <i>
      <x v="3909"/>
    </i>
    <i>
      <x v="6147"/>
    </i>
    <i>
      <x v="5944"/>
    </i>
    <i>
      <x v="4686"/>
    </i>
    <i>
      <x v="5485"/>
    </i>
    <i>
      <x v="6156"/>
    </i>
    <i>
      <x v="7102"/>
    </i>
    <i>
      <x v="6158"/>
    </i>
    <i>
      <x v="5285"/>
    </i>
    <i>
      <x v="6167"/>
    </i>
    <i>
      <x v="4625"/>
    </i>
    <i>
      <x v="5320"/>
    </i>
    <i>
      <x v="4054"/>
    </i>
    <i>
      <x v="5581"/>
    </i>
    <i>
      <x v="7218"/>
    </i>
    <i>
      <x v="5582"/>
    </i>
    <i>
      <x v="3652"/>
    </i>
    <i>
      <x v="6193"/>
    </i>
    <i>
      <x v="3857"/>
    </i>
    <i>
      <x v="3979"/>
    </i>
    <i>
      <x v="6715"/>
    </i>
    <i>
      <x v="5594"/>
    </i>
    <i>
      <x v="6724"/>
    </i>
    <i>
      <x v="4308"/>
    </i>
    <i>
      <x v="6746"/>
    </i>
    <i>
      <x v="3684"/>
    </i>
    <i>
      <x v="4557"/>
    </i>
    <i>
      <x v="3980"/>
    </i>
    <i>
      <x v="6800"/>
    </i>
    <i>
      <x v="4091"/>
    </i>
    <i>
      <x v="5445"/>
    </i>
    <i>
      <x v="6228"/>
    </i>
    <i>
      <x v="4951"/>
    </i>
    <i>
      <x v="4458"/>
    </i>
    <i>
      <x v="4194"/>
    </i>
    <i>
      <x v="6237"/>
    </i>
    <i>
      <x v="6865"/>
    </i>
    <i>
      <x v="4717"/>
    </i>
    <i>
      <x v="4036"/>
    </i>
    <i>
      <x v="4311"/>
    </i>
    <i>
      <x v="6908"/>
    </i>
    <i>
      <x v="6242"/>
    </i>
    <i>
      <x v="3932"/>
    </i>
    <i>
      <x v="6245"/>
    </i>
    <i>
      <x v="6948"/>
    </i>
    <i>
      <x v="6254"/>
    </i>
    <i>
      <x v="3884"/>
    </i>
    <i>
      <x v="6265"/>
    </i>
    <i>
      <x v="5929"/>
    </i>
    <i>
      <x v="5626"/>
    </i>
    <i>
      <x v="4600"/>
    </i>
    <i>
      <x v="5343"/>
    </i>
    <i>
      <x v="4045"/>
    </i>
    <i>
      <x v="6274"/>
    </i>
    <i>
      <x v="5029"/>
    </i>
    <i>
      <x v="5629"/>
    </i>
    <i>
      <x v="5965"/>
    </i>
    <i>
      <x v="4469"/>
    </i>
    <i>
      <x v="7078"/>
    </i>
    <i>
      <x v="4732"/>
    </i>
    <i>
      <x v="7108"/>
    </i>
    <i>
      <x v="6292"/>
    </i>
    <i>
      <x v="5190"/>
    </i>
    <i>
      <x v="4357"/>
    </i>
    <i>
      <x v="5191"/>
    </i>
    <i>
      <x v="5640"/>
    </i>
    <i>
      <x v="5506"/>
    </i>
    <i>
      <x v="4739"/>
    </i>
    <i>
      <x v="7171"/>
    </i>
    <i>
      <x v="4740"/>
    </i>
    <i>
      <x v="7181"/>
    </i>
    <i>
      <x v="6304"/>
    </i>
    <i>
      <x v="5517"/>
    </i>
    <i>
      <x v="6308"/>
    </i>
    <i>
      <x v="4058"/>
    </i>
    <i>
      <x v="5646"/>
    </i>
    <i>
      <x v="5101"/>
    </i>
    <i>
      <x v="4743"/>
    </i>
    <i>
      <x v="5784"/>
    </i>
    <i>
      <x v="6317"/>
    </i>
    <i>
      <x v="4018"/>
    </i>
    <i>
      <x v="5353"/>
    </i>
    <i>
      <x v="6682"/>
    </i>
    <i>
      <x v="6320"/>
    </i>
    <i>
      <x v="4893"/>
    </i>
    <i>
      <x v="6323"/>
    </i>
    <i>
      <x v="6712"/>
    </i>
    <i>
      <x v="6325"/>
    </i>
    <i>
      <x v="5429"/>
    </i>
    <i>
      <x v="4475"/>
    </i>
    <i>
      <x v="4905"/>
    </i>
    <i>
      <x v="6334"/>
    </i>
    <i>
      <x v="6727"/>
    </i>
    <i>
      <x v="6336"/>
    </i>
    <i>
      <x v="4913"/>
    </i>
    <i>
      <x v="6343"/>
    </i>
    <i>
      <x v="6766"/>
    </i>
    <i>
      <x v="6347"/>
    </i>
    <i>
      <x v="6775"/>
    </i>
    <i>
      <x v="6348"/>
    </i>
    <i>
      <x v="5836"/>
    </i>
    <i>
      <x v="3659"/>
    </i>
    <i>
      <x v="5846"/>
    </i>
    <i>
      <x v="5662"/>
    </i>
    <i>
      <x v="5253"/>
    </i>
    <i>
      <x v="4483"/>
    </i>
    <i>
      <x v="5255"/>
    </i>
    <i>
      <x v="6381"/>
    </i>
    <i>
      <x v="6825"/>
    </i>
    <i>
      <x v="5364"/>
    </i>
    <i>
      <x v="4573"/>
    </i>
    <i>
      <x v="6390"/>
    </i>
    <i>
      <x v="6835"/>
    </i>
    <i>
      <x v="5676"/>
    </i>
    <i>
      <x v="5452"/>
    </i>
    <i>
      <x v="6392"/>
    </i>
    <i>
      <x v="6858"/>
    </i>
    <i>
      <x v="6394"/>
    </i>
    <i>
      <x v="4959"/>
    </i>
    <i>
      <x v="5679"/>
    </i>
    <i>
      <x v="5882"/>
    </i>
    <i>
      <x v="6399"/>
    </i>
    <i>
      <x v="6876"/>
    </i>
    <i>
      <x v="6406"/>
    </i>
    <i>
      <x v="4298"/>
    </i>
    <i>
      <x v="6410"/>
    </i>
    <i>
      <x v="6903"/>
    </i>
    <i>
      <x v="3944"/>
    </i>
    <i>
      <x v="4979"/>
    </i>
    <i>
      <x v="5373"/>
    </i>
    <i>
      <x v="4588"/>
    </i>
    <i>
      <x v="5374"/>
    </i>
    <i>
      <x v="6943"/>
    </i>
    <i>
      <x v="3995"/>
    </i>
    <i>
      <x v="4590"/>
    </i>
    <i>
      <x v="4797"/>
    </i>
    <i>
      <x v="4592"/>
    </i>
    <i>
      <x v="6464"/>
    </i>
    <i>
      <x v="5918"/>
    </i>
    <i>
      <x v="5126"/>
    </i>
    <i>
      <x v="4595"/>
    </i>
    <i>
      <x v="5708"/>
    </i>
    <i>
      <x v="6974"/>
    </i>
    <i>
      <x v="6473"/>
    </i>
    <i>
      <x v="6980"/>
    </i>
    <i>
      <x v="3685"/>
    </i>
    <i>
      <x v="5933"/>
    </i>
    <i>
      <x v="3670"/>
    </i>
    <i>
      <x v="7003"/>
    </i>
    <i>
      <x v="5139"/>
    </i>
    <i>
      <x v="5020"/>
    </i>
    <i>
      <x v="5713"/>
    </i>
    <i>
      <x v="7010"/>
    </i>
    <i>
      <x v="4807"/>
    </i>
    <i>
      <x v="5480"/>
    </i>
    <i>
      <x v="3729"/>
    </i>
    <i>
      <x v="4337"/>
    </i>
    <i>
      <x v="3842"/>
    </i>
    <i>
      <x v="5276"/>
    </i>
    <i>
      <x v="4136"/>
    </i>
    <i>
      <x v="7063"/>
    </i>
    <i>
      <x v="6519"/>
    </i>
    <i>
      <x v="7077"/>
    </i>
    <i>
      <x v="3999"/>
    </i>
    <i>
      <x v="5494"/>
    </i>
    <i>
      <x v="3796"/>
    </i>
    <i>
      <x v="4250"/>
    </i>
    <i>
      <x v="4138"/>
    </i>
    <i>
      <x v="5496"/>
    </i>
    <i>
      <x v="6527"/>
    </i>
    <i>
      <x v="5988"/>
    </i>
    <i>
      <x v="6531"/>
    </i>
    <i>
      <x v="7125"/>
    </i>
    <i>
      <x v="4510"/>
    </i>
    <i>
      <x v="5071"/>
    </i>
    <i>
      <x v="4512"/>
    </i>
    <i>
      <x v="7135"/>
    </i>
    <i>
      <x v="5399"/>
    </i>
    <i>
      <x v="5074"/>
    </i>
    <i>
      <x v="5744"/>
    </i>
    <i>
      <x v="6010"/>
    </i>
    <i>
      <x v="5754"/>
    </i>
    <i>
      <x v="7166"/>
    </i>
    <i>
      <x v="6581"/>
    </i>
    <i>
      <x v="6013"/>
    </i>
    <i>
      <x v="5764"/>
    </i>
    <i>
      <x v="6018"/>
    </i>
    <i>
      <x v="5246"/>
    </i>
    <i>
      <x v="4415"/>
    </i>
    <i>
      <x v="4863"/>
    </i>
    <i>
      <x v="7197"/>
    </i>
    <i>
      <x v="5770"/>
    </i>
    <i>
      <x v="4265"/>
    </i>
    <i>
      <x v="5773"/>
    </i>
    <i>
      <x v="5097"/>
    </i>
    <i>
      <x v="5774"/>
    </i>
    <i>
      <x v="7215"/>
    </i>
    <i>
      <x v="4270"/>
    </i>
    <i>
      <x v="5293"/>
    </i>
    <i>
      <x v="4872"/>
    </i>
    <i>
      <x v="3905"/>
    </i>
    <i>
      <x v="7240"/>
    </i>
    <i>
      <x v="5109"/>
    </i>
    <i>
      <x v="6643"/>
    </i>
    <i>
      <x v="4158"/>
    </i>
    <i>
      <x v="1554"/>
    </i>
    <i>
      <x v="93"/>
    </i>
    <i>
      <x v="2569"/>
    </i>
    <i>
      <x v="445"/>
    </i>
    <i>
      <x v="2680"/>
    </i>
    <i>
      <x v="1390"/>
    </i>
    <i>
      <x v="2552"/>
    </i>
    <i>
      <x v="154"/>
    </i>
    <i>
      <x v="3404"/>
    </i>
    <i>
      <x v="521"/>
    </i>
    <i>
      <x v="1380"/>
    </i>
    <i>
      <x v="108"/>
    </i>
    <i>
      <x v="2502"/>
    </i>
    <i>
      <x v="2716"/>
    </i>
    <i>
      <x v="2537"/>
    </i>
    <i>
      <x v="1828"/>
    </i>
    <i>
      <x v="2276"/>
    </i>
    <i>
      <x v="1802"/>
    </i>
    <i>
      <x v="1732"/>
    </i>
    <i>
      <x v="2746"/>
    </i>
    <i>
      <x v="3435"/>
    </i>
    <i>
      <x v="1792"/>
    </i>
    <i>
      <x v="931"/>
    </i>
    <i>
      <x v="281"/>
    </i>
    <i>
      <x v="2670"/>
    </i>
    <i>
      <x v="1475"/>
    </i>
    <i>
      <x v="1318"/>
    </i>
    <i>
      <x v="332"/>
    </i>
    <i>
      <x v="2512"/>
    </i>
    <i>
      <x v="2367"/>
    </i>
    <i>
      <x v="2259"/>
    </i>
    <i>
      <x v="2762"/>
    </i>
    <i>
      <x v="1134"/>
    </i>
    <i>
      <x v="969"/>
    </i>
    <i>
      <x v="50"/>
    </i>
    <i>
      <x v="151"/>
    </i>
    <i>
      <x v="3315"/>
    </i>
    <i>
      <x v="2773"/>
    </i>
    <i>
      <x v="908"/>
    </i>
    <i>
      <x v="1929"/>
    </i>
    <i>
      <x v="3388"/>
    </i>
    <i>
      <x v="2178"/>
    </i>
    <i>
      <x v="1189"/>
    </i>
    <i>
      <x v="1618"/>
    </i>
    <i>
      <x v="1751"/>
    </i>
    <i>
      <x v="977"/>
    </i>
    <i>
      <x v="423"/>
    </i>
    <i>
      <x v="1619"/>
    </i>
    <i>
      <x v="1216"/>
    </i>
    <i>
      <x v="1931"/>
    </i>
    <i>
      <x v="1909"/>
    </i>
    <i>
      <x v="1476"/>
    </i>
    <i>
      <x v="149"/>
    </i>
    <i>
      <x v="737"/>
    </i>
    <i>
      <x v="1503"/>
    </i>
    <i>
      <x v="2108"/>
    </i>
    <i>
      <x v="3145"/>
    </i>
    <i>
      <x v="984"/>
    </i>
    <i>
      <x v="3168"/>
    </i>
    <i>
      <x v="1933"/>
    </i>
    <i>
      <x v="3187"/>
    </i>
    <i>
      <x v="2816"/>
    </i>
    <i>
      <x v="2524"/>
    </i>
    <i>
      <x v="2823"/>
    </i>
    <i>
      <x v="2264"/>
    </i>
    <i>
      <x v="1344"/>
    </i>
    <i>
      <x v="728"/>
    </i>
    <i>
      <x v="1632"/>
    </i>
    <i>
      <x v="1706"/>
    </i>
    <i>
      <x v="1633"/>
    </i>
    <i>
      <x v="399"/>
    </i>
    <i>
      <x v="41"/>
    </i>
    <i>
      <x v="1146"/>
    </i>
    <i>
      <x v="2838"/>
    </i>
    <i>
      <x v="3309"/>
    </i>
    <i>
      <x v="42"/>
    </i>
    <i>
      <x v="1719"/>
    </i>
    <i>
      <x v="2389"/>
    </i>
    <i>
      <x v="699"/>
    </i>
    <i>
      <x v="1519"/>
    </i>
    <i>
      <x v="2137"/>
    </i>
    <i>
      <x v="1480"/>
    </i>
    <i>
      <x v="3385"/>
    </i>
    <i>
      <x v="2393"/>
    </i>
    <i>
      <x v="1897"/>
    </i>
    <i>
      <x v="2863"/>
    </i>
    <i>
      <x v="3414"/>
    </i>
    <i>
      <x v="1799"/>
    </i>
    <i>
      <x v="3433"/>
    </i>
    <i>
      <x v="1871"/>
    </i>
    <i>
      <x v="2031"/>
    </i>
    <i>
      <x v="2190"/>
    </i>
    <i>
      <x v="1196"/>
    </i>
    <i>
      <x v="1292"/>
    </i>
    <i>
      <x v="3470"/>
    </i>
    <i>
      <x v="2873"/>
    </i>
    <i>
      <x v="153"/>
    </i>
    <i>
      <x v="2400"/>
    </i>
    <i>
      <x v="3513"/>
    </i>
    <i>
      <x v="1945"/>
    </i>
    <i>
      <x v="1217"/>
    </i>
    <i>
      <x v="2879"/>
    </i>
    <i>
      <x v="2318"/>
    </i>
    <i>
      <x v="2882"/>
    </i>
    <i>
      <x v="1232"/>
    </i>
    <i>
      <x v="18"/>
    </i>
    <i>
      <x v="652"/>
    </i>
    <i>
      <x v="2405"/>
    </i>
    <i>
      <x v="1591"/>
    </i>
    <i>
      <x v="1642"/>
    </i>
    <i>
      <x v="946"/>
    </i>
    <i>
      <x v="2194"/>
    </i>
    <i>
      <x v="2692"/>
    </i>
    <i>
      <x v="355"/>
    </i>
    <i>
      <x v="3144"/>
    </i>
    <i>
      <x v="1527"/>
    </i>
    <i>
      <x v="133"/>
    </i>
    <i>
      <x v="2917"/>
    </i>
    <i>
      <x v="388"/>
    </i>
    <i>
      <x v="774"/>
    </i>
    <i>
      <x v="1362"/>
    </i>
    <i>
      <x v="1036"/>
    </i>
    <i>
      <x v="1363"/>
    </i>
    <i>
      <x v="1040"/>
    </i>
    <i>
      <x v="1988"/>
    </i>
    <i>
      <x v="570"/>
    </i>
    <i>
      <x v="1117"/>
    </i>
    <i>
      <x v="1389"/>
    </i>
    <i>
      <x v="1119"/>
    </i>
    <i>
      <x v="852"/>
    </i>
    <i>
      <x v="634"/>
    </i>
    <i>
      <x v="2943"/>
    </i>
    <i>
      <x v="2536"/>
    </i>
    <i>
      <x v="2945"/>
    </i>
    <i>
      <x v="306"/>
    </i>
    <i>
      <x v="1647"/>
    </i>
    <i>
      <x v="2541"/>
    </i>
    <i>
      <x v="1481"/>
    </i>
    <i>
      <x v="2547"/>
    </i>
    <i>
      <x v="159"/>
    </i>
    <i>
      <x v="641"/>
    </i>
    <i>
      <x v="2964"/>
    </i>
    <i>
      <x v="697"/>
    </i>
    <i>
      <x v="2970"/>
    </i>
    <i>
      <x v="137"/>
    </i>
    <i>
      <x v="2972"/>
    </i>
    <i>
      <x v="590"/>
    </i>
    <i>
      <x v="1952"/>
    </i>
    <i>
      <x v="2061"/>
    </i>
    <i>
      <x v="2975"/>
    </i>
    <i>
      <x v="3308"/>
    </i>
    <i>
      <x v="531"/>
    </i>
    <i>
      <x v="1715"/>
    </i>
    <i>
      <x v="2983"/>
    </i>
    <i>
      <x v="3318"/>
    </i>
    <i>
      <x v="2985"/>
    </i>
    <i>
      <x v="312"/>
    </i>
    <i>
      <x v="1055"/>
    </i>
    <i>
      <x v="1894"/>
    </i>
    <i>
      <x v="370"/>
    </i>
    <i>
      <x v="52"/>
    </i>
    <i>
      <x v="2999"/>
    </i>
    <i>
      <x v="2580"/>
    </i>
    <i>
      <x v="3001"/>
    </i>
    <i>
      <x v="2589"/>
    </i>
    <i>
      <x v="164"/>
    </i>
    <i>
      <x v="25"/>
    </i>
    <i>
      <x v="2220"/>
    </i>
    <i>
      <x v="3386"/>
    </i>
    <i>
      <x v="3014"/>
    </i>
    <i>
      <x v="1496"/>
    </i>
    <i>
      <x v="3020"/>
    </i>
    <i>
      <x v="3403"/>
    </i>
    <i>
      <x v="1793"/>
    </i>
    <i>
      <x v="1738"/>
    </i>
    <i>
      <x v="3025"/>
    </i>
    <i>
      <x v="1899"/>
    </i>
    <i>
      <x v="3027"/>
    </i>
    <i>
      <x v="1435"/>
    </i>
    <i>
      <x v="99"/>
    </i>
    <i>
      <x v="1451"/>
    </i>
    <i>
      <x v="221"/>
    </i>
    <i>
      <x v="1748"/>
    </i>
    <i>
      <x v="3043"/>
    </i>
    <i>
      <x v="2624"/>
    </i>
    <i>
      <x v="3044"/>
    </i>
    <i>
      <x v="3457"/>
    </i>
    <i>
      <x v="1445"/>
    </i>
    <i>
      <x v="3465"/>
    </i>
    <i>
      <x v="1796"/>
    </i>
    <i>
      <x v="925"/>
    </i>
    <i>
      <x v="1968"/>
    </i>
    <i>
      <x v="2631"/>
    </i>
    <i>
      <x v="2231"/>
    </i>
    <i>
      <x v="610"/>
    </i>
    <i>
      <x v="1077"/>
    </i>
    <i>
      <x v="3499"/>
    </i>
    <i>
      <x v="3071"/>
    </i>
    <i>
      <x v="3508"/>
    </i>
    <i>
      <x v="3073"/>
    </i>
    <i>
      <x v="2650"/>
    </i>
    <i>
      <x v="3074"/>
    </i>
    <i>
      <x v="934"/>
    </i>
    <i>
      <x v="12"/>
    </i>
    <i>
      <x v="2656"/>
    </i>
    <i>
      <x v="3078"/>
    </i>
    <i>
      <x v="3538"/>
    </i>
    <i>
      <x v="1971"/>
    </i>
    <i>
      <x v="614"/>
    </i>
    <i>
      <x v="1972"/>
    </i>
    <i>
      <x v="1334"/>
    </i>
    <i>
      <x v="3094"/>
    </i>
    <i>
      <x v="1233"/>
    </i>
    <i>
      <x v="3097"/>
    </i>
    <i>
      <x v="3572"/>
    </i>
    <i>
      <x v="2238"/>
    </i>
    <i>
      <x v="943"/>
    </i>
    <i>
      <x v="3113"/>
    </i>
    <i>
      <x v="1282"/>
    </i>
    <i>
      <x v="298"/>
    </i>
    <i>
      <x v="3587"/>
    </i>
    <i>
      <x v="385"/>
    </i>
    <i>
      <x v="3595"/>
    </i>
    <i>
      <x v="439"/>
    </i>
    <i>
      <x v="500"/>
    </i>
    <i>
      <x v="1682"/>
    </i>
    <i>
      <x v="1269"/>
    </i>
    <i>
      <x v="1098"/>
    </i>
    <i>
      <x v="3138"/>
    </i>
    <i>
      <x v="3154"/>
    </i>
    <i>
      <x v="13337"/>
    </i>
    <i>
      <x v="13426"/>
    </i>
    <i>
      <x v="14086"/>
    </i>
    <i>
      <x v="13496"/>
    </i>
    <i>
      <x v="14386"/>
    </i>
    <i>
      <x v="12249"/>
    </i>
    <i>
      <x v="10958"/>
    </i>
    <i>
      <x v="12250"/>
    </i>
    <i>
      <x v="12376"/>
    </i>
    <i>
      <x v="13170"/>
    </i>
    <i>
      <x v="11440"/>
    </i>
    <i>
      <x v="13171"/>
    </i>
    <i>
      <x v="10879"/>
    </i>
    <i>
      <x v="12449"/>
    </i>
    <i>
      <x v="12740"/>
    </i>
    <i>
      <x v="13510"/>
    </i>
    <i>
      <x v="14066"/>
    </i>
    <i>
      <x v="11819"/>
    </i>
    <i>
      <x v="13133"/>
    </i>
    <i>
      <x v="10917"/>
    </i>
    <i>
      <x v="14220"/>
    </i>
    <i>
      <x v="13515"/>
    </i>
    <i>
      <x v="11318"/>
    </i>
    <i>
      <x v="13516"/>
    </i>
    <i>
      <x v="14351"/>
    </i>
    <i>
      <x v="11701"/>
    </i>
    <i>
      <x v="12990"/>
    </i>
    <i>
      <x v="13173"/>
    </i>
    <i>
      <x v="13963"/>
    </i>
    <i>
      <x v="12454"/>
    </i>
    <i>
      <x v="14479"/>
    </i>
    <i>
      <x v="13524"/>
    </i>
    <i>
      <x v="10957"/>
    </i>
    <i>
      <x v="11825"/>
    </i>
    <i>
      <x v="13124"/>
    </i>
    <i>
      <x v="13531"/>
    </i>
    <i>
      <x v="14077"/>
    </i>
    <i>
      <x v="11179"/>
    </i>
    <i>
      <x v="11301"/>
    </i>
    <i>
      <x v="12256"/>
    </i>
    <i>
      <x v="14153"/>
    </i>
    <i>
      <x v="13543"/>
    </i>
    <i>
      <x v="12066"/>
    </i>
    <i>
      <x v="11092"/>
    </i>
    <i>
      <x v="12082"/>
    </i>
    <i>
      <x v="13033"/>
    </i>
    <i>
      <x v="12902"/>
    </i>
    <i>
      <x v="13551"/>
    </i>
    <i>
      <x v="12921"/>
    </i>
    <i>
      <x v="10971"/>
    </i>
    <i>
      <x v="13446"/>
    </i>
    <i>
      <x v="11666"/>
    </i>
    <i>
      <x v="12961"/>
    </i>
    <i>
      <x v="11466"/>
    </i>
    <i>
      <x v="14402"/>
    </i>
    <i>
      <x v="12475"/>
    </i>
    <i>
      <x v="12428"/>
    </i>
    <i>
      <x v="11380"/>
    </i>
    <i>
      <x v="13016"/>
    </i>
    <i>
      <x v="11710"/>
    </i>
    <i>
      <x v="11987"/>
    </i>
    <i>
      <x v="11095"/>
    </i>
    <i>
      <x v="11994"/>
    </i>
    <i>
      <x v="13074"/>
    </i>
    <i>
      <x v="12739"/>
    </i>
    <i>
      <x v="13197"/>
    </i>
    <i>
      <x v="12001"/>
    </i>
    <i>
      <x v="12496"/>
    </i>
    <i>
      <x v="14033"/>
    </i>
    <i>
      <x v="12497"/>
    </i>
    <i>
      <x v="11203"/>
    </i>
    <i>
      <x v="13605"/>
    </i>
    <i>
      <x v="11072"/>
    </i>
    <i>
      <x v="11856"/>
    </i>
    <i>
      <x v="12356"/>
    </i>
    <i>
      <x v="11099"/>
    </i>
    <i>
      <x v="13365"/>
    </i>
    <i>
      <x v="13210"/>
    </i>
    <i>
      <x v="11572"/>
    </i>
    <i>
      <x v="11861"/>
    </i>
    <i>
      <x v="12809"/>
    </i>
    <i>
      <x v="13212"/>
    </i>
    <i>
      <x v="11581"/>
    </i>
    <i>
      <x v="12270"/>
    </i>
    <i>
      <x v="14159"/>
    </i>
    <i>
      <x v="11245"/>
    </i>
    <i>
      <x v="14184"/>
    </i>
    <i>
      <x v="10948"/>
    </i>
    <i>
      <x v="12862"/>
    </i>
    <i>
      <x v="13643"/>
    </i>
    <i>
      <x v="12389"/>
    </i>
    <i>
      <x v="12272"/>
    </i>
    <i>
      <x v="11788"/>
    </i>
    <i>
      <x v="12274"/>
    </i>
    <i>
      <x v="13427"/>
    </i>
    <i>
      <x v="11874"/>
    </i>
    <i>
      <x v="12398"/>
    </i>
    <i>
      <x v="10972"/>
    </i>
    <i>
      <x v="12096"/>
    </i>
    <i>
      <x v="13664"/>
    </i>
    <i>
      <x v="12928"/>
    </i>
    <i>
      <x v="13668"/>
    </i>
    <i>
      <x v="12937"/>
    </i>
    <i>
      <x v="11881"/>
    </i>
    <i>
      <x v="11324"/>
    </i>
    <i>
      <x v="13677"/>
    </i>
    <i>
      <x v="14367"/>
    </i>
    <i>
      <x v="10973"/>
    </i>
    <i>
      <x v="12966"/>
    </i>
    <i>
      <x v="10950"/>
    </i>
    <i>
      <x v="14398"/>
    </i>
    <i>
      <x v="13230"/>
    </i>
    <i>
      <x v="11330"/>
    </i>
    <i>
      <x v="13689"/>
    </i>
    <i>
      <x v="14433"/>
    </i>
    <i>
      <x v="11886"/>
    </i>
    <i>
      <x v="12152"/>
    </i>
    <i>
      <x v="13235"/>
    </i>
    <i>
      <x v="12158"/>
    </i>
    <i>
      <x v="11499"/>
    </i>
    <i>
      <x v="12707"/>
    </i>
    <i>
      <x v="11255"/>
    </i>
    <i>
      <x v="11986"/>
    </i>
    <i>
      <x v="12563"/>
    </i>
    <i>
      <x v="12723"/>
    </i>
    <i>
      <x v="12566"/>
    </i>
    <i>
      <x v="12729"/>
    </i>
    <i>
      <x v="12568"/>
    </i>
    <i>
      <x v="11292"/>
    </i>
    <i>
      <x v="11898"/>
    </i>
    <i>
      <x v="12738"/>
    </i>
    <i>
      <x v="11899"/>
    </i>
    <i>
      <x v="14010"/>
    </i>
    <i>
      <x v="10905"/>
    </i>
    <i>
      <x v="12745"/>
    </i>
    <i>
      <x v="13244"/>
    </i>
    <i>
      <x v="14020"/>
    </i>
    <i>
      <x v="13038"/>
    </i>
    <i>
      <x v="12751"/>
    </i>
    <i>
      <x v="11261"/>
    </i>
    <i>
      <x v="13122"/>
    </i>
    <i>
      <x v="13741"/>
    </i>
    <i>
      <x v="13123"/>
    </i>
    <i>
      <x v="11905"/>
    </i>
    <i>
      <x v="11561"/>
    </i>
    <i>
      <x v="13750"/>
    </i>
    <i>
      <x v="10959"/>
    </i>
    <i>
      <x v="13751"/>
    </i>
    <i>
      <x v="13361"/>
    </i>
    <i>
      <x v="13753"/>
    </i>
    <i>
      <x v="11566"/>
    </i>
    <i>
      <x v="12588"/>
    </i>
    <i>
      <x v="14075"/>
    </i>
    <i>
      <x v="11062"/>
    </i>
    <i>
      <x v="12784"/>
    </i>
    <i>
      <x v="12597"/>
    </i>
    <i>
      <x v="12021"/>
    </i>
    <i>
      <x v="13259"/>
    </i>
    <i>
      <x v="12789"/>
    </i>
    <i>
      <x v="11266"/>
    </i>
    <i>
      <x v="11300"/>
    </i>
    <i>
      <x v="13786"/>
    </i>
    <i>
      <x v="14102"/>
    </i>
    <i>
      <x v="11040"/>
    </i>
    <i>
      <x v="11175"/>
    </i>
    <i>
      <x v="13788"/>
    </i>
    <i>
      <x v="11690"/>
    </i>
    <i>
      <x v="11268"/>
    </i>
    <i>
      <x v="11776"/>
    </i>
    <i>
      <x v="13803"/>
    </i>
    <i>
      <x v="12051"/>
    </i>
    <i>
      <x v="12618"/>
    </i>
    <i>
      <x v="12058"/>
    </i>
    <i>
      <x v="13270"/>
    </i>
    <i>
      <x v="14182"/>
    </i>
    <i>
      <x v="12623"/>
    </i>
    <i>
      <x v="12854"/>
    </i>
    <i>
      <x v="13093"/>
    </i>
    <i>
      <x v="14209"/>
    </i>
    <i>
      <x v="13818"/>
    </i>
    <i>
      <x v="13409"/>
    </i>
    <i>
      <x v="13819"/>
    </i>
    <i>
      <x v="14233"/>
    </i>
    <i>
      <x v="11935"/>
    </i>
    <i>
      <x v="14240"/>
    </i>
    <i>
      <x v="10975"/>
    </i>
    <i>
      <x v="11373"/>
    </i>
    <i>
      <x v="13097"/>
    </i>
    <i>
      <x v="12893"/>
    </i>
    <i>
      <x v="11944"/>
    </i>
    <i>
      <x v="14266"/>
    </i>
    <i>
      <x v="13850"/>
    </i>
    <i>
      <x v="12901"/>
    </i>
    <i>
      <x v="12651"/>
    </i>
    <i>
      <x v="12395"/>
    </i>
    <i>
      <x v="13866"/>
    </i>
    <i>
      <x v="11436"/>
    </i>
    <i>
      <x v="12208"/>
    </i>
    <i>
      <x v="12912"/>
    </i>
    <i>
      <x v="10935"/>
    </i>
    <i>
      <x v="14299"/>
    </i>
    <i>
      <x v="13874"/>
    </i>
    <i>
      <x v="11322"/>
    </i>
    <i>
      <x v="11530"/>
    </i>
    <i>
      <x v="12105"/>
    </i>
    <i>
      <x v="12316"/>
    </i>
    <i>
      <x v="11795"/>
    </i>
    <i>
      <x v="13296"/>
    </i>
    <i>
      <x v="12111"/>
    </i>
    <i>
      <x v="13298"/>
    </i>
    <i>
      <x v="14343"/>
    </i>
    <i>
      <x v="11403"/>
    </i>
    <i>
      <x v="11442"/>
    </i>
    <i>
      <x v="13301"/>
    </i>
    <i>
      <x v="11219"/>
    </i>
    <i>
      <x v="13302"/>
    </i>
    <i>
      <x v="14370"/>
    </i>
    <i>
      <x v="12673"/>
    </i>
    <i>
      <x v="12964"/>
    </i>
    <i>
      <x v="13031"/>
    </i>
    <i>
      <x v="14385"/>
    </i>
    <i>
      <x v="13902"/>
    </i>
    <i>
      <x v="14392"/>
    </i>
    <i>
      <x v="11405"/>
    </i>
    <i>
      <x v="13461"/>
    </i>
    <i>
      <x v="11276"/>
    </i>
    <i>
      <x v="10915"/>
    </i>
    <i>
      <x v="13048"/>
    </i>
    <i>
      <x v="14426"/>
    </i>
    <i>
      <x v="13919"/>
    </i>
    <i>
      <x v="14430"/>
    </i>
    <i>
      <x v="12685"/>
    </i>
    <i>
      <x v="14448"/>
    </i>
    <i>
      <x v="10987"/>
    </i>
    <i>
      <x v="13479"/>
    </i>
    <i>
      <x v="11282"/>
    </i>
    <i>
      <x v="11448"/>
    </i>
    <i>
      <x v="13937"/>
    </i>
    <i>
      <x v="11086"/>
    </i>
    <i>
      <x v="12335"/>
    </i>
    <i>
      <x v="13015"/>
    </i>
    <i>
      <x v="11754"/>
    </i>
    <i>
      <x v="11156"/>
    </i>
    <i>
      <x v="11547"/>
    </i>
    <i>
      <x v="14004"/>
    </i>
    <i>
      <x v="9190"/>
    </i>
    <i>
      <x v="8720"/>
    </i>
    <i>
      <x v="7762"/>
    </i>
    <i>
      <x v="9024"/>
    </i>
    <i>
      <x v="9554"/>
    </i>
    <i>
      <x v="8706"/>
    </i>
    <i>
      <x v="8615"/>
    </i>
    <i>
      <x v="10551"/>
    </i>
    <i>
      <x v="9494"/>
    </i>
    <i>
      <x v="8208"/>
    </i>
    <i>
      <x v="8991"/>
    </i>
    <i>
      <x v="10554"/>
    </i>
    <i>
      <x v="8770"/>
    </i>
    <i>
      <x v="10556"/>
    </i>
    <i>
      <x v="10315"/>
    </i>
    <i>
      <x v="9312"/>
    </i>
    <i>
      <x v="7901"/>
    </i>
    <i>
      <x v="8049"/>
    </i>
    <i>
      <x v="10740"/>
    </i>
    <i>
      <x v="9994"/>
    </i>
    <i>
      <x v="7858"/>
    </i>
    <i>
      <x v="7704"/>
    </i>
    <i>
      <x v="7813"/>
    </i>
    <i>
      <x v="8553"/>
    </i>
    <i>
      <x v="8192"/>
    </i>
    <i>
      <x v="7329"/>
    </i>
    <i>
      <x v="7772"/>
    </i>
    <i>
      <x v="9030"/>
    </i>
    <i>
      <x v="10329"/>
    </i>
    <i>
      <x v="10565"/>
    </i>
    <i>
      <x v="10545"/>
    </i>
    <i>
      <x v="7847"/>
    </i>
    <i>
      <x v="9816"/>
    </i>
    <i>
      <x v="9701"/>
    </i>
    <i>
      <x v="7715"/>
    </i>
    <i>
      <x v="10568"/>
    </i>
    <i>
      <x v="10476"/>
    </i>
    <i>
      <x v="7961"/>
    </i>
    <i>
      <x v="7612"/>
    </i>
    <i>
      <x v="8780"/>
    </i>
    <i>
      <x v="10483"/>
    </i>
    <i>
      <x v="8781"/>
    </i>
    <i>
      <x v="10491"/>
    </i>
    <i>
      <x v="7521"/>
    </i>
    <i>
      <x v="7597"/>
    </i>
    <i>
      <x v="9478"/>
    </i>
    <i>
      <x v="8099"/>
    </i>
    <i>
      <x v="8213"/>
    </i>
    <i>
      <x v="8645"/>
    </i>
    <i>
      <x v="7248"/>
    </i>
    <i>
      <x v="7246"/>
    </i>
    <i>
      <x v="9038"/>
    </i>
    <i>
      <x v="10326"/>
    </i>
    <i>
      <x v="7737"/>
    </i>
    <i>
      <x v="8467"/>
    </i>
    <i>
      <x v="10580"/>
    </i>
    <i>
      <x v="8919"/>
    </i>
    <i>
      <x v="10581"/>
    </i>
    <i>
      <x v="9674"/>
    </i>
    <i>
      <x v="9711"/>
    </i>
    <i>
      <x v="8296"/>
    </i>
    <i>
      <x v="10583"/>
    </i>
    <i>
      <x v="8151"/>
    </i>
    <i>
      <x v="10155"/>
    </i>
    <i>
      <x v="8840"/>
    </i>
    <i>
      <x v="8850"/>
    </i>
    <i>
      <x v="7761"/>
    </i>
    <i>
      <x v="9715"/>
    </i>
    <i>
      <x v="10709"/>
    </i>
    <i>
      <x v="10587"/>
    </i>
    <i>
      <x v="10471"/>
    </i>
    <i>
      <x v="10588"/>
    </i>
    <i>
      <x v="10719"/>
    </i>
    <i>
      <x v="9716"/>
    </i>
    <i>
      <x v="9535"/>
    </i>
    <i>
      <x v="8290"/>
    </i>
    <i>
      <x v="9133"/>
    </i>
    <i>
      <x v="9354"/>
    </i>
    <i>
      <x v="10732"/>
    </i>
    <i>
      <x v="9718"/>
    </i>
    <i>
      <x v="10737"/>
    </i>
    <i>
      <x v="10339"/>
    </i>
    <i>
      <x v="10090"/>
    </i>
    <i>
      <x v="7359"/>
    </i>
    <i>
      <x v="7718"/>
    </i>
    <i>
      <x v="9506"/>
    </i>
    <i>
      <x v="8146"/>
    </i>
    <i>
      <x v="10082"/>
    </i>
    <i>
      <x v="7947"/>
    </i>
    <i>
      <x v="10343"/>
    </i>
    <i>
      <x v="8519"/>
    </i>
    <i>
      <x v="7411"/>
    </i>
    <i>
      <x v="10767"/>
    </i>
    <i>
      <x v="7645"/>
    </i>
    <i>
      <x v="10221"/>
    </i>
    <i>
      <x v="7752"/>
    </i>
    <i>
      <x v="10226"/>
    </i>
    <i>
      <x v="7355"/>
    </i>
    <i>
      <x v="10043"/>
    </i>
    <i>
      <x v="10606"/>
    </i>
    <i>
      <x v="10784"/>
    </i>
    <i>
      <x v="10607"/>
    </i>
    <i>
      <x v="8648"/>
    </i>
    <i>
      <x v="9729"/>
    </i>
    <i>
      <x v="10382"/>
    </i>
    <i>
      <x v="10609"/>
    </i>
    <i>
      <x v="9458"/>
    </i>
    <i>
      <x v="7515"/>
    </i>
    <i>
      <x v="8149"/>
    </i>
    <i>
      <x v="10426"/>
    </i>
    <i>
      <x v="8917"/>
    </i>
    <i>
      <x v="9056"/>
    </i>
    <i>
      <x v="8536"/>
    </i>
    <i>
      <x v="8858"/>
    </i>
    <i>
      <x v="9431"/>
    </i>
    <i>
      <x v="9357"/>
    </i>
    <i>
      <x v="9979"/>
    </i>
    <i>
      <x v="9358"/>
    </i>
    <i>
      <x v="8023"/>
    </i>
    <i>
      <x v="8297"/>
    </i>
    <i>
      <x v="7456"/>
    </i>
    <i>
      <x v="10347"/>
    </i>
    <i>
      <x v="10535"/>
    </i>
    <i>
      <x v="7629"/>
    </i>
    <i>
      <x v="8878"/>
    </i>
    <i>
      <x v="7693"/>
    </i>
    <i>
      <x v="8015"/>
    </i>
    <i>
      <x v="8573"/>
    </i>
    <i>
      <x v="9194"/>
    </i>
    <i>
      <x v="7371"/>
    </i>
    <i>
      <x v="7846"/>
    </i>
    <i>
      <x v="10431"/>
    </i>
    <i>
      <x v="9567"/>
    </i>
    <i>
      <x v="10432"/>
    </i>
    <i>
      <x v="9261"/>
    </i>
    <i>
      <x v="8789"/>
    </i>
    <i>
      <x v="10469"/>
    </i>
    <i>
      <x v="10276"/>
    </i>
    <i>
      <x v="7989"/>
    </i>
    <i>
      <x v="8371"/>
    </i>
    <i>
      <x v="8873"/>
    </i>
    <i>
      <x v="7321"/>
    </i>
    <i>
      <x v="8617"/>
    </i>
    <i>
      <x v="8891"/>
    </i>
    <i>
      <x v="7416"/>
    </i>
    <i>
      <x v="9514"/>
    </i>
    <i>
      <x v="10718"/>
    </i>
    <i>
      <x v="7874"/>
    </i>
    <i>
      <x v="9970"/>
    </i>
    <i>
      <x v="8710"/>
    </i>
    <i>
      <x v="7698"/>
    </i>
    <i>
      <x v="10633"/>
    </i>
    <i>
      <x v="9397"/>
    </i>
    <i>
      <x v="9996"/>
    </i>
    <i>
      <x v="9263"/>
    </i>
    <i>
      <x v="8794"/>
    </i>
    <i>
      <x v="7995"/>
    </i>
    <i>
      <x v="9758"/>
    </i>
    <i>
      <x v="9838"/>
    </i>
    <i>
      <x v="10306"/>
    </i>
    <i>
      <x v="9839"/>
    </i>
    <i>
      <x v="7970"/>
    </i>
    <i>
      <x v="10319"/>
    </i>
    <i>
      <x v="9517"/>
    </i>
    <i>
      <x v="8318"/>
    </i>
    <i>
      <x v="8291"/>
    </i>
    <i>
      <x v="8816"/>
    </i>
    <i>
      <x v="9606"/>
    </i>
    <i>
      <x v="8184"/>
    </i>
    <i>
      <x v="9763"/>
    </i>
    <i>
      <x v="9404"/>
    </i>
    <i>
      <x v="10308"/>
    </i>
    <i>
      <x v="10484"/>
    </i>
    <i>
      <x v="7971"/>
    </i>
    <i>
      <x v="7633"/>
    </i>
    <i>
      <x v="8494"/>
    </i>
    <i>
      <x v="8516"/>
    </i>
    <i>
      <x v="10173"/>
    </i>
    <i>
      <x v="8264"/>
    </i>
    <i>
      <x v="8495"/>
    </i>
    <i>
      <x v="7837"/>
    </i>
    <i>
      <x v="8955"/>
    </i>
    <i>
      <x v="7948"/>
    </i>
    <i>
      <x v="10112"/>
    </i>
    <i>
      <x v="10127"/>
    </i>
    <i>
      <x v="9377"/>
    </i>
    <i>
      <x v="10766"/>
    </i>
    <i>
      <x v="7875"/>
    </i>
    <i>
      <x v="9475"/>
    </i>
    <i>
      <x v="9234"/>
    </i>
    <i>
      <x v="7635"/>
    </i>
    <i>
      <x v="9774"/>
    </i>
    <i>
      <x v="9495"/>
    </i>
    <i>
      <x v="8797"/>
    </i>
    <i>
      <x v="8003"/>
    </i>
    <i>
      <x v="10659"/>
    </i>
    <i>
      <x v="9867"/>
    </i>
    <i>
      <x v="10180"/>
    </i>
    <i>
      <x v="9421"/>
    </i>
    <i>
      <x v="10181"/>
    </i>
    <i>
      <x v="10781"/>
    </i>
    <i>
      <x v="9520"/>
    </i>
    <i>
      <x v="9160"/>
    </i>
    <i>
      <x v="8893"/>
    </i>
    <i>
      <x v="8523"/>
    </i>
    <i>
      <x v="8236"/>
    </i>
    <i>
      <x v="9877"/>
    </i>
    <i>
      <x v="8591"/>
    </i>
    <i>
      <x v="8649"/>
    </i>
    <i>
      <x v="8957"/>
    </i>
    <i>
      <x v="9271"/>
    </i>
    <i>
      <x v="8497"/>
    </i>
    <i>
      <x v="8055"/>
    </i>
    <i>
      <x v="8175"/>
    </i>
    <i>
      <x v="8274"/>
    </i>
    <i>
      <x v="7565"/>
    </i>
    <i>
      <x v="8528"/>
    </i>
    <i>
      <x v="9481"/>
    </i>
    <i>
      <x v="7379"/>
    </i>
    <i>
      <x v="9091"/>
    </i>
    <i>
      <x v="9893"/>
    </i>
    <i>
      <x v="10673"/>
    </i>
    <i>
      <x v="7520"/>
    </i>
    <i>
      <x v="7710"/>
    </i>
    <i>
      <x v="10515"/>
    </i>
    <i>
      <x v="8242"/>
    </i>
    <i>
      <x v="10808"/>
    </i>
    <i>
      <x v="8176"/>
    </i>
    <i>
      <x v="9178"/>
    </i>
    <i>
      <x v="8866"/>
    </i>
    <i>
      <x v="8768"/>
    </i>
    <i>
      <x v="7653"/>
    </i>
    <i>
      <x v="8769"/>
    </i>
    <i>
      <x v="7568"/>
    </i>
    <i>
      <x v="8468"/>
    </i>
    <i>
      <x v="9097"/>
    </i>
    <i>
      <x v="8304"/>
    </i>
    <i>
      <x v="10458"/>
    </i>
    <i>
      <x v="8333"/>
    </i>
    <i>
      <x v="10683"/>
    </i>
    <i>
      <x v="7267"/>
    </i>
    <i>
      <x v="7711"/>
    </i>
    <i>
      <x v="9912"/>
    </i>
    <i>
      <x v="9463"/>
    </i>
    <i>
      <x v="9915"/>
    </i>
    <i>
      <x v="9101"/>
    </i>
    <i>
      <x v="9017"/>
    </i>
    <i>
      <x v="10460"/>
    </i>
    <i>
      <x v="9918"/>
    </i>
    <i>
      <x v="10004"/>
    </i>
    <i>
      <x v="8113"/>
    </i>
    <i>
      <x v="9103"/>
    </i>
    <i>
      <x v="9681"/>
    </i>
    <i>
      <x v="8803"/>
    </i>
    <i>
      <x v="9682"/>
    </i>
    <i>
      <x v="7834"/>
    </i>
    <i>
      <x v="10846"/>
    </i>
    <i>
      <x v="7546"/>
    </i>
    <i>
      <x v="8285"/>
    </i>
    <i>
      <x v="9303"/>
    </i>
    <i>
      <x v="8699"/>
    </i>
    <i>
      <x v="8870"/>
    </i>
    <i>
      <x v="7674"/>
    </i>
    <i>
      <x v="7656"/>
    </i>
    <i>
      <x v="8022"/>
    </i>
    <i>
      <x v="8969"/>
    </i>
    <i>
      <x v="8018"/>
    </i>
    <i>
      <x v="10278"/>
    </i>
    <i>
      <x v="8696"/>
    </i>
    <i>
      <x v="7798"/>
    </i>
    <i>
      <x v="8159"/>
    </i>
    <i>
      <x v="9052"/>
    </i>
    <i>
      <x v="3956"/>
    </i>
    <i>
      <x v="3639"/>
    </i>
    <i>
      <x v="4146"/>
    </i>
    <i>
      <x v="4879"/>
    </i>
    <i>
      <x v="5103"/>
    </i>
    <i>
      <x v="5792"/>
    </i>
    <i>
      <x v="6539"/>
    </i>
    <i>
      <x v="4881"/>
    </i>
    <i>
      <x v="4328"/>
    </i>
    <i>
      <x v="4092"/>
    </i>
    <i>
      <x v="7187"/>
    </i>
    <i>
      <x v="4754"/>
    </i>
    <i>
      <x v="6963"/>
    </i>
    <i>
      <x v="4884"/>
    </i>
    <i>
      <x v="6999"/>
    </i>
    <i>
      <x v="5798"/>
    </i>
    <i>
      <x v="5964"/>
    </i>
    <i>
      <x v="5124"/>
    </i>
    <i>
      <x v="5127"/>
    </i>
    <i>
      <x v="5801"/>
    </i>
    <i>
      <x v="5245"/>
    </i>
    <i>
      <x v="5802"/>
    </i>
    <i>
      <x v="4450"/>
    </i>
    <i>
      <x v="6689"/>
    </i>
    <i>
      <x v="6633"/>
    </i>
    <i>
      <x v="4887"/>
    </i>
    <i>
      <x v="4674"/>
    </i>
    <i>
      <x v="4164"/>
    </i>
    <i>
      <x v="4042"/>
    </i>
    <i>
      <x v="6225"/>
    </i>
    <i>
      <x v="6294"/>
    </i>
    <i>
      <x v="4755"/>
    </i>
    <i>
      <x v="6528"/>
    </i>
    <i>
      <x v="6705"/>
    </i>
    <i>
      <x v="7039"/>
    </i>
    <i>
      <x v="4896"/>
    </i>
    <i>
      <x v="7061"/>
    </i>
    <i>
      <x v="4350"/>
    </i>
    <i>
      <x v="5279"/>
    </i>
    <i>
      <x v="4481"/>
    </i>
    <i>
      <x v="5189"/>
    </i>
    <i>
      <x v="4169"/>
    </i>
    <i>
      <x v="5069"/>
    </i>
    <i>
      <x v="4648"/>
    </i>
    <i>
      <x v="4620"/>
    </i>
    <i>
      <x v="6358"/>
    </i>
    <i>
      <x v="6610"/>
    </i>
    <i>
      <x v="6103"/>
    </i>
    <i>
      <x v="3635"/>
    </i>
    <i>
      <x v="4485"/>
    </i>
    <i>
      <x v="7198"/>
    </i>
    <i>
      <x v="3827"/>
    </i>
    <i>
      <x v="7216"/>
    </i>
    <i>
      <x v="3992"/>
    </i>
    <i>
      <x v="4436"/>
    </i>
    <i>
      <x v="6729"/>
    </i>
    <i>
      <x v="4130"/>
    </i>
    <i>
      <x v="3859"/>
    </i>
    <i>
      <x v="5921"/>
    </i>
    <i>
      <x v="6731"/>
    </i>
    <i>
      <x v="6289"/>
    </i>
    <i>
      <x v="3724"/>
    </i>
    <i>
      <x v="4082"/>
    </i>
    <i>
      <x v="4287"/>
    </i>
    <i>
      <x v="4137"/>
    </i>
    <i>
      <x v="6741"/>
    </i>
    <i>
      <x v="6118"/>
    </i>
    <i>
      <x v="3641"/>
    </i>
    <i>
      <x v="5322"/>
    </i>
    <i>
      <x v="6745"/>
    </i>
    <i>
      <x v="3731"/>
    </i>
    <i>
      <x v="6140"/>
    </i>
    <i>
      <x v="3949"/>
    </i>
    <i>
      <x v="5434"/>
    </i>
    <i>
      <x v="7051"/>
    </i>
    <i>
      <x v="4554"/>
    </i>
    <i>
      <x v="6560"/>
    </i>
    <i>
      <x v="4555"/>
    </i>
    <i>
      <x v="7080"/>
    </i>
    <i>
      <x v="6765"/>
    </i>
    <i>
      <x v="7090"/>
    </i>
    <i>
      <x v="6051"/>
    </i>
    <i>
      <x v="4148"/>
    </i>
    <i>
      <x v="6043"/>
    </i>
    <i>
      <x v="7115"/>
    </i>
    <i>
      <x v="4773"/>
    </i>
    <i>
      <x v="5410"/>
    </i>
    <i>
      <x v="4097"/>
    </i>
    <i>
      <x v="6584"/>
    </i>
    <i>
      <x v="4559"/>
    </i>
    <i>
      <x v="5995"/>
    </i>
    <i>
      <x v="3867"/>
    </i>
    <i>
      <x v="7145"/>
    </i>
    <i>
      <x v="5297"/>
    </i>
    <i>
      <x v="4474"/>
    </i>
    <i>
      <x v="3738"/>
    </i>
    <i>
      <x v="4864"/>
    </i>
    <i>
      <x v="5252"/>
    </i>
    <i>
      <x v="5290"/>
    </i>
    <i>
      <x v="4774"/>
    </i>
    <i>
      <x v="3917"/>
    </i>
    <i>
      <x v="4938"/>
    </i>
    <i>
      <x v="7192"/>
    </i>
    <i>
      <x v="4185"/>
    </i>
    <i>
      <x v="6625"/>
    </i>
    <i>
      <x v="6403"/>
    </i>
    <i>
      <x v="5308"/>
    </i>
    <i>
      <x v="6246"/>
    </i>
    <i>
      <x v="5783"/>
    </i>
    <i>
      <x v="4364"/>
    </i>
    <i>
      <x v="6649"/>
    </i>
    <i>
      <x v="6805"/>
    </i>
    <i>
      <x v="7234"/>
    </i>
    <i>
      <x v="5613"/>
    </i>
    <i>
      <x v="5267"/>
    </i>
    <i>
      <x v="6811"/>
    </i>
    <i>
      <x v="3882"/>
    </i>
    <i>
      <x v="5443"/>
    </i>
    <i>
      <x v="6504"/>
    </i>
    <i>
      <x v="4779"/>
    </i>
    <i>
      <x v="5125"/>
    </i>
    <i>
      <x v="4033"/>
    </i>
    <i>
      <x v="6510"/>
    </i>
    <i>
      <x v="5166"/>
    </i>
    <i>
      <x v="6977"/>
    </i>
    <i>
      <x v="3653"/>
    </i>
    <i>
      <x v="3922"/>
    </i>
    <i>
      <x v="6416"/>
    </i>
    <i>
      <x v="5184"/>
    </i>
    <i>
      <x v="4571"/>
    </i>
    <i>
      <x v="5319"/>
    </i>
    <i>
      <x v="6827"/>
    </i>
    <i>
      <x v="5148"/>
    </i>
    <i>
      <x v="5371"/>
    </i>
    <i>
      <x v="6525"/>
    </i>
    <i>
      <x v="6112"/>
    </i>
    <i>
      <x v="6173"/>
    </i>
    <i>
      <x v="4117"/>
    </i>
    <i>
      <x v="4292"/>
    </i>
    <i>
      <x v="6834"/>
    </i>
    <i>
      <x v="4227"/>
    </i>
    <i>
      <x v="4355"/>
    </i>
    <i>
      <x v="6302"/>
    </i>
    <i>
      <x v="5450"/>
    </i>
    <i>
      <x v="4402"/>
    </i>
    <i>
      <x v="5864"/>
    </i>
    <i>
      <x v="7040"/>
    </i>
    <i>
      <x v="5866"/>
    </i>
    <i>
      <x v="4358"/>
    </i>
    <i>
      <x v="5451"/>
    </i>
    <i>
      <x v="5239"/>
    </i>
    <i>
      <x v="6427"/>
    </i>
    <i>
      <x v="5278"/>
    </i>
    <i>
      <x v="4576"/>
    </i>
    <i>
      <x v="5580"/>
    </i>
    <i>
      <x v="6259"/>
    </i>
    <i>
      <x v="7076"/>
    </i>
    <i>
      <x v="5874"/>
    </i>
    <i>
      <x v="5403"/>
    </i>
    <i>
      <x v="4118"/>
    </i>
    <i>
      <x v="7081"/>
    </i>
    <i>
      <x v="6434"/>
    </i>
    <i>
      <x v="7085"/>
    </i>
    <i>
      <x v="6435"/>
    </i>
    <i>
      <x v="7098"/>
    </i>
    <i>
      <x v="6861"/>
    </i>
    <i>
      <x v="5173"/>
    </i>
    <i>
      <x v="6438"/>
    </i>
    <i>
      <x v="5645"/>
    </i>
    <i>
      <x v="4494"/>
    </i>
    <i>
      <x v="4850"/>
    </i>
    <i>
      <x v="5879"/>
    </i>
    <i>
      <x v="3734"/>
    </i>
    <i>
      <x v="4792"/>
    </i>
    <i>
      <x v="6121"/>
    </i>
    <i>
      <x v="6261"/>
    </i>
    <i>
      <x v="7126"/>
    </i>
    <i>
      <x v="4795"/>
    </i>
    <i>
      <x v="7129"/>
    </i>
    <i>
      <x v="4035"/>
    </i>
    <i>
      <x v="6585"/>
    </i>
    <i>
      <x v="4796"/>
    </i>
    <i>
      <x v="4381"/>
    </i>
    <i>
      <x v="4967"/>
    </i>
    <i>
      <x v="3851"/>
    </i>
    <i>
      <x v="4969"/>
    </i>
    <i>
      <x v="6087"/>
    </i>
    <i>
      <x v="5887"/>
    </i>
    <i>
      <x v="5077"/>
    </i>
    <i>
      <x v="6264"/>
    </i>
    <i>
      <x v="7158"/>
    </i>
    <i>
      <x v="4973"/>
    </i>
    <i>
      <x v="5588"/>
    </i>
    <i>
      <x v="6894"/>
    </i>
    <i>
      <x v="7169"/>
    </i>
    <i>
      <x v="6463"/>
    </i>
    <i>
      <x v="6128"/>
    </i>
    <i>
      <x v="3697"/>
    </i>
    <i>
      <x v="4866"/>
    </i>
    <i>
      <x v="5342"/>
    </i>
    <i>
      <x v="6618"/>
    </i>
    <i>
      <x v="6157"/>
    </i>
    <i>
      <x v="6619"/>
    </i>
    <i>
      <x v="5900"/>
    </i>
    <i>
      <x v="7186"/>
    </i>
    <i>
      <x v="4038"/>
    </i>
    <i>
      <x v="4416"/>
    </i>
    <i>
      <x v="4642"/>
    </i>
    <i>
      <x v="6621"/>
    </i>
    <i>
      <x v="4587"/>
    </i>
    <i>
      <x v="5418"/>
    </i>
    <i>
      <x v="3938"/>
    </i>
    <i>
      <x v="5153"/>
    </i>
    <i>
      <x v="5907"/>
    </i>
    <i>
      <x v="5519"/>
    </i>
    <i>
      <x v="6276"/>
    </i>
    <i>
      <x v="3785"/>
    </i>
    <i>
      <x v="4211"/>
    </i>
    <i>
      <x v="4476"/>
    </i>
    <i>
      <x v="5315"/>
    </i>
    <i>
      <x v="3735"/>
    </i>
    <i>
      <x v="6478"/>
    </i>
    <i>
      <x v="5104"/>
    </i>
    <i>
      <x v="4125"/>
    </i>
    <i>
      <x v="4267"/>
    </i>
    <i>
      <x v="3754"/>
    </i>
    <i>
      <x v="4268"/>
    </i>
    <i>
      <x v="3880"/>
    </i>
    <i>
      <x v="4160"/>
    </i>
    <i>
      <x v="6065"/>
    </i>
    <i>
      <x v="6496"/>
    </i>
    <i>
      <x v="5782"/>
    </i>
    <i>
      <x v="1471"/>
    </i>
    <i>
      <x v="632"/>
    </i>
    <i>
      <x v="1572"/>
    </i>
    <i>
      <x v="369"/>
    </i>
    <i>
      <x v="2437"/>
    </i>
    <i>
      <x v="1444"/>
    </i>
    <i>
      <x v="2020"/>
    </i>
    <i>
      <x v="1472"/>
    </i>
    <i>
      <x v="1797"/>
    </i>
    <i>
      <x v="2732"/>
    </i>
    <i>
      <x v="609"/>
    </i>
    <i>
      <x v="453"/>
    </i>
    <i>
      <x v="2669"/>
    </i>
    <i>
      <x v="2454"/>
    </i>
    <i>
      <x v="53"/>
    </i>
    <i>
      <x v="2380"/>
    </i>
    <i>
      <x v="1286"/>
    </i>
    <i>
      <x v="1663"/>
    </i>
    <i>
      <x v="3421"/>
    </i>
    <i>
      <x v="2456"/>
    </i>
    <i>
      <x v="921"/>
    </i>
    <i>
      <x v="679"/>
    </i>
    <i>
      <x v="2305"/>
    </i>
    <i>
      <x v="680"/>
    </i>
    <i>
      <x v="427"/>
    </i>
    <i>
      <x v="2733"/>
    </i>
    <i>
      <x v="276"/>
    </i>
    <i>
      <x v="2734"/>
    </i>
    <i>
      <x v="2166"/>
    </i>
    <i>
      <x v="2116"/>
    </i>
    <i>
      <x v="3338"/>
    </i>
    <i>
      <x v="1272"/>
    </i>
    <i>
      <x v="1830"/>
    </i>
    <i>
      <x v="2171"/>
    </i>
    <i>
      <x v="1176"/>
    </i>
    <i>
      <x v="1274"/>
    </i>
    <i>
      <x v="3398"/>
    </i>
    <i>
      <x v="129"/>
    </i>
    <i>
      <x v="2293"/>
    </i>
    <i>
      <x v="1068"/>
    </i>
    <i>
      <x v="1743"/>
    </i>
    <i>
      <x v="2382"/>
    </i>
    <i>
      <x v="3440"/>
    </i>
    <i>
      <x v="987"/>
    </i>
    <i>
      <x v="848"/>
    </i>
    <i>
      <x v="2226"/>
    </i>
    <i>
      <x v="2204"/>
    </i>
    <i>
      <x v="1623"/>
    </i>
    <i>
      <x v="2041"/>
    </i>
    <i>
      <x v="2466"/>
    </i>
    <i>
      <x v="1846"/>
    </i>
    <i>
      <x v="2468"/>
    </i>
    <i>
      <x v="2058"/>
    </i>
    <i>
      <x v="3055"/>
    </i>
    <i>
      <x v="2782"/>
    </i>
    <i>
      <x v="1313"/>
    </i>
    <i>
      <x v="1337"/>
    </i>
    <i>
      <x v="2815"/>
    </i>
    <i>
      <x v="2324"/>
    </i>
    <i>
      <x v="3058"/>
    </i>
    <i>
      <x v="1054"/>
    </i>
    <i>
      <x v="865"/>
    </i>
    <i>
      <x v="1154"/>
    </i>
    <i>
      <x v="1969"/>
    </i>
    <i>
      <x v="1159"/>
    </i>
    <i>
      <x v="2474"/>
    </i>
    <i>
      <x v="842"/>
    </i>
    <i>
      <x v="1673"/>
    </i>
    <i>
      <x v="3368"/>
    </i>
    <i>
      <x v="2235"/>
    </i>
    <i>
      <x v="1175"/>
    </i>
    <i>
      <x v="3069"/>
    </i>
    <i>
      <x v="2903"/>
    </i>
    <i>
      <x v="456"/>
    </i>
    <i>
      <x v="1466"/>
    </i>
    <i>
      <x v="296"/>
    </i>
    <i>
      <x v="1737"/>
    </i>
    <i>
      <x v="1627"/>
    </i>
    <i>
      <x v="2287"/>
    </i>
    <i>
      <x v="1628"/>
    </i>
    <i>
      <x v="1187"/>
    </i>
    <i>
      <x v="494"/>
    </i>
    <i>
      <x v="2915"/>
    </i>
    <i>
      <x v="1629"/>
    </i>
    <i>
      <x v="473"/>
    </i>
    <i>
      <x v="2483"/>
    </i>
    <i>
      <x v="2423"/>
    </i>
    <i>
      <x v="1675"/>
    </i>
    <i>
      <x v="3443"/>
    </i>
    <i>
      <x v="1937"/>
    </i>
    <i>
      <x v="2621"/>
    </i>
    <i>
      <x v="1544"/>
    </i>
    <i>
      <x v="740"/>
    </i>
    <i>
      <x v="2485"/>
    </i>
    <i>
      <x v="955"/>
    </i>
    <i>
      <x v="3110"/>
    </i>
    <i>
      <x v="1599"/>
    </i>
    <i>
      <x v="3111"/>
    </i>
    <i>
      <x v="1757"/>
    </i>
    <i>
      <x v="382"/>
    </i>
    <i>
      <x v="3492"/>
    </i>
    <i>
      <x v="2830"/>
    </i>
    <i>
      <x v="2944"/>
    </i>
    <i>
      <x v="511"/>
    </i>
    <i>
      <x v="611"/>
    </i>
    <i>
      <x v="1358"/>
    </i>
    <i>
      <x v="1298"/>
    </i>
    <i>
      <x v="1852"/>
    </i>
    <i>
      <x v="3522"/>
    </i>
    <i>
      <x v="994"/>
    </i>
    <i>
      <x v="1513"/>
    </i>
    <i>
      <x v="3132"/>
    </i>
    <i>
      <x v="3544"/>
    </i>
    <i>
      <x v="1981"/>
    </i>
    <i>
      <x v="1228"/>
    </i>
    <i>
      <x v="2353"/>
    </i>
    <i>
      <x v="616"/>
    </i>
    <i>
      <x v="582"/>
    </i>
    <i>
      <x v="179"/>
    </i>
    <i>
      <x v="2356"/>
    </i>
    <i>
      <x v="3583"/>
    </i>
    <i>
      <x v="625"/>
    </i>
    <i>
      <x v="1440"/>
    </i>
    <i>
      <x v="2077"/>
    </i>
    <i>
      <x v="3611"/>
    </i>
    <i>
      <x v="1686"/>
    </i>
    <i>
      <x v="1526"/>
    </i>
    <i>
      <x v="56"/>
    </i>
    <i>
      <x v="196"/>
    </i>
    <i>
      <x v="2333"/>
    </i>
    <i>
      <x v="2572"/>
    </i>
    <i>
      <x v="2509"/>
    </i>
    <i>
      <x v="2014"/>
    </i>
    <i>
      <x v="746"/>
    </i>
    <i>
      <x v="465"/>
    </i>
    <i>
      <x v="3166"/>
    </i>
    <i>
      <x v="3356"/>
    </i>
    <i>
      <x v="824"/>
    </i>
    <i>
      <x v="1441"/>
    </i>
    <i>
      <x v="241"/>
    </i>
    <i>
      <x v="3369"/>
    </i>
    <i>
      <x v="512"/>
    </i>
    <i>
      <x v="1410"/>
    </i>
    <i>
      <x v="2847"/>
    </i>
    <i>
      <x v="721"/>
    </i>
    <i>
      <x v="881"/>
    </i>
    <i>
      <x v="3382"/>
    </i>
    <i>
      <x v="1106"/>
    </i>
    <i>
      <x v="2595"/>
    </i>
    <i>
      <x v="883"/>
    </i>
    <i>
      <x v="1179"/>
    </i>
    <i>
      <x v="1108"/>
    </i>
    <i>
      <x v="3394"/>
    </i>
    <i>
      <x v="885"/>
    </i>
    <i>
      <x v="1817"/>
    </i>
    <i>
      <x v="1692"/>
    </i>
    <i>
      <x v="285"/>
    </i>
    <i>
      <x v="2708"/>
    </i>
    <i>
      <x v="3406"/>
    </i>
    <i>
      <x v="1111"/>
    </i>
    <i>
      <x v="2291"/>
    </i>
    <i>
      <x v="3188"/>
    </i>
    <i>
      <x v="3418"/>
    </i>
    <i>
      <x v="391"/>
    </i>
    <i>
      <x v="2609"/>
    </i>
    <i>
      <x v="1408"/>
    </i>
    <i>
      <x v="2024"/>
    </i>
    <i>
      <x v="565"/>
    </i>
    <i>
      <x v="602"/>
    </i>
    <i>
      <x v="1001"/>
    </i>
    <i>
      <x v="3428"/>
    </i>
    <i>
      <x v="1558"/>
    </i>
    <i>
      <x v="2029"/>
    </i>
    <i>
      <x v="242"/>
    </i>
    <i>
      <x v="1951"/>
    </i>
    <i>
      <x v="1448"/>
    </i>
    <i>
      <x v="334"/>
    </i>
    <i>
      <x v="3225"/>
    </i>
    <i>
      <x v="1255"/>
    </i>
    <i>
      <x v="1637"/>
    </i>
    <i>
      <x v="1038"/>
    </i>
    <i>
      <x v="3230"/>
    </i>
    <i>
      <x v="2620"/>
    </i>
    <i>
      <x v="1814"/>
    </i>
    <i>
      <x v="1329"/>
    </i>
    <i>
      <x v="1126"/>
    </i>
    <i>
      <x v="3453"/>
    </i>
    <i>
      <x v="2263"/>
    </i>
    <i>
      <x v="923"/>
    </i>
    <i>
      <x v="186"/>
    </i>
    <i>
      <x v="2626"/>
    </i>
    <i>
      <x v="3238"/>
    </i>
    <i>
      <x v="1411"/>
    </i>
    <i>
      <x v="2394"/>
    </i>
    <i>
      <x v="1198"/>
    </i>
    <i>
      <x v="2861"/>
    </i>
    <i>
      <x v="176"/>
    </i>
    <i>
      <x v="2265"/>
    </i>
    <i>
      <x v="246"/>
    </i>
    <i>
      <x v="16"/>
    </i>
    <i>
      <x v="2307"/>
    </i>
    <i>
      <x v="75"/>
    </i>
    <i>
      <x v="929"/>
    </i>
    <i>
      <x v="3257"/>
    </i>
    <i>
      <x v="3493"/>
    </i>
    <i>
      <x v="3258"/>
    </i>
    <i>
      <x v="1762"/>
    </i>
    <i>
      <x v="894"/>
    </i>
    <i>
      <x v="830"/>
    </i>
    <i>
      <x v="768"/>
    </i>
    <i>
      <x v="1412"/>
    </i>
    <i>
      <x v="696"/>
    </i>
    <i>
      <x v="2949"/>
    </i>
    <i>
      <x v="1005"/>
    </i>
    <i>
      <x v="2778"/>
    </i>
    <i>
      <x v="588"/>
    </i>
    <i>
      <x v="3516"/>
    </i>
    <i>
      <x v="2710"/>
    </i>
    <i>
      <x v="2315"/>
    </i>
    <i>
      <x v="1826"/>
    </i>
    <i>
      <x v="1253"/>
    </i>
    <i>
      <x v="1254"/>
    </i>
    <i>
      <x v="2316"/>
    </i>
    <i>
      <x v="1007"/>
    </i>
    <i>
      <x v="2659"/>
    </i>
    <i>
      <x v="1870"/>
    </i>
    <i>
      <x v="1402"/>
    </i>
    <i>
      <x v="589"/>
    </i>
    <i>
      <x v="1907"/>
    </i>
    <i>
      <x v="3298"/>
    </i>
    <i>
      <x v="2214"/>
    </i>
    <i>
      <x v="2714"/>
    </i>
    <i>
      <x v="714"/>
    </i>
    <i>
      <x v="3301"/>
    </i>
    <i>
      <x v="2068"/>
    </i>
    <i>
      <x v="214"/>
    </i>
    <i>
      <x v="1231"/>
    </i>
    <i>
      <x v="2451"/>
    </i>
    <i>
      <x v="857"/>
    </i>
    <i>
      <x v="2010"/>
    </i>
    <i>
      <x v="2675"/>
    </i>
    <i>
      <x v="1893"/>
    </i>
    <i>
      <x v="944"/>
    </i>
    <i>
      <x v="2759"/>
    </i>
    <i>
      <x v="507"/>
    </i>
    <i>
      <x v="2883"/>
    </i>
    <i>
      <x v="1247"/>
    </i>
    <i>
      <x v="1367"/>
    </i>
    <i>
      <x v="81"/>
    </i>
    <i>
      <x v="796"/>
    </i>
    <i>
      <x v="1596"/>
    </i>
    <i>
      <x v="1718"/>
    </i>
    <i>
      <x v="1785"/>
    </i>
    <i>
      <x v="828"/>
    </i>
    <i>
      <x v="2696"/>
    </i>
    <i>
      <x v="2011"/>
    </i>
    <i>
      <x v="769"/>
    </i>
    <i>
      <x v="11281"/>
    </i>
    <i>
      <x v="14394"/>
    </i>
    <i>
      <x v="12709"/>
    </i>
    <i>
      <x v="11393"/>
    </i>
    <i>
      <x v="13586"/>
    </i>
    <i>
      <x v="14022"/>
    </i>
    <i>
      <x v="13322"/>
    </i>
    <i>
      <x v="13663"/>
    </i>
    <i>
      <x v="12413"/>
    </i>
    <i>
      <x v="11558"/>
    </i>
    <i>
      <x v="14424"/>
    </i>
    <i>
      <x v="13795"/>
    </i>
    <i>
      <x v="11713"/>
    </i>
    <i>
      <x v="11043"/>
    </i>
    <i>
      <x v="12401"/>
    </i>
    <i>
      <x v="13199"/>
    </i>
    <i>
      <x v="13328"/>
    </i>
    <i>
      <x v="11465"/>
    </i>
    <i>
      <x v="11035"/>
    </i>
    <i>
      <x v="12543"/>
    </i>
    <i>
      <x v="11390"/>
    </i>
    <i>
      <x v="11879"/>
    </i>
    <i>
      <x v="12134"/>
    </i>
    <i>
      <x v="13075"/>
    </i>
    <i>
      <x v="13476"/>
    </i>
    <i>
      <x v="12008"/>
    </i>
    <i>
      <x v="12890"/>
    </i>
    <i>
      <x v="13557"/>
    </i>
    <i>
      <x v="13621"/>
    </i>
    <i>
      <x v="13201"/>
    </i>
    <i>
      <x v="11967"/>
    </i>
    <i>
      <x v="13202"/>
    </i>
    <i>
      <x v="11972"/>
    </i>
    <i>
      <x v="12303"/>
    </i>
    <i>
      <x v="13439"/>
    </i>
    <i>
      <x v="11417"/>
    </i>
    <i>
      <x v="13331"/>
    </i>
    <i>
      <x v="13360"/>
    </i>
    <i>
      <x v="11468"/>
    </i>
    <i>
      <x v="11565"/>
    </i>
    <i>
      <x v="14365"/>
    </i>
    <i>
      <x v="12638"/>
    </i>
    <i>
      <x v="13157"/>
    </i>
    <i>
      <x v="14065"/>
    </i>
    <i>
      <x v="12129"/>
    </i>
    <i>
      <x v="13681"/>
    </i>
    <i>
      <x v="12728"/>
    </i>
    <i>
      <x v="13838"/>
    </i>
    <i>
      <x v="11447"/>
    </i>
    <i>
      <x v="12018"/>
    </i>
    <i>
      <x v="11913"/>
    </i>
    <i>
      <x v="14072"/>
    </i>
    <i>
      <x v="13254"/>
    </i>
    <i>
      <x v="11013"/>
    </i>
    <i>
      <x v="12346"/>
    </i>
    <i>
      <x v="12019"/>
    </i>
    <i>
      <x v="12236"/>
    </i>
    <i>
      <x v="12306"/>
    </i>
    <i>
      <x v="13731"/>
    </i>
    <i>
      <x v="11567"/>
    </i>
    <i>
      <x v="14272"/>
    </i>
    <i>
      <x v="12499"/>
    </i>
    <i>
      <x v="12088"/>
    </i>
    <i>
      <x v="11253"/>
    </i>
    <i>
      <x v="13932"/>
    </i>
    <i>
      <x v="13846"/>
    </i>
    <i>
      <x v="14294"/>
    </i>
    <i>
      <x v="12786"/>
    </i>
    <i>
      <x v="12917"/>
    </i>
    <i>
      <x v="11737"/>
    </i>
    <i>
      <x v="13946"/>
    </i>
    <i>
      <x v="11766"/>
    </i>
    <i>
      <x v="11005"/>
    </i>
    <i>
      <x v="11238"/>
    </i>
    <i>
      <x v="12109"/>
    </i>
    <i>
      <x v="11174"/>
    </i>
    <i>
      <x v="11612"/>
    </i>
    <i>
      <x v="13691"/>
    </i>
    <i>
      <x v="12115"/>
    </i>
    <i>
      <x v="12790"/>
    </i>
    <i>
      <x v="11549"/>
    </i>
    <i>
      <x v="11568"/>
    </i>
    <i>
      <x v="12241"/>
    </i>
    <i>
      <x v="11571"/>
    </i>
    <i>
      <x v="13971"/>
    </i>
    <i>
      <x v="12310"/>
    </i>
    <i>
      <x v="14372"/>
    </i>
    <i>
      <x v="13602"/>
    </i>
    <i>
      <x v="14378"/>
    </i>
    <i>
      <x v="11343"/>
    </i>
    <i>
      <x v="12722"/>
    </i>
    <i>
      <x v="13203"/>
    </i>
    <i>
      <x v="13981"/>
    </i>
    <i>
      <x v="12801"/>
    </i>
    <i>
      <x v="13986"/>
    </i>
    <i>
      <x v="11767"/>
    </i>
    <i>
      <x v="12133"/>
    </i>
    <i>
      <x v="10893"/>
    </i>
    <i>
      <x v="11329"/>
    </i>
    <i>
      <x v="14109"/>
    </i>
    <i>
      <x v="12140"/>
    </i>
    <i>
      <x v="14110"/>
    </i>
    <i>
      <x v="12422"/>
    </i>
    <i>
      <x v="12361"/>
    </i>
    <i>
      <x v="11348"/>
    </i>
    <i>
      <x v="11831"/>
    </i>
    <i>
      <x v="13005"/>
    </i>
    <i>
      <x v="14120"/>
    </i>
    <i>
      <x v="13539"/>
    </i>
    <i>
      <x v="11578"/>
    </i>
    <i>
      <x v="13529"/>
    </i>
    <i>
      <x v="14122"/>
    </i>
    <i>
      <x v="12491"/>
    </i>
    <i>
      <x v="12036"/>
    </i>
    <i>
      <x v="12212"/>
    </i>
    <i>
      <x v="10990"/>
    </i>
    <i>
      <x v="13915"/>
    </i>
    <i>
      <x v="13204"/>
    </i>
    <i>
      <x v="14261"/>
    </i>
    <i>
      <x v="14127"/>
    </i>
    <i>
      <x v="11748"/>
    </i>
    <i>
      <x v="12184"/>
    </i>
    <i>
      <x v="14271"/>
    </i>
    <i>
      <x v="11647"/>
    </i>
    <i>
      <x v="11964"/>
    </i>
    <i>
      <x v="13703"/>
    </i>
    <i>
      <x v="11966"/>
    </i>
    <i>
      <x v="14139"/>
    </i>
    <i>
      <x v="12397"/>
    </i>
    <i>
      <x v="12821"/>
    </i>
    <i>
      <x v="12091"/>
    </i>
    <i>
      <x v="13386"/>
    </i>
    <i>
      <x v="11379"/>
    </i>
    <i>
      <x v="13704"/>
    </i>
    <i>
      <x v="13528"/>
    </i>
    <i>
      <x v="11014"/>
    </i>
    <i>
      <x v="13626"/>
    </i>
    <i>
      <x v="11304"/>
    </i>
    <i>
      <x v="12916"/>
    </i>
    <i>
      <x v="14147"/>
    </i>
    <i>
      <x v="12098"/>
    </i>
    <i>
      <x v="14150"/>
    </i>
    <i>
      <x v="12923"/>
    </i>
    <i>
      <x v="10961"/>
    </i>
    <i>
      <x v="14315"/>
    </i>
    <i>
      <x v="11054"/>
    </i>
    <i>
      <x v="11070"/>
    </i>
    <i>
      <x v="11723"/>
    </i>
    <i>
      <x v="11389"/>
    </i>
    <i>
      <x v="13390"/>
    </i>
    <i>
      <x v="12934"/>
    </i>
    <i>
      <x v="12373"/>
    </i>
    <i>
      <x v="13443"/>
    </i>
    <i>
      <x v="11195"/>
    </i>
    <i>
      <x v="11094"/>
    </i>
    <i>
      <x v="11351"/>
    </i>
    <i>
      <x v="13536"/>
    </i>
    <i>
      <x v="13136"/>
    </i>
    <i>
      <x v="12943"/>
    </i>
    <i>
      <x v="12834"/>
    </i>
    <i>
      <x v="12945"/>
    </i>
    <i>
      <x v="12057"/>
    </i>
    <i>
      <x v="11981"/>
    </i>
    <i>
      <x v="13239"/>
    </i>
    <i>
      <x v="11325"/>
    </i>
    <i>
      <x v="14171"/>
    </i>
    <i>
      <x v="14356"/>
    </i>
    <i>
      <x v="12267"/>
    </i>
    <i>
      <x v="12411"/>
    </i>
    <i>
      <x v="12841"/>
    </i>
    <i>
      <x v="13051"/>
    </i>
    <i>
      <x v="11309"/>
    </i>
    <i>
      <x v="14368"/>
    </i>
    <i>
      <x v="11533"/>
    </i>
    <i>
      <x v="11985"/>
    </i>
    <i>
      <x v="13137"/>
    </i>
    <i>
      <x v="13754"/>
    </i>
    <i>
      <x v="11112"/>
    </i>
    <i>
      <x v="12415"/>
    </i>
    <i>
      <x v="11591"/>
    </i>
    <i>
      <x v="12717"/>
    </i>
    <i>
      <x v="12848"/>
    </i>
    <i>
      <x v="12127"/>
    </i>
    <i>
      <x v="13138"/>
    </i>
    <i>
      <x v="11091"/>
    </i>
    <i>
      <x v="13890"/>
    </i>
    <i>
      <x v="13458"/>
    </i>
    <i>
      <x v="14198"/>
    </i>
    <i>
      <x v="11621"/>
    </i>
    <i>
      <x v="12324"/>
    </i>
    <i>
      <x v="13459"/>
    </i>
    <i>
      <x v="14204"/>
    </i>
    <i>
      <x v="13217"/>
    </i>
    <i>
      <x v="13407"/>
    </i>
    <i>
      <x v="13764"/>
    </i>
    <i>
      <x v="12677"/>
    </i>
    <i>
      <x v="14406"/>
    </i>
    <i>
      <x v="13900"/>
    </i>
    <i>
      <x v="13466"/>
    </i>
    <i>
      <x v="13616"/>
    </i>
    <i>
      <x v="11345"/>
    </i>
    <i>
      <x v="12070"/>
    </i>
    <i>
      <x v="11331"/>
    </i>
    <i>
      <x v="14217"/>
    </i>
    <i>
      <x v="14423"/>
    </i>
    <i>
      <x v="13723"/>
    </i>
    <i>
      <x v="12182"/>
    </i>
    <i>
      <x v="13144"/>
    </i>
    <i>
      <x v="13767"/>
    </i>
    <i>
      <x v="11314"/>
    </i>
    <i>
      <x v="11996"/>
    </i>
    <i>
      <x v="14229"/>
    </i>
    <i>
      <x v="12342"/>
    </i>
    <i>
      <x v="13617"/>
    </i>
    <i>
      <x v="12221"/>
    </i>
    <i>
      <x v="13105"/>
    </i>
    <i>
      <x v="14003"/>
    </i>
    <i>
      <x v="12882"/>
    </i>
    <i>
      <x v="14460"/>
    </i>
    <i>
      <x v="13907"/>
    </i>
    <i>
      <x v="13583"/>
    </i>
    <i>
      <x v="12888"/>
    </i>
    <i>
      <x v="13162"/>
    </i>
    <i>
      <x v="14249"/>
    </i>
    <i>
      <x v="11758"/>
    </i>
    <i>
      <x v="12575"/>
    </i>
    <i>
      <x v="14475"/>
    </i>
    <i>
      <x v="14252"/>
    </i>
    <i>
      <x v="12538"/>
    </i>
    <i>
      <x v="14253"/>
    </i>
    <i>
      <x v="11992"/>
    </i>
    <i>
      <x v="9899"/>
    </i>
    <i>
      <x v="10092"/>
    </i>
    <i>
      <x v="9448"/>
    </i>
    <i>
      <x v="9575"/>
    </i>
    <i>
      <x v="9333"/>
    </i>
    <i>
      <x v="8476"/>
    </i>
    <i>
      <x v="9943"/>
    </i>
    <i>
      <x v="9582"/>
    </i>
    <i>
      <x v="7765"/>
    </i>
    <i>
      <x v="8764"/>
    </i>
    <i>
      <x v="8466"/>
    </i>
    <i>
      <x v="9592"/>
    </i>
    <i>
      <x v="8952"/>
    </i>
    <i>
      <x v="9130"/>
    </i>
    <i>
      <x v="9921"/>
    </i>
    <i>
      <x v="9596"/>
    </i>
    <i>
      <x v="10652"/>
    </i>
    <i>
      <x v="9597"/>
    </i>
    <i>
      <x v="8687"/>
    </i>
    <i>
      <x v="8766"/>
    </i>
    <i>
      <x v="10068"/>
    </i>
    <i>
      <x v="9600"/>
    </i>
    <i>
      <x v="10122"/>
    </i>
    <i>
      <x v="9134"/>
    </i>
    <i>
      <x v="7308"/>
    </i>
    <i>
      <x v="7791"/>
    </i>
    <i>
      <x v="8165"/>
    </i>
    <i>
      <x v="9138"/>
    </i>
    <i>
      <x v="9892"/>
    </i>
    <i>
      <x v="7695"/>
    </i>
    <i>
      <x v="10569"/>
    </i>
    <i>
      <x v="8261"/>
    </i>
    <i>
      <x v="10593"/>
    </i>
    <i>
      <x v="8491"/>
    </i>
    <i>
      <x v="9961"/>
    </i>
    <i>
      <x v="7925"/>
    </i>
    <i>
      <x v="10002"/>
    </i>
    <i>
      <x v="8077"/>
    </i>
    <i>
      <x v="10690"/>
    </i>
    <i>
      <x v="7797"/>
    </i>
    <i>
      <x v="10033"/>
    </i>
    <i>
      <x v="8266"/>
    </i>
    <i>
      <x v="9044"/>
    </i>
    <i>
      <x v="9624"/>
    </i>
    <i>
      <x v="10761"/>
    </i>
    <i>
      <x v="8786"/>
    </i>
    <i>
      <x v="9524"/>
    </i>
    <i>
      <x v="7395"/>
    </i>
    <i>
      <x v="9548"/>
    </i>
    <i>
      <x v="10229"/>
    </i>
    <i>
      <x v="7420"/>
    </i>
    <i>
      <x v="8271"/>
    </i>
    <i>
      <x v="8156"/>
    </i>
    <i>
      <x v="9636"/>
    </i>
    <i>
      <x v="9117"/>
    </i>
    <i>
      <x v="9637"/>
    </i>
    <i>
      <x v="10530"/>
    </i>
    <i>
      <x v="8505"/>
    </i>
    <i>
      <x v="10538"/>
    </i>
    <i>
      <x v="8506"/>
    </i>
    <i>
      <x v="7746"/>
    </i>
    <i>
      <x v="8085"/>
    </i>
    <i>
      <x v="8962"/>
    </i>
    <i>
      <x v="8805"/>
    </i>
    <i>
      <x v="9913"/>
    </i>
    <i>
      <x v="10274"/>
    </i>
    <i>
      <x v="8975"/>
    </i>
    <i>
      <x v="9670"/>
    </i>
    <i>
      <x v="9934"/>
    </i>
    <i>
      <x v="8522"/>
    </i>
    <i>
      <x v="7481"/>
    </i>
    <i>
      <x v="7941"/>
    </i>
    <i>
      <x v="7880"/>
    </i>
    <i>
      <x v="7623"/>
    </i>
    <i>
      <x v="7882"/>
    </i>
    <i>
      <x v="7314"/>
    </i>
    <i>
      <x v="8204"/>
    </i>
    <i>
      <x v="7376"/>
    </i>
    <i>
      <x v="10687"/>
    </i>
    <i>
      <x v="10295"/>
    </i>
    <i>
      <x v="9456"/>
    </i>
    <i>
      <x v="7628"/>
    </i>
    <i>
      <x v="10029"/>
    </i>
    <i>
      <x v="9202"/>
    </i>
    <i>
      <x v="9468"/>
    </i>
    <i>
      <x v="9686"/>
    </i>
    <i>
      <x v="9040"/>
    </i>
    <i>
      <x v="10307"/>
    </i>
    <i>
      <x v="10051"/>
    </i>
    <i>
      <x v="9690"/>
    </i>
    <i>
      <x v="8223"/>
    </i>
    <i>
      <x v="8829"/>
    </i>
    <i>
      <x v="10088"/>
    </i>
    <i>
      <x v="10310"/>
    </i>
    <i>
      <x v="10102"/>
    </i>
    <i>
      <x v="8107"/>
    </i>
    <i>
      <x v="7683"/>
    </i>
    <i>
      <x v="9213"/>
    </i>
    <i>
      <x v="10132"/>
    </i>
    <i>
      <x v="9704"/>
    </i>
    <i>
      <x v="9099"/>
    </i>
    <i>
      <x v="10328"/>
    </i>
    <i>
      <x v="7607"/>
    </i>
    <i>
      <x v="8112"/>
    </i>
    <i>
      <x v="7787"/>
    </i>
    <i>
      <x v="9709"/>
    </i>
    <i>
      <x v="7990"/>
    </i>
    <i>
      <x v="7465"/>
    </i>
    <i>
      <x v="9329"/>
    </i>
    <i>
      <x v="7291"/>
    </i>
    <i>
      <x v="7579"/>
    </i>
    <i>
      <x v="9723"/>
    </i>
    <i>
      <x v="8943"/>
    </i>
    <i>
      <x v="9235"/>
    </i>
    <i>
      <x v="8629"/>
    </i>
    <i>
      <x v="9732"/>
    </i>
    <i>
      <x v="8951"/>
    </i>
    <i>
      <x v="9736"/>
    </i>
    <i>
      <x v="7744"/>
    </i>
    <i>
      <x v="7561"/>
    </i>
    <i>
      <x v="7745"/>
    </i>
    <i>
      <x v="10368"/>
    </i>
    <i>
      <x v="9363"/>
    </i>
    <i>
      <x v="10369"/>
    </i>
    <i>
      <x v="10553"/>
    </i>
    <i>
      <x v="9243"/>
    </i>
    <i>
      <x v="10557"/>
    </i>
    <i>
      <x v="7509"/>
    </i>
    <i>
      <x v="9911"/>
    </i>
    <i>
      <x v="7563"/>
    </i>
    <i>
      <x v="10571"/>
    </i>
    <i>
      <x v="9745"/>
    </i>
    <i>
      <x v="9916"/>
    </i>
    <i>
      <x v="9746"/>
    </i>
    <i>
      <x v="8005"/>
    </i>
    <i>
      <x v="8863"/>
    </i>
    <i>
      <x v="10591"/>
    </i>
    <i>
      <x v="8565"/>
    </i>
    <i>
      <x v="10594"/>
    </i>
    <i>
      <x v="8865"/>
    </i>
    <i>
      <x v="9391"/>
    </i>
    <i>
      <x v="8566"/>
    </i>
    <i>
      <x v="9950"/>
    </i>
    <i>
      <x v="8869"/>
    </i>
    <i>
      <x v="8994"/>
    </i>
    <i>
      <x v="8571"/>
    </i>
    <i>
      <x v="8194"/>
    </i>
    <i>
      <x v="9764"/>
    </i>
    <i>
      <x v="10651"/>
    </i>
    <i>
      <x v="9262"/>
    </i>
    <i>
      <x v="9435"/>
    </i>
    <i>
      <x v="8876"/>
    </i>
    <i>
      <x v="10000"/>
    </i>
    <i>
      <x v="10404"/>
    </i>
    <i>
      <x v="9444"/>
    </i>
    <i>
      <x v="9268"/>
    </i>
    <i>
      <x v="10679"/>
    </i>
    <i>
      <x v="7724"/>
    </i>
    <i>
      <x v="10011"/>
    </i>
    <i>
      <x v="9777"/>
    </i>
    <i>
      <x v="7529"/>
    </i>
    <i>
      <x v="10418"/>
    </i>
    <i>
      <x v="8206"/>
    </i>
    <i>
      <x v="9277"/>
    </i>
    <i>
      <x v="9457"/>
    </i>
    <i>
      <x v="7838"/>
    </i>
    <i>
      <x v="8030"/>
    </i>
    <i>
      <x v="8890"/>
    </i>
    <i>
      <x v="7763"/>
    </i>
    <i>
      <x v="7841"/>
    </i>
    <i>
      <x v="10035"/>
    </i>
    <i>
      <x v="9796"/>
    </i>
    <i>
      <x v="9470"/>
    </i>
    <i>
      <x v="9286"/>
    </i>
    <i>
      <x v="10041"/>
    </i>
    <i>
      <x v="9287"/>
    </i>
    <i>
      <x v="8427"/>
    </i>
    <i>
      <x v="9799"/>
    </i>
    <i>
      <x v="8217"/>
    </i>
    <i>
      <x v="8336"/>
    </i>
    <i>
      <x v="9491"/>
    </i>
    <i>
      <x v="9802"/>
    </i>
    <i>
      <x v="10751"/>
    </i>
    <i>
      <x v="10440"/>
    </i>
    <i>
      <x v="8436"/>
    </i>
    <i>
      <x v="9803"/>
    </i>
    <i>
      <x v="9068"/>
    </i>
    <i>
      <x v="7343"/>
    </i>
    <i>
      <x v="7902"/>
    </i>
    <i>
      <x v="7569"/>
    </i>
    <i>
      <x v="9515"/>
    </i>
    <i>
      <x v="8592"/>
    </i>
    <i>
      <x v="7903"/>
    </i>
    <i>
      <x v="9301"/>
    </i>
    <i>
      <x v="7604"/>
    </i>
    <i>
      <x v="9822"/>
    </i>
    <i>
      <x v="8459"/>
    </i>
    <i>
      <x v="7982"/>
    </i>
    <i>
      <x v="9094"/>
    </i>
    <i>
      <x v="10464"/>
    </i>
    <i>
      <x v="8463"/>
    </i>
    <i>
      <x v="8600"/>
    </i>
    <i>
      <x v="8464"/>
    </i>
    <i>
      <x v="9827"/>
    </i>
    <i>
      <x v="10831"/>
    </i>
    <i>
      <x v="8348"/>
    </i>
    <i>
      <x v="9557"/>
    </i>
    <i>
      <x v="9315"/>
    </i>
    <i>
      <x v="10848"/>
    </i>
    <i>
      <x v="7573"/>
    </i>
    <i>
      <x v="8063"/>
    </i>
    <i>
      <x v="10481"/>
    </i>
    <i>
      <x v="9842"/>
    </i>
    <i>
      <x v="7857"/>
    </i>
    <i>
      <x v="5927"/>
    </i>
    <i>
      <x v="5497"/>
    </i>
    <i>
      <x v="5325"/>
    </i>
    <i>
      <x v="6665"/>
    </i>
    <i>
      <x v="6637"/>
    </i>
    <i>
      <x v="5207"/>
    </i>
    <i>
      <x v="5537"/>
    </i>
    <i>
      <x v="6670"/>
    </i>
    <i>
      <x v="7082"/>
    </i>
    <i>
      <x v="6360"/>
    </i>
    <i>
      <x v="4411"/>
    </i>
    <i>
      <x v="6676"/>
    </i>
    <i>
      <x v="6355"/>
    </i>
    <i>
      <x v="6677"/>
    </i>
    <i>
      <x v="4325"/>
    </i>
    <i>
      <x v="6080"/>
    </i>
    <i>
      <x v="4518"/>
    </i>
    <i>
      <x v="4759"/>
    </i>
    <i>
      <x v="7071"/>
    </i>
    <i>
      <x v="3924"/>
    </i>
    <i>
      <x v="5149"/>
    </i>
    <i>
      <x v="6683"/>
    </i>
    <i>
      <x v="5767"/>
    </i>
    <i>
      <x v="5800"/>
    </i>
    <i>
      <x v="4088"/>
    </i>
    <i>
      <x v="4886"/>
    </i>
    <i>
      <x v="4876"/>
    </i>
    <i>
      <x v="4707"/>
    </i>
    <i>
      <x v="3825"/>
    </i>
    <i>
      <x v="3943"/>
    </i>
    <i>
      <x v="5930"/>
    </i>
    <i>
      <x v="4283"/>
    </i>
    <i>
      <x v="6998"/>
    </i>
    <i>
      <x v="6370"/>
    </i>
    <i>
      <x v="5022"/>
    </i>
    <i>
      <x v="6371"/>
    </i>
    <i>
      <x v="4839"/>
    </i>
    <i>
      <x v="4890"/>
    </i>
    <i>
      <x v="6191"/>
    </i>
    <i>
      <x v="5804"/>
    </i>
    <i>
      <x v="6313"/>
    </i>
    <i>
      <x v="4892"/>
    </i>
    <i>
      <x v="3813"/>
    </i>
    <i>
      <x v="4894"/>
    </i>
    <i>
      <x v="3931"/>
    </i>
    <i>
      <x v="3953"/>
    </i>
    <i>
      <x v="5763"/>
    </i>
    <i>
      <x v="6703"/>
    </i>
    <i>
      <x v="4086"/>
    </i>
    <i>
      <x v="5220"/>
    </i>
    <i>
      <x v="4258"/>
    </i>
    <i>
      <x v="4167"/>
    </i>
    <i>
      <x v="7184"/>
    </i>
    <i>
      <x v="3837"/>
    </i>
    <i>
      <x v="6642"/>
    </i>
    <i>
      <x v="6713"/>
    </i>
    <i>
      <x v="5539"/>
    </i>
    <i>
      <x v="5137"/>
    </i>
    <i>
      <x v="5140"/>
    </i>
    <i>
      <x v="4114"/>
    </i>
    <i>
      <x v="5634"/>
    </i>
    <i>
      <x v="6719"/>
    </i>
    <i>
      <x v="6055"/>
    </i>
    <i>
      <x v="6387"/>
    </i>
    <i>
      <x v="4599"/>
    </i>
    <i>
      <x v="4904"/>
    </i>
    <i>
      <x v="5940"/>
    </i>
    <i>
      <x v="4770"/>
    </i>
    <i>
      <x v="7001"/>
    </i>
    <i>
      <x v="5119"/>
    </i>
    <i>
      <x v="5584"/>
    </i>
    <i>
      <x v="5604"/>
    </i>
    <i>
      <x v="7025"/>
    </i>
    <i>
      <x v="5677"/>
    </i>
    <i>
      <x v="4604"/>
    </i>
    <i>
      <x v="4457"/>
    </i>
    <i>
      <x v="7044"/>
    </i>
    <i>
      <x v="6398"/>
    </i>
    <i>
      <x v="6310"/>
    </i>
    <i>
      <x v="5296"/>
    </i>
    <i>
      <x v="5969"/>
    </i>
    <i>
      <x v="4646"/>
    </i>
    <i>
      <x v="3812"/>
    </i>
    <i>
      <x v="4918"/>
    </i>
    <i>
      <x v="6314"/>
    </i>
    <i>
      <x v="4920"/>
    </i>
    <i>
      <x v="4245"/>
    </i>
    <i>
      <x v="6757"/>
    </i>
    <i>
      <x v="5187"/>
    </i>
    <i>
      <x v="5680"/>
    </i>
    <i>
      <x v="4277"/>
    </i>
    <i>
      <x v="4921"/>
    </i>
    <i>
      <x v="4251"/>
    </i>
    <i>
      <x v="5608"/>
    </i>
    <i>
      <x v="5989"/>
    </i>
    <i>
      <x v="4656"/>
    </i>
    <i>
      <x v="5992"/>
    </i>
    <i>
      <x v="4066"/>
    </i>
    <i>
      <x v="3780"/>
    </i>
    <i>
      <x v="4386"/>
    </i>
    <i>
      <x v="6333"/>
    </i>
    <i>
      <x v="6770"/>
    </i>
    <i>
      <x v="4703"/>
    </i>
    <i>
      <x v="4777"/>
    </i>
    <i>
      <x v="4360"/>
    </i>
    <i>
      <x v="6772"/>
    </i>
    <i>
      <x v="5088"/>
    </i>
    <i>
      <x v="6411"/>
    </i>
    <i>
      <x v="6634"/>
    </i>
    <i>
      <x v="4116"/>
    </i>
    <i>
      <x v="6127"/>
    </i>
    <i>
      <x v="6413"/>
    </i>
    <i>
      <x v="3989"/>
    </i>
    <i>
      <x v="5209"/>
    </i>
    <i>
      <x v="4877"/>
    </i>
    <i>
      <x v="4934"/>
    </i>
    <i>
      <x v="4537"/>
    </i>
    <i>
      <x v="4332"/>
    </i>
    <i>
      <x v="6661"/>
    </i>
    <i>
      <x v="3714"/>
    </i>
    <i>
      <x v="5424"/>
    </i>
    <i>
      <x v="6095"/>
    </i>
    <i>
      <x v="5915"/>
    </i>
    <i>
      <x v="6064"/>
    </i>
    <i>
      <x v="4374"/>
    </i>
    <i>
      <x v="3994"/>
    </i>
    <i>
      <x v="6111"/>
    </i>
    <i>
      <x v="6802"/>
    </i>
    <i>
      <x v="5392"/>
    </i>
    <i>
      <x v="5690"/>
    </i>
    <i>
      <x v="4356"/>
    </i>
    <i>
      <x v="6148"/>
    </i>
    <i>
      <x v="4276"/>
    </i>
    <i>
      <x v="6809"/>
    </i>
    <i>
      <x v="5939"/>
    </i>
    <i>
      <x v="4440"/>
    </i>
    <i>
      <x v="3677"/>
    </i>
    <i>
      <x v="6432"/>
    </i>
    <i>
      <x v="6075"/>
    </i>
    <i>
      <x v="6814"/>
    </i>
    <i>
      <x v="5271"/>
    </i>
    <i>
      <x v="3982"/>
    </i>
    <i>
      <x v="5237"/>
    </i>
    <i>
      <x v="5338"/>
    </i>
    <i>
      <x v="7013"/>
    </i>
    <i>
      <x v="6436"/>
    </i>
    <i>
      <x v="5950"/>
    </i>
    <i>
      <x v="6440"/>
    </i>
    <i>
      <x v="7028"/>
    </i>
    <i>
      <x v="5449"/>
    </i>
    <i>
      <x v="5955"/>
    </i>
    <i>
      <x v="6449"/>
    </i>
    <i>
      <x v="4336"/>
    </i>
    <i>
      <x v="4684"/>
    </i>
    <i>
      <x v="5745"/>
    </i>
    <i>
      <x v="3689"/>
    </i>
    <i>
      <x v="3892"/>
    </i>
    <i>
      <x v="5704"/>
    </i>
    <i>
      <x v="6564"/>
    </i>
    <i>
      <x v="5313"/>
    </i>
    <i>
      <x v="7057"/>
    </i>
    <i>
      <x v="5869"/>
    </i>
    <i>
      <x v="7067"/>
    </i>
    <i>
      <x v="6845"/>
    </i>
    <i>
      <x v="5043"/>
    </i>
    <i>
      <x v="6846"/>
    </i>
    <i>
      <x v="3630"/>
    </i>
    <i>
      <x v="4798"/>
    </i>
    <i>
      <x v="4848"/>
    </i>
    <i>
      <x v="6462"/>
    </i>
    <i>
      <x v="5490"/>
    </i>
    <i>
      <x v="3955"/>
    </i>
    <i>
      <x v="4851"/>
    </i>
    <i>
      <x v="6850"/>
    </i>
    <i>
      <x v="6192"/>
    </i>
    <i>
      <x v="3820"/>
    </i>
    <i>
      <x v="6120"/>
    </i>
    <i>
      <x v="6465"/>
    </i>
    <i>
      <x v="6318"/>
    </i>
    <i>
      <x v="5454"/>
    </i>
    <i>
      <x v="5055"/>
    </i>
    <i>
      <x v="4958"/>
    </i>
    <i>
      <x v="4853"/>
    </i>
    <i>
      <x v="6099"/>
    </i>
    <i>
      <x v="6322"/>
    </i>
    <i>
      <x v="5549"/>
    </i>
    <i>
      <x v="4380"/>
    </i>
    <i>
      <x v="3756"/>
    </i>
    <i>
      <x v="6589"/>
    </i>
    <i>
      <x v="6472"/>
    </i>
    <i>
      <x v="4359"/>
    </i>
    <i>
      <x v="5258"/>
    </i>
    <i>
      <x v="5762"/>
    </i>
    <i>
      <x v="5623"/>
    </i>
    <i>
      <x v="3834"/>
    </i>
    <i>
      <x v="6879"/>
    </i>
    <i>
      <x v="6327"/>
    </i>
    <i>
      <x v="3874"/>
    </i>
    <i>
      <x v="5355"/>
    </i>
    <i>
      <x v="6049"/>
    </i>
    <i>
      <x v="6200"/>
    </i>
    <i>
      <x v="5889"/>
    </i>
    <i>
      <x v="4622"/>
    </i>
    <i>
      <x v="4079"/>
    </i>
    <i>
      <x v="4087"/>
    </i>
    <i>
      <x v="4201"/>
    </i>
    <i>
      <x v="7157"/>
    </i>
    <i>
      <x v="6899"/>
    </i>
    <i>
      <x v="5655"/>
    </i>
    <i>
      <x v="6485"/>
    </i>
    <i>
      <x v="6617"/>
    </i>
    <i>
      <x v="5892"/>
    </i>
    <i>
      <x v="4531"/>
    </i>
    <i>
      <x v="4202"/>
    </i>
    <i>
      <x v="6624"/>
    </i>
    <i>
      <x v="5303"/>
    </i>
    <i>
      <x v="5657"/>
    </i>
    <i>
      <x v="6911"/>
    </i>
    <i>
      <x v="4753"/>
    </i>
    <i>
      <x v="5145"/>
    </i>
    <i>
      <x v="7189"/>
    </i>
    <i>
      <x v="5463"/>
    </i>
    <i>
      <x v="4331"/>
    </i>
    <i>
      <x v="6919"/>
    </i>
    <i>
      <x v="7200"/>
    </i>
    <i>
      <x v="4500"/>
    </i>
    <i>
      <x v="4479"/>
    </i>
    <i>
      <x v="6495"/>
    </i>
    <i>
      <x v="5785"/>
    </i>
    <i>
      <x v="3742"/>
    </i>
    <i>
      <x v="5786"/>
    </i>
    <i>
      <x v="6929"/>
    </i>
    <i>
      <x v="7228"/>
    </i>
    <i>
      <x v="5181"/>
    </i>
    <i>
      <x v="4382"/>
    </i>
    <i>
      <x v="5264"/>
    </i>
    <i>
      <x v="6659"/>
    </i>
    <i>
      <x v="5385"/>
    </i>
    <i>
      <x v="4269"/>
    </i>
    <i>
      <x v="5630"/>
    </i>
    <i>
      <x v="5156"/>
    </i>
    <i>
      <x v="5146"/>
    </i>
    <i>
      <x v="2066"/>
    </i>
    <i>
      <x v="432"/>
    </i>
    <i>
      <x v="1486"/>
    </i>
    <i>
      <x v="1103"/>
    </i>
    <i>
      <x v="1383"/>
    </i>
    <i>
      <x v="2369"/>
    </i>
    <i>
      <x v="163"/>
    </i>
    <i>
      <x v="1258"/>
    </i>
    <i>
      <x v="3548"/>
    </i>
    <i>
      <x v="3159"/>
    </i>
    <i>
      <x v="2122"/>
    </i>
    <i>
      <x v="1280"/>
    </i>
    <i>
      <x v="2162"/>
    </i>
    <i>
      <x v="3332"/>
    </i>
    <i>
      <x v="3125"/>
    </i>
    <i>
      <x v="3333"/>
    </i>
    <i>
      <x v="1095"/>
    </i>
    <i>
      <x v="406"/>
    </i>
    <i>
      <x v="936"/>
    </i>
    <i>
      <x v="3336"/>
    </i>
    <i>
      <x v="2997"/>
    </i>
    <i>
      <x v="2843"/>
    </i>
    <i>
      <x v="785"/>
    </i>
    <i>
      <x v="464"/>
    </i>
    <i>
      <x v="519"/>
    </i>
    <i>
      <x v="3011"/>
    </i>
    <i>
      <x v="2860"/>
    </i>
    <i>
      <x v="3162"/>
    </i>
    <i>
      <x v="2241"/>
    </i>
    <i>
      <x v="1425"/>
    </i>
    <i>
      <x v="3488"/>
    </i>
    <i>
      <x v="1915"/>
    </i>
    <i>
      <x v="761"/>
    </i>
    <i>
      <x v="3344"/>
    </i>
    <i>
      <x v="713"/>
    </i>
    <i>
      <x v="1161"/>
    </i>
    <i>
      <x v="2346"/>
    </i>
    <i>
      <x v="2763"/>
    </i>
    <i>
      <x v="228"/>
    </i>
    <i>
      <x v="2409"/>
    </i>
    <i>
      <x v="1709"/>
    </i>
    <i>
      <x v="1301"/>
    </i>
    <i>
      <x v="1564"/>
    </i>
    <i>
      <x v="2700"/>
    </i>
    <i>
      <x v="2070"/>
    </i>
    <i>
      <x v="3350"/>
    </i>
    <i>
      <x v="1281"/>
    </i>
    <i>
      <x v="3012"/>
    </i>
    <i>
      <x v="975"/>
    </i>
    <i>
      <x v="1372"/>
    </i>
    <i>
      <x v="1507"/>
    </i>
    <i>
      <x v="3354"/>
    </i>
    <i>
      <x v="771"/>
    </i>
    <i>
      <x v="861"/>
    </i>
    <i>
      <x v="1385"/>
    </i>
    <i>
      <x v="117"/>
    </i>
    <i>
      <x v="2429"/>
    </i>
    <i>
      <x v="3170"/>
    </i>
    <i>
      <x v="66"/>
    </i>
    <i>
      <x v="83"/>
    </i>
    <i>
      <x v="3480"/>
    </i>
    <i>
      <x v="2141"/>
    </i>
    <i>
      <x v="829"/>
    </i>
    <i>
      <x v="2586"/>
    </i>
    <i>
      <x v="1423"/>
    </i>
    <i>
      <x v="730"/>
    </i>
    <i>
      <x v="2546"/>
    </i>
    <i>
      <x v="1432"/>
    </i>
    <i>
      <x v="3265"/>
    </i>
    <i>
      <x v="1730"/>
    </i>
    <i>
      <x v="1430"/>
    </i>
    <i>
      <x v="2588"/>
    </i>
    <i>
      <x v="3005"/>
    </i>
    <i>
      <x v="1879"/>
    </i>
    <i>
      <x v="3131"/>
    </i>
    <i>
      <x v="1539"/>
    </i>
    <i>
      <x v="644"/>
    </i>
    <i>
      <x v="341"/>
    </i>
    <i>
      <x v="2131"/>
    </i>
    <i>
      <x v="1800"/>
    </i>
    <i>
      <x v="1708"/>
    </i>
    <i>
      <x v="2089"/>
    </i>
    <i>
      <x v="2658"/>
    </i>
    <i>
      <x v="550"/>
    </i>
    <i>
      <x v="3289"/>
    </i>
    <i>
      <x v="3080"/>
    </i>
    <i>
      <x v="2273"/>
    </i>
    <i>
      <x v="1550"/>
    </i>
    <i>
      <x v="3556"/>
    </i>
    <i>
      <x v="2200"/>
    </i>
    <i>
      <x v="2741"/>
    </i>
    <i>
      <x v="3038"/>
    </i>
    <i>
      <x v="1925"/>
    </i>
    <i>
      <x v="2251"/>
    </i>
    <i>
      <x v="832"/>
    </i>
    <i>
      <x v="125"/>
    </i>
    <i>
      <x v="985"/>
    </i>
    <i>
      <x v="835"/>
    </i>
    <i>
      <x v="3307"/>
    </i>
    <i>
      <x v="2904"/>
    </i>
    <i>
      <x v="2216"/>
    </i>
    <i>
      <x v="47"/>
    </i>
    <i>
      <x v="371"/>
    </i>
    <i>
      <x v="1976"/>
    </i>
    <i>
      <x v="1245"/>
    </i>
    <i>
      <x v="3389"/>
    </i>
    <i>
      <x v="3313"/>
    </i>
    <i>
      <x v="1026"/>
    </i>
    <i>
      <x v="2507"/>
    </i>
    <i>
      <x v="789"/>
    </i>
    <i>
      <x v="1013"/>
    </i>
    <i>
      <x v="2597"/>
    </i>
    <i>
      <x v="1880"/>
    </i>
    <i>
      <x v="1987"/>
    </i>
    <i>
      <x v="2814"/>
    </i>
    <i>
      <x v="983"/>
    </i>
    <i>
      <x v="155"/>
    </i>
    <i>
      <x v="1926"/>
    </i>
    <i>
      <x v="1807"/>
    </i>
    <i>
      <x v="1181"/>
    </i>
    <i>
      <x v="1279"/>
    </i>
    <i>
      <x v="2849"/>
    </i>
    <i>
      <x v="1758"/>
    </i>
    <i>
      <x v="3088"/>
    </i>
    <i>
      <x v="1201"/>
    </i>
    <i>
      <x v="467"/>
    </i>
    <i>
      <x v="1979"/>
    </i>
    <i>
      <x v="1112"/>
    </i>
    <i>
      <x v="1563"/>
    </i>
    <i>
      <x v="2910"/>
    </i>
    <i>
      <x v="3256"/>
    </i>
    <i>
      <x v="3000"/>
    </i>
    <i>
      <x v="46"/>
    </i>
    <i>
      <x v="1309"/>
    </i>
    <i>
      <x v="2776"/>
    </i>
    <i>
      <x v="345"/>
    </i>
    <i>
      <x v="712"/>
    </i>
    <i>
      <x v="3407"/>
    </i>
    <i>
      <x v="1405"/>
    </i>
    <i>
      <x v="86"/>
    </i>
    <i>
      <x v="2642"/>
    </i>
    <i>
      <x v="2521"/>
    </i>
    <i>
      <x v="3267"/>
    </i>
    <i>
      <x v="704"/>
    </i>
    <i>
      <x v="2093"/>
    </i>
    <i>
      <x v="1421"/>
    </i>
    <i>
      <x v="960"/>
    </i>
    <i>
      <x v="438"/>
    </i>
    <i>
      <x v="3512"/>
    </i>
    <i>
      <x v="223"/>
    </i>
    <i>
      <x v="397"/>
    </i>
    <i>
      <x v="3091"/>
    </i>
    <i>
      <x v="3277"/>
    </i>
    <i>
      <x v="3199"/>
    </i>
    <i>
      <x v="836"/>
    </i>
    <i>
      <x v="2826"/>
    </i>
    <i>
      <x v="3023"/>
    </i>
    <i>
      <x v="2855"/>
    </i>
    <i>
      <x v="258"/>
    </i>
    <i>
      <x v="2255"/>
    </i>
    <i>
      <x v="3530"/>
    </i>
    <i>
      <x v="981"/>
    </i>
    <i>
      <x v="734"/>
    </i>
    <i>
      <x v="2125"/>
    </i>
    <i>
      <x v="2073"/>
    </i>
    <i>
      <x v="2767"/>
    </i>
    <i>
      <x v="2962"/>
    </i>
    <i>
      <x v="1121"/>
    </i>
    <i>
      <x v="2133"/>
    </i>
    <i>
      <x v="2295"/>
    </i>
    <i>
      <x v="119"/>
    </i>
    <i>
      <x v="3208"/>
    </i>
    <i>
      <x v="1866"/>
    </i>
    <i>
      <x v="1122"/>
    </i>
    <i>
      <x v="2105"/>
    </i>
    <i>
      <x v="2612"/>
    </i>
    <i>
      <x v="3296"/>
    </i>
    <i>
      <x v="481"/>
    </i>
    <i>
      <x v="2707"/>
    </i>
    <i>
      <x v="3211"/>
    </i>
    <i>
      <x v="3299"/>
    </i>
    <i>
      <x v="1697"/>
    </i>
    <i>
      <x v="3564"/>
    </i>
    <i>
      <x v="2856"/>
    </i>
    <i>
      <x v="1649"/>
    </i>
    <i>
      <x v="2260"/>
    </i>
    <i>
      <x v="1616"/>
    </i>
    <i>
      <x v="1998"/>
    </i>
    <i>
      <x v="2165"/>
    </i>
    <i>
      <x v="650"/>
    </i>
    <i>
      <x v="498"/>
    </i>
    <i>
      <x v="2150"/>
    </i>
    <i>
      <x v="942"/>
    </i>
    <i>
      <x v="3002"/>
    </i>
    <i>
      <x v="1877"/>
    </i>
    <i>
      <x v="2002"/>
    </i>
    <i>
      <x v="1775"/>
    </i>
    <i>
      <x v="1977"/>
    </i>
    <i>
      <x v="1417"/>
    </i>
    <i>
      <x v="1125"/>
    </i>
    <i>
      <x v="3026"/>
    </i>
    <i>
      <x v="3224"/>
    </i>
    <i>
      <x v="2980"/>
    </i>
    <i>
      <x v="2383"/>
    </i>
    <i>
      <x v="3589"/>
    </i>
    <i>
      <x v="3226"/>
    </i>
    <i>
      <x v="716"/>
    </i>
    <i>
      <x v="564"/>
    </i>
    <i>
      <x v="1053"/>
    </i>
    <i>
      <x v="1264"/>
    </i>
    <i>
      <x v="3598"/>
    </i>
    <i>
      <x v="3045"/>
    </i>
    <i>
      <x v="2217"/>
    </i>
    <i>
      <x v="1658"/>
    </i>
    <i>
      <x v="2223"/>
    </i>
    <i>
      <x v="1343"/>
    </i>
    <i>
      <x v="2160"/>
    </i>
    <i>
      <x v="889"/>
    </i>
    <i>
      <x v="120"/>
    </i>
    <i>
      <x v="1529"/>
    </i>
    <i>
      <x v="575"/>
    </i>
    <i>
      <x v="3458"/>
    </i>
    <i>
      <x v="104"/>
    </i>
    <i>
      <x v="1388"/>
    </i>
    <i>
      <x v="902"/>
    </i>
    <i>
      <x v="146"/>
    </i>
    <i>
      <x v="3019"/>
    </i>
    <i>
      <x v="3155"/>
    </i>
    <i>
      <x v="1595"/>
    </i>
    <i>
      <x v="2436"/>
    </i>
    <i>
      <x v="14263"/>
    </i>
    <i>
      <x v="12421"/>
    </i>
    <i>
      <x v="11107"/>
    </i>
    <i>
      <x v="11657"/>
    </i>
    <i>
      <x v="13839"/>
    </i>
    <i>
      <x v="13236"/>
    </i>
    <i>
      <x v="14307"/>
    </i>
    <i>
      <x v="11892"/>
    </i>
    <i>
      <x v="13457"/>
    </i>
    <i>
      <x v="11850"/>
    </i>
    <i>
      <x v="13009"/>
    </i>
    <i>
      <x v="12564"/>
    </i>
    <i>
      <x v="12081"/>
    </i>
    <i>
      <x v="12218"/>
    </i>
    <i>
      <x v="13868"/>
    </i>
    <i>
      <x v="12720"/>
    </i>
    <i>
      <x v="12933"/>
    </i>
    <i>
      <x v="13713"/>
    </i>
    <i>
      <x v="12123"/>
    </i>
    <i>
      <x v="13540"/>
    </i>
    <i>
      <x v="11220"/>
    </i>
    <i>
      <x v="13514"/>
    </i>
    <i>
      <x v="12424"/>
    </i>
    <i>
      <x v="13721"/>
    </i>
    <i>
      <x v="11697"/>
    </i>
    <i>
      <x v="11997"/>
    </i>
    <i>
      <x v="12880"/>
    </i>
    <i>
      <x v="13997"/>
    </i>
    <i>
      <x v="14255"/>
    </i>
    <i>
      <x v="14000"/>
    </i>
    <i>
      <x v="12654"/>
    </i>
    <i>
      <x v="11506"/>
    </i>
    <i>
      <x v="11492"/>
    </i>
    <i>
      <x v="14008"/>
    </i>
    <i>
      <x v="12167"/>
    </i>
    <i>
      <x v="13345"/>
    </i>
    <i>
      <x v="10986"/>
    </i>
    <i>
      <x v="12577"/>
    </i>
    <i>
      <x v="14364"/>
    </i>
    <i>
      <x v="13732"/>
    </i>
    <i>
      <x v="11619"/>
    </i>
    <i>
      <x v="10956"/>
    </i>
    <i>
      <x v="12972"/>
    </i>
    <i>
      <x v="14016"/>
    </i>
    <i>
      <x v="14411"/>
    </i>
    <i>
      <x v="13119"/>
    </i>
    <i>
      <x v="11333"/>
    </i>
    <i>
      <x v="11056"/>
    </i>
    <i>
      <x v="13159"/>
    </i>
    <i>
      <x v="13736"/>
    </i>
    <i>
      <x v="11001"/>
    </i>
    <i>
      <x v="13738"/>
    </i>
    <i>
      <x v="13062"/>
    </i>
    <i>
      <x v="12169"/>
    </i>
    <i>
      <x v="11839"/>
    </i>
    <i>
      <x v="13606"/>
    </i>
    <i>
      <x v="12884"/>
    </i>
    <i>
      <x v="14032"/>
    </i>
    <i>
      <x v="12526"/>
    </i>
    <i>
      <x v="11834"/>
    </i>
    <i>
      <x v="12083"/>
    </i>
    <i>
      <x v="13744"/>
    </i>
    <i>
      <x v="11946"/>
    </i>
    <i>
      <x v="13248"/>
    </i>
    <i>
      <x v="14277"/>
    </i>
    <i>
      <x v="11562"/>
    </i>
    <i>
      <x v="13151"/>
    </i>
    <i>
      <x v="11907"/>
    </i>
    <i>
      <x v="13437"/>
    </i>
    <i>
      <x v="11382"/>
    </i>
    <i>
      <x v="14312"/>
    </i>
    <i>
      <x v="12770"/>
    </i>
    <i>
      <x v="14322"/>
    </i>
    <i>
      <x v="12771"/>
    </i>
    <i>
      <x v="12110"/>
    </i>
    <i>
      <x v="11297"/>
    </i>
    <i>
      <x v="13509"/>
    </i>
    <i>
      <x v="12014"/>
    </i>
    <i>
      <x v="13673"/>
    </i>
    <i>
      <x v="11816"/>
    </i>
    <i>
      <x v="13908"/>
    </i>
    <i>
      <x v="11391"/>
    </i>
    <i>
      <x v="14375"/>
    </i>
    <i>
      <x v="11836"/>
    </i>
    <i>
      <x v="13579"/>
    </i>
    <i>
      <x v="14069"/>
    </i>
    <i>
      <x v="11279"/>
    </i>
    <i>
      <x v="11114"/>
    </i>
    <i>
      <x v="11827"/>
    </i>
    <i>
      <x v="13761"/>
    </i>
    <i>
      <x v="13686"/>
    </i>
    <i>
      <x v="13492"/>
    </i>
    <i>
      <x v="12137"/>
    </i>
    <i>
      <x v="13071"/>
    </i>
    <i>
      <x v="11971"/>
    </i>
    <i>
      <x v="12022"/>
    </i>
    <i>
      <x v="13234"/>
    </i>
    <i>
      <x v="14085"/>
    </i>
    <i>
      <x v="11284"/>
    </i>
    <i>
      <x v="12791"/>
    </i>
    <i>
      <x v="13695"/>
    </i>
    <i>
      <x v="13255"/>
    </i>
    <i>
      <x v="11664"/>
    </i>
    <i>
      <x v="12225"/>
    </i>
    <i>
      <x v="13962"/>
    </i>
    <i>
      <x v="11025"/>
    </i>
    <i>
      <x v="13021"/>
    </i>
    <i>
      <x v="12795"/>
    </i>
    <i>
      <x v="11431"/>
    </i>
    <i>
      <x v="13775"/>
    </i>
    <i>
      <x v="12077"/>
    </i>
    <i>
      <x v="14098"/>
    </i>
    <i>
      <x v="11840"/>
    </i>
    <i>
      <x v="13087"/>
    </i>
    <i>
      <x v="12164"/>
    </i>
    <i>
      <x v="12360"/>
    </i>
    <i>
      <x v="12234"/>
    </i>
    <i>
      <x v="13175"/>
    </i>
    <i>
      <x v="14248"/>
    </i>
    <i>
      <x v="13260"/>
    </i>
    <i>
      <x v="13847"/>
    </i>
    <i>
      <x v="12032"/>
    </i>
    <i>
      <x v="13076"/>
    </i>
    <i>
      <x v="14114"/>
    </i>
    <i>
      <x v="12894"/>
    </i>
    <i>
      <x v="14117"/>
    </i>
    <i>
      <x v="10891"/>
    </i>
    <i>
      <x v="12362"/>
    </i>
    <i>
      <x v="10926"/>
    </i>
    <i>
      <x v="13625"/>
    </i>
    <i>
      <x v="11192"/>
    </i>
    <i>
      <x v="12515"/>
    </i>
    <i>
      <x v="11177"/>
    </i>
    <i>
      <x v="13089"/>
    </i>
    <i>
      <x v="14292"/>
    </i>
    <i>
      <x v="11012"/>
    </i>
    <i>
      <x v="10889"/>
    </i>
    <i>
      <x v="14130"/>
    </i>
    <i>
      <x v="13656"/>
    </i>
    <i>
      <x v="14131"/>
    </i>
    <i>
      <x v="11531"/>
    </i>
    <i>
      <x v="12039"/>
    </i>
    <i>
      <x v="12448"/>
    </i>
    <i>
      <x v="11773"/>
    </i>
    <i>
      <x v="12104"/>
    </i>
    <i>
      <x v="13796"/>
    </i>
    <i>
      <x v="13571"/>
    </i>
    <i>
      <x v="13091"/>
    </i>
    <i>
      <x v="11611"/>
    </i>
    <i>
      <x v="13800"/>
    </i>
    <i>
      <x v="14333"/>
    </i>
    <i>
      <x v="12615"/>
    </i>
    <i>
      <x v="13667"/>
    </i>
    <i>
      <x v="11864"/>
    </i>
    <i>
      <x v="12408"/>
    </i>
    <i>
      <x v="12446"/>
    </i>
    <i>
      <x v="12952"/>
    </i>
    <i>
      <x v="11928"/>
    </i>
    <i>
      <x v="11617"/>
    </i>
    <i>
      <x v="13269"/>
    </i>
    <i>
      <x v="12122"/>
    </i>
    <i>
      <x v="12476"/>
    </i>
    <i>
      <x v="13906"/>
    </i>
    <i>
      <x v="13041"/>
    </i>
    <i>
      <x v="11882"/>
    </i>
    <i>
      <x v="14164"/>
    </i>
    <i>
      <x v="11535"/>
    </i>
    <i>
      <x v="12837"/>
    </i>
    <i>
      <x v="10946"/>
    </i>
    <i>
      <x v="11932"/>
    </i>
    <i>
      <x v="12965"/>
    </i>
    <i>
      <x v="11485"/>
    </i>
    <i>
      <x v="13194"/>
    </i>
    <i>
      <x v="12629"/>
    </i>
    <i>
      <x v="12437"/>
    </i>
    <i>
      <x v="13396"/>
    </i>
    <i>
      <x v="13925"/>
    </i>
    <i>
      <x v="12842"/>
    </i>
    <i>
      <x v="14396"/>
    </i>
    <i>
      <x v="12378"/>
    </i>
    <i>
      <x v="11068"/>
    </i>
    <i>
      <x v="12379"/>
    </i>
    <i>
      <x v="11407"/>
    </i>
    <i>
      <x v="11246"/>
    </i>
    <i>
      <x v="13233"/>
    </i>
    <i>
      <x v="11934"/>
    </i>
    <i>
      <x v="11656"/>
    </i>
    <i>
      <x v="12204"/>
    </i>
    <i>
      <x v="14417"/>
    </i>
    <i>
      <x v="12634"/>
    </i>
    <i>
      <x v="11970"/>
    </i>
    <i>
      <x v="12062"/>
    </i>
    <i>
      <x v="13941"/>
    </i>
    <i>
      <x v="13215"/>
    </i>
    <i>
      <x v="11631"/>
    </i>
    <i>
      <x v="14196"/>
    </i>
    <i>
      <x v="12146"/>
    </i>
    <i>
      <x v="11660"/>
    </i>
    <i>
      <x v="14441"/>
    </i>
    <i>
      <x v="13276"/>
    </i>
    <i>
      <x v="11038"/>
    </i>
    <i>
      <x v="11371"/>
    </i>
    <i>
      <x v="11752"/>
    </i>
    <i>
      <x v="11311"/>
    </i>
    <i>
      <x v="13330"/>
    </i>
    <i>
      <x v="13830"/>
    </i>
    <i>
      <x v="10898"/>
    </i>
    <i>
      <x v="12068"/>
    </i>
    <i>
      <x v="11980"/>
    </i>
    <i>
      <x v="12864"/>
    </i>
    <i>
      <x v="12435"/>
    </i>
    <i>
      <x v="11163"/>
    </i>
    <i>
      <x v="11641"/>
    </i>
    <i>
      <x v="11939"/>
    </i>
    <i>
      <x v="13964"/>
    </i>
    <i>
      <x v="11714"/>
    </i>
    <i>
      <x v="11190"/>
    </i>
    <i>
      <x v="13837"/>
    </i>
    <i>
      <x v="9216"/>
    </i>
    <i>
      <x v="9098"/>
    </i>
    <i>
      <x v="7893"/>
    </i>
    <i>
      <x v="9251"/>
    </i>
    <i>
      <x v="7759"/>
    </i>
    <i>
      <x v="9752"/>
    </i>
    <i>
      <x v="10337"/>
    </i>
    <i>
      <x v="9253"/>
    </i>
    <i>
      <x v="8449"/>
    </i>
    <i>
      <x v="9756"/>
    </i>
    <i>
      <x v="9583"/>
    </i>
    <i>
      <x v="7636"/>
    </i>
    <i>
      <x v="9014"/>
    </i>
    <i>
      <x v="7831"/>
    </i>
    <i>
      <x v="8031"/>
    </i>
    <i>
      <x v="10394"/>
    </i>
    <i>
      <x v="7467"/>
    </i>
    <i>
      <x v="10239"/>
    </i>
    <i>
      <x v="7487"/>
    </i>
    <i>
      <x v="9767"/>
    </i>
    <i>
      <x v="9240"/>
    </i>
    <i>
      <x v="8325"/>
    </i>
    <i>
      <x v="8059"/>
    </i>
    <i>
      <x v="10403"/>
    </i>
    <i>
      <x v="10637"/>
    </i>
    <i>
      <x v="9163"/>
    </i>
    <i>
      <x v="8407"/>
    </i>
    <i>
      <x v="8329"/>
    </i>
    <i>
      <x v="10003"/>
    </i>
    <i>
      <x v="9780"/>
    </i>
    <i>
      <x v="10691"/>
    </i>
    <i>
      <x v="8885"/>
    </i>
    <i>
      <x v="10701"/>
    </i>
    <i>
      <x v="7566"/>
    </i>
    <i>
      <x v="8551"/>
    </i>
    <i>
      <x v="8887"/>
    </i>
    <i>
      <x v="8429"/>
    </i>
    <i>
      <x v="10420"/>
    </i>
    <i>
      <x v="8557"/>
    </i>
    <i>
      <x v="9124"/>
    </i>
    <i>
      <x v="9510"/>
    </i>
    <i>
      <x v="10422"/>
    </i>
    <i>
      <x v="10113"/>
    </i>
    <i>
      <x v="9278"/>
    </i>
    <i>
      <x v="10815"/>
    </i>
    <i>
      <x v="7641"/>
    </i>
    <i>
      <x v="10146"/>
    </i>
    <i>
      <x v="9792"/>
    </i>
    <i>
      <x v="10849"/>
    </i>
    <i>
      <x v="9170"/>
    </i>
    <i>
      <x v="9969"/>
    </i>
    <i>
      <x v="7337"/>
    </i>
    <i>
      <x v="8195"/>
    </i>
    <i>
      <x v="8897"/>
    </i>
    <i>
      <x v="10654"/>
    </i>
    <i>
      <x v="8141"/>
    </i>
    <i>
      <x v="8110"/>
    </i>
    <i>
      <x v="8900"/>
    </i>
    <i>
      <x v="9997"/>
    </i>
    <i>
      <x v="8142"/>
    </i>
    <i>
      <x v="10323"/>
    </i>
    <i>
      <x v="10260"/>
    </i>
    <i>
      <x v="8413"/>
    </i>
    <i>
      <x v="10452"/>
    </i>
    <i>
      <x v="8115"/>
    </i>
    <i>
      <x v="9299"/>
    </i>
    <i>
      <x v="7483"/>
    </i>
    <i>
      <x v="8279"/>
    </i>
    <i>
      <x v="8212"/>
    </i>
    <i>
      <x v="10456"/>
    </i>
    <i>
      <x v="9225"/>
    </i>
    <i>
      <x v="8594"/>
    </i>
    <i>
      <x v="8847"/>
    </i>
    <i>
      <x v="8595"/>
    </i>
    <i>
      <x v="7825"/>
    </i>
    <i>
      <x v="7730"/>
    </i>
    <i>
      <x v="7484"/>
    </i>
    <i>
      <x v="7513"/>
    </i>
    <i>
      <x v="10067"/>
    </i>
    <i>
      <x v="9656"/>
    </i>
    <i>
      <x v="10076"/>
    </i>
    <i>
      <x v="8804"/>
    </i>
    <i>
      <x v="8716"/>
    </i>
    <i>
      <x v="7254"/>
    </i>
    <i>
      <x v="8444"/>
    </i>
    <i>
      <x v="9834"/>
    </i>
    <i>
      <x v="9528"/>
    </i>
    <i>
      <x v="7984"/>
    </i>
    <i>
      <x v="10119"/>
    </i>
    <i>
      <x v="7437"/>
    </i>
    <i>
      <x v="9540"/>
    </i>
    <i>
      <x v="7619"/>
    </i>
    <i>
      <x v="9544"/>
    </i>
    <i>
      <x v="7262"/>
    </i>
    <i>
      <x v="9553"/>
    </i>
    <i>
      <x v="8922"/>
    </i>
    <i>
      <x v="8744"/>
    </i>
    <i>
      <x v="7281"/>
    </i>
    <i>
      <x v="9159"/>
    </i>
    <i>
      <x v="10272"/>
    </i>
    <i>
      <x v="10853"/>
    </i>
    <i>
      <x v="10486"/>
    </i>
    <i>
      <x v="8756"/>
    </i>
    <i>
      <x v="7806"/>
    </i>
    <i>
      <x v="9972"/>
    </i>
    <i>
      <x v="9324"/>
    </i>
    <i>
      <x v="9000"/>
    </i>
    <i>
      <x v="9325"/>
    </i>
    <i>
      <x v="8402"/>
    </i>
    <i>
      <x v="7807"/>
    </i>
    <i>
      <x v="9429"/>
    </i>
    <i>
      <x v="8931"/>
    </i>
    <i>
      <x v="9009"/>
    </i>
    <i>
      <x v="8619"/>
    </i>
    <i>
      <x v="9433"/>
    </i>
    <i>
      <x v="9863"/>
    </i>
    <i>
      <x v="8263"/>
    </i>
    <i>
      <x v="9341"/>
    </i>
    <i>
      <x v="9015"/>
    </i>
    <i>
      <x v="8161"/>
    </i>
    <i>
      <x v="10321"/>
    </i>
    <i>
      <x v="10512"/>
    </i>
    <i>
      <x v="10672"/>
    </i>
    <i>
      <x v="9872"/>
    </i>
    <i>
      <x v="8682"/>
    </i>
    <i>
      <x v="7581"/>
    </i>
    <i>
      <x v="8683"/>
    </i>
    <i>
      <x v="8949"/>
    </i>
    <i>
      <x v="9129"/>
    </i>
    <i>
      <x v="10283"/>
    </i>
    <i>
      <x v="8496"/>
    </i>
    <i>
      <x v="9587"/>
    </i>
    <i>
      <x v="8784"/>
    </i>
    <i>
      <x v="10536"/>
    </i>
    <i>
      <x v="8209"/>
    </i>
    <i>
      <x v="10286"/>
    </i>
    <i>
      <x v="9032"/>
    </i>
    <i>
      <x v="8169"/>
    </i>
    <i>
      <x v="10028"/>
    </i>
    <i>
      <x v="8956"/>
    </i>
    <i>
      <x v="9466"/>
    </i>
    <i>
      <x v="9362"/>
    </i>
    <i>
      <x v="9035"/>
    </i>
    <i>
      <x v="9894"/>
    </i>
    <i>
      <x v="8422"/>
    </i>
    <i>
      <x v="9895"/>
    </i>
    <i>
      <x v="10715"/>
    </i>
    <i>
      <x v="9364"/>
    </i>
    <i>
      <x v="7716"/>
    </i>
    <i>
      <x v="7697"/>
    </i>
    <i>
      <x v="9046"/>
    </i>
    <i>
      <x v="8374"/>
    </i>
    <i>
      <x v="10052"/>
    </i>
    <i>
      <x v="8172"/>
    </i>
    <i>
      <x v="10730"/>
    </i>
    <i>
      <x v="9368"/>
    </i>
    <i>
      <x v="10734"/>
    </i>
    <i>
      <x v="9904"/>
    </i>
    <i>
      <x v="9492"/>
    </i>
    <i>
      <x v="9370"/>
    </i>
    <i>
      <x v="9493"/>
    </i>
    <i>
      <x v="8964"/>
    </i>
    <i>
      <x v="7534"/>
    </i>
    <i>
      <x v="8533"/>
    </i>
    <i>
      <x v="9500"/>
    </i>
    <i>
      <x v="8965"/>
    </i>
    <i>
      <x v="7537"/>
    </i>
    <i>
      <x v="7348"/>
    </i>
    <i>
      <x v="7681"/>
    </i>
    <i>
      <x v="10300"/>
    </i>
    <i>
      <x v="10774"/>
    </i>
    <i>
      <x v="8968"/>
    </i>
    <i>
      <x v="8050"/>
    </i>
    <i>
      <x v="8641"/>
    </i>
    <i>
      <x v="10224"/>
    </i>
    <i>
      <x v="8970"/>
    </i>
    <i>
      <x v="9531"/>
    </i>
    <i>
      <x v="7865"/>
    </i>
    <i>
      <x v="8457"/>
    </i>
    <i>
      <x v="10208"/>
    </i>
    <i>
      <x v="9089"/>
    </i>
    <i>
      <x v="9929"/>
    </i>
    <i>
      <x v="8240"/>
    </i>
    <i>
      <x v="7866"/>
    </i>
    <i>
      <x v="9541"/>
    </i>
    <i>
      <x v="7522"/>
    </i>
    <i>
      <x v="9093"/>
    </i>
    <i>
      <x v="9588"/>
    </i>
    <i>
      <x v="7396"/>
    </i>
    <i>
      <x v="8008"/>
    </i>
    <i>
      <x v="10141"/>
    </i>
    <i>
      <x v="9394"/>
    </i>
    <i>
      <x v="10145"/>
    </i>
    <i>
      <x v="9398"/>
    </i>
    <i>
      <x v="10841"/>
    </i>
    <i>
      <x v="8654"/>
    </i>
    <i>
      <x v="9246"/>
    </i>
    <i>
      <x v="8655"/>
    </i>
    <i>
      <x v="9559"/>
    </i>
    <i>
      <x v="9949"/>
    </i>
    <i>
      <x v="8469"/>
    </i>
    <i>
      <x v="7753"/>
    </i>
    <i>
      <x v="9563"/>
    </i>
    <i>
      <x v="7480"/>
    </i>
    <i>
      <x v="7542"/>
    </i>
    <i>
      <x v="7755"/>
    </i>
    <i>
      <x v="9571"/>
    </i>
    <i>
      <x v="9693"/>
    </i>
    <i>
      <x v="9966"/>
    </i>
    <i>
      <x v="7873"/>
    </i>
    <i>
      <x v="5344"/>
    </i>
    <i>
      <x v="5528"/>
    </i>
    <i>
      <x v="6508"/>
    </i>
    <i>
      <x v="4728"/>
    </i>
    <i>
      <x v="4984"/>
    </i>
    <i>
      <x v="4547"/>
    </i>
    <i>
      <x v="7167"/>
    </i>
    <i>
      <x v="6844"/>
    </i>
    <i>
      <x v="6209"/>
    </i>
    <i>
      <x v="4064"/>
    </i>
    <i>
      <x v="4582"/>
    </i>
    <i>
      <x v="3777"/>
    </i>
    <i>
      <x v="5446"/>
    </i>
    <i>
      <x v="5534"/>
    </i>
    <i>
      <x v="4624"/>
    </i>
    <i>
      <x v="5536"/>
    </i>
    <i>
      <x v="4683"/>
    </i>
    <i>
      <x v="6774"/>
    </i>
    <i>
      <x v="5389"/>
    </i>
    <i>
      <x v="6993"/>
    </i>
    <i>
      <x v="4735"/>
    </i>
    <i>
      <x v="5609"/>
    </i>
    <i>
      <x v="5983"/>
    </i>
    <i>
      <x v="5941"/>
    </i>
    <i>
      <x v="7122"/>
    </i>
    <i>
      <x v="6378"/>
    </i>
    <i>
      <x v="4166"/>
    </i>
    <i>
      <x v="6997"/>
    </i>
    <i>
      <x v="5799"/>
    </i>
    <i>
      <x v="5300"/>
    </i>
    <i>
      <x v="5772"/>
    </i>
    <i>
      <x v="6668"/>
    </i>
    <i>
      <x v="6824"/>
    </i>
    <i>
      <x v="5942"/>
    </i>
    <i>
      <x v="6342"/>
    </i>
    <i>
      <x v="6852"/>
    </i>
    <i>
      <x v="6630"/>
    </i>
    <i>
      <x v="5943"/>
    </i>
    <i>
      <x v="5160"/>
    </i>
    <i>
      <x v="6544"/>
    </i>
    <i>
      <x v="5095"/>
    </i>
    <i>
      <x v="4001"/>
    </i>
    <i>
      <x v="5633"/>
    </i>
    <i>
      <x v="5945"/>
    </i>
    <i>
      <x v="5171"/>
    </i>
    <i>
      <x v="3868"/>
    </i>
    <i>
      <x v="3650"/>
    </i>
    <i>
      <x v="6262"/>
    </i>
    <i>
      <x v="5895"/>
    </i>
    <i>
      <x v="7008"/>
    </i>
    <i>
      <x v="5211"/>
    </i>
    <i>
      <x v="4385"/>
    </i>
    <i>
      <x v="5435"/>
    </i>
    <i>
      <x v="5380"/>
    </i>
    <i>
      <x v="3839"/>
    </i>
    <i>
      <x v="3929"/>
    </i>
    <i>
      <x v="4860"/>
    </i>
    <i>
      <x v="6468"/>
    </i>
    <i>
      <x v="5072"/>
    </i>
    <i>
      <x v="3713"/>
    </i>
    <i>
      <x v="4189"/>
    </i>
    <i>
      <x v="6183"/>
    </i>
    <i>
      <x v="6000"/>
    </i>
    <i>
      <x v="5546"/>
    </i>
    <i>
      <x v="4812"/>
    </i>
    <i>
      <x v="5951"/>
    </i>
    <i>
      <x v="4501"/>
    </i>
    <i>
      <x v="4673"/>
    </i>
    <i>
      <x v="5386"/>
    </i>
    <i>
      <x v="5402"/>
    </i>
    <i>
      <x v="7170"/>
    </i>
    <i>
      <x v="5819"/>
    </i>
    <i>
      <x v="4413"/>
    </i>
    <i>
      <x v="5028"/>
    </i>
    <i>
      <x v="5912"/>
    </i>
    <i>
      <x v="6061"/>
    </i>
    <i>
      <x v="4758"/>
    </i>
    <i>
      <x v="6740"/>
    </i>
    <i>
      <x v="4452"/>
    </i>
    <i>
      <x v="4963"/>
    </i>
    <i>
      <x v="6513"/>
    </i>
    <i>
      <x v="4438"/>
    </i>
    <i>
      <x v="3832"/>
    </i>
    <i>
      <x v="5587"/>
    </i>
    <i>
      <x v="5292"/>
    </i>
    <i>
      <x v="7037"/>
    </i>
    <i>
      <x v="6210"/>
    </i>
    <i>
      <x v="5844"/>
    </i>
    <i>
      <x v="6650"/>
    </i>
    <i>
      <x v="6558"/>
    </i>
    <i>
      <x v="6969"/>
    </i>
    <i>
      <x v="6874"/>
    </i>
    <i>
      <x v="3967"/>
    </i>
    <i>
      <x v="3935"/>
    </i>
    <i>
      <x v="6684"/>
    </i>
    <i>
      <x v="6119"/>
    </i>
    <i>
      <x v="5803"/>
    </i>
    <i>
      <x v="7043"/>
    </i>
    <i>
      <x v="4252"/>
    </i>
    <i>
      <x v="4123"/>
    </i>
    <i>
      <x v="3908"/>
    </i>
    <i>
      <x v="6048"/>
    </i>
    <i>
      <x v="6050"/>
    </i>
    <i>
      <x v="3848"/>
    </i>
    <i>
      <x v="3668"/>
    </i>
    <i>
      <x v="6877"/>
    </i>
    <i>
      <x v="5899"/>
    </i>
    <i>
      <x v="6270"/>
    </i>
    <i>
      <x v="4670"/>
    </i>
    <i>
      <x v="4085"/>
    </i>
    <i>
      <x v="6599"/>
    </i>
    <i>
      <x v="4345"/>
    </i>
    <i>
      <x v="6601"/>
    </i>
    <i>
      <x v="7055"/>
    </i>
    <i>
      <x v="7133"/>
    </i>
    <i>
      <x v="7056"/>
    </i>
    <i>
      <x v="6059"/>
    </i>
    <i>
      <x v="4466"/>
    </i>
    <i>
      <x v="6608"/>
    </i>
    <i>
      <x v="4239"/>
    </i>
    <i>
      <x v="7139"/>
    </i>
    <i>
      <x v="6190"/>
    </i>
    <i>
      <x v="6930"/>
    </i>
    <i>
      <x v="6882"/>
    </i>
    <i>
      <x v="5287"/>
    </i>
    <i>
      <x v="3629"/>
    </i>
    <i>
      <x v="6053"/>
    </i>
    <i>
      <x v="5458"/>
    </i>
    <i>
      <x v="6936"/>
    </i>
    <i>
      <x v="4007"/>
    </i>
    <i>
      <x v="7149"/>
    </i>
    <i>
      <x v="6159"/>
    </i>
    <i>
      <x v="6005"/>
    </i>
    <i>
      <x v="6885"/>
    </i>
    <i>
      <x v="4190"/>
    </i>
    <i>
      <x v="4030"/>
    </i>
    <i>
      <x v="5508"/>
    </i>
    <i>
      <x v="5711"/>
    </i>
    <i>
      <x v="6941"/>
    </i>
    <i>
      <x v="5365"/>
    </i>
    <i>
      <x v="4109"/>
    </i>
    <i>
      <x v="4378"/>
    </i>
    <i>
      <x v="3658"/>
    </i>
    <i>
      <x v="3996"/>
    </i>
    <i>
      <x v="6341"/>
    </i>
    <i>
      <x v="4762"/>
    </i>
    <i>
      <x v="6946"/>
    </i>
    <i>
      <x v="4972"/>
    </i>
    <i>
      <x v="5829"/>
    </i>
    <i>
      <x v="6482"/>
    </i>
    <i>
      <x v="4213"/>
    </i>
    <i>
      <x v="4974"/>
    </i>
    <i>
      <x v="4868"/>
    </i>
    <i>
      <x v="4784"/>
    </i>
    <i>
      <x v="4349"/>
    </i>
    <i>
      <x v="6896"/>
    </i>
    <i>
      <x v="5595"/>
    </i>
    <i>
      <x v="3876"/>
    </i>
    <i>
      <x v="5698"/>
    </i>
    <i>
      <x v="4659"/>
    </i>
    <i>
      <x v="7191"/>
    </i>
    <i>
      <x v="4246"/>
    </i>
    <i>
      <x v="7195"/>
    </i>
    <i>
      <x v="3862"/>
    </i>
    <i>
      <x v="7239"/>
    </i>
    <i>
      <x v="5976"/>
    </i>
    <i>
      <x v="4072"/>
    </i>
    <i>
      <x v="5425"/>
    </i>
    <i>
      <x v="7203"/>
    </i>
    <i>
      <x v="4247"/>
    </i>
    <i>
      <x v="6028"/>
    </i>
    <i>
      <x v="6902"/>
    </i>
    <i>
      <x v="4057"/>
    </i>
    <i>
      <x v="7094"/>
    </i>
    <i>
      <x v="4873"/>
    </i>
    <i>
      <x v="5714"/>
    </i>
    <i>
      <x v="4634"/>
    </i>
    <i>
      <x v="6806"/>
    </i>
    <i>
      <x v="6352"/>
    </i>
    <i>
      <x v="6906"/>
    </i>
    <i>
      <x v="4766"/>
    </i>
    <i>
      <x v="4898"/>
    </i>
    <i>
      <x v="5100"/>
    </i>
    <i>
      <x v="6056"/>
    </i>
    <i>
      <x v="6288"/>
    </i>
    <i>
      <x v="7104"/>
    </i>
    <i>
      <x v="4420"/>
    </i>
    <i>
      <x v="5057"/>
    </i>
    <i>
      <x v="6363"/>
    </i>
    <i>
      <x v="5809"/>
    </i>
    <i>
      <x v="5472"/>
    </i>
    <i>
      <x v="4203"/>
    </i>
    <i>
      <x v="5346"/>
    </i>
    <i>
      <x v="4127"/>
    </i>
    <i>
      <x v="4465"/>
    </i>
    <i>
      <x v="6748"/>
    </i>
    <i>
      <x v="6221"/>
    </i>
    <i>
      <x v="5061"/>
    </i>
    <i>
      <x v="6955"/>
    </i>
    <i>
      <x v="6041"/>
    </i>
    <i>
      <x v="4424"/>
    </i>
    <i>
      <x v="6641"/>
    </i>
    <i>
      <x v="2342"/>
    </i>
    <i>
      <x v="2406"/>
    </i>
    <i>
      <x v="1733"/>
    </i>
    <i>
      <x v="3121"/>
    </i>
    <i>
      <x v="1407"/>
    </i>
    <i>
      <x v="1463"/>
    </i>
    <i>
      <x v="2366"/>
    </i>
    <i>
      <x v="1664"/>
    </i>
    <i>
      <x v="3534"/>
    </i>
    <i>
      <x v="90"/>
    </i>
    <i>
      <x v="2421"/>
    </i>
    <i>
      <x v="460"/>
    </i>
    <i>
      <x v="2606"/>
    </i>
    <i>
      <x v="1096"/>
    </i>
    <i>
      <x v="418"/>
    </i>
    <i>
      <x v="1667"/>
    </i>
    <i>
      <x v="3490"/>
    </i>
    <i>
      <x v="2441"/>
    </i>
    <i>
      <x v="3519"/>
    </i>
    <i>
      <x v="1587"/>
    </i>
    <i>
      <x v="2694"/>
    </i>
    <i>
      <x v="3140"/>
    </i>
    <i>
      <x v="2713"/>
    </i>
    <i>
      <x v="3141"/>
    </i>
    <i>
      <x v="1041"/>
    </i>
    <i>
      <x v="1670"/>
    </i>
    <i>
      <x v="2328"/>
    </i>
    <i>
      <x v="152"/>
    </i>
    <i>
      <x v="1185"/>
    </i>
    <i>
      <x v="776"/>
    </i>
    <i>
      <x v="1833"/>
    </i>
    <i>
      <x v="226"/>
    </i>
    <i>
      <x v="1636"/>
    </i>
    <i>
      <x v="1766"/>
    </i>
    <i>
      <x v="1973"/>
    </i>
    <i>
      <x v="2461"/>
    </i>
    <i>
      <x v="940"/>
    </i>
    <i>
      <x v="3167"/>
    </i>
    <i>
      <x v="84"/>
    </i>
    <i>
      <x v="1520"/>
    </i>
    <i>
      <x v="1990"/>
    </i>
    <i>
      <x v="335"/>
    </i>
    <i>
      <x v="3542"/>
    </i>
    <i>
      <x v="2772"/>
    </i>
    <i>
      <x v="571"/>
    </i>
    <i>
      <x v="1360"/>
    </i>
    <i>
      <x v="843"/>
    </i>
    <i>
      <x v="167"/>
    </i>
    <i>
      <x v="3096"/>
    </i>
    <i>
      <x v="2225"/>
    </i>
    <i>
      <x v="2729"/>
    </i>
    <i>
      <x v="1338"/>
    </i>
    <i>
      <x v="2594"/>
    </i>
    <i>
      <x v="31"/>
    </i>
    <i>
      <x v="1045"/>
    </i>
    <i>
      <x v="2787"/>
    </i>
    <i>
      <x v="592"/>
    </i>
    <i>
      <x v="1892"/>
    </i>
    <i>
      <x v="143"/>
    </i>
    <i>
      <x v="3189"/>
    </i>
    <i>
      <x v="2967"/>
    </i>
    <i>
      <x v="2792"/>
    </i>
    <i>
      <x v="637"/>
    </i>
    <i>
      <x v="2793"/>
    </i>
    <i>
      <x v="2988"/>
    </i>
    <i>
      <x v="2233"/>
    </i>
    <i>
      <x v="2357"/>
    </i>
    <i>
      <x v="209"/>
    </i>
    <i>
      <x v="751"/>
    </i>
    <i>
      <x v="2486"/>
    </i>
    <i>
      <x v="450"/>
    </i>
    <i>
      <x v="1428"/>
    </i>
    <i>
      <x v="688"/>
    </i>
    <i>
      <x v="3215"/>
    </i>
    <i>
      <x v="322"/>
    </i>
    <i>
      <x v="583"/>
    </i>
    <i>
      <x v="3033"/>
    </i>
    <i>
      <x v="3218"/>
    </i>
    <i>
      <x v="1213"/>
    </i>
    <i>
      <x v="1783"/>
    </i>
    <i>
      <x v="3514"/>
    </i>
    <i>
      <x v="1602"/>
    </i>
    <i>
      <x v="1384"/>
    </i>
    <i>
      <x v="1431"/>
    </i>
    <i>
      <x v="2683"/>
    </i>
    <i>
      <x v="267"/>
    </i>
    <i>
      <x v="1854"/>
    </i>
    <i>
      <x v="301"/>
    </i>
    <i>
      <x v="1225"/>
    </i>
    <i>
      <x v="622"/>
    </i>
    <i>
      <x v="1996"/>
    </i>
    <i>
      <x v="2503"/>
    </i>
    <i>
      <x v="1575"/>
    </i>
    <i>
      <x v="3233"/>
    </i>
    <i>
      <x v="695"/>
    </i>
    <i>
      <x v="2822"/>
    </i>
    <i>
      <x v="504"/>
    </i>
    <i>
      <x v="3235"/>
    </i>
    <i>
      <x v="3585"/>
    </i>
    <i>
      <x v="2252"/>
    </i>
    <i>
      <x v="3100"/>
    </i>
    <i>
      <x v="3239"/>
    </i>
    <i>
      <x v="2722"/>
    </i>
    <i>
      <x v="268"/>
    </i>
    <i>
      <x v="2591"/>
    </i>
    <i>
      <x v="2057"/>
    </i>
    <i>
      <x v="413"/>
    </i>
    <i>
      <x v="1689"/>
    </i>
    <i>
      <x v="1347"/>
    </i>
    <i>
      <x v="662"/>
    </i>
    <i>
      <x v="2599"/>
    </i>
    <i>
      <x v="3255"/>
    </i>
    <i>
      <x v="252"/>
    </i>
    <i>
      <x v="2063"/>
    </i>
    <i>
      <x v="1447"/>
    </i>
    <i>
      <x v="2064"/>
    </i>
    <i>
      <x v="2952"/>
    </i>
    <i>
      <x v="793"/>
    </i>
    <i>
      <x v="2332"/>
    </i>
    <i>
      <x v="2523"/>
    </i>
    <i>
      <x v="1495"/>
    </i>
    <i>
      <x v="998"/>
    </i>
    <i>
      <x v="2334"/>
    </i>
    <i>
      <x v="1914"/>
    </i>
    <i>
      <x v="2616"/>
    </i>
    <i>
      <x v="722"/>
    </i>
    <i>
      <x v="1557"/>
    </i>
    <i>
      <x v="1794"/>
    </i>
    <i>
      <x v="684"/>
    </i>
    <i>
      <x v="2851"/>
    </i>
    <i>
      <x v="3442"/>
    </i>
    <i>
      <x v="2532"/>
    </i>
    <i>
      <x v="1278"/>
    </i>
    <i>
      <x v="2277"/>
    </i>
    <i>
      <x v="2352"/>
    </i>
    <i>
      <x v="401"/>
    </i>
    <i>
      <x v="750"/>
    </i>
    <i>
      <x v="725"/>
    </i>
    <i>
      <x v="1837"/>
    </i>
    <i>
      <x v="1003"/>
    </i>
    <i>
      <x v="89"/>
    </i>
    <i>
      <x v="347"/>
    </i>
    <i>
      <x v="54"/>
    </i>
    <i>
      <x v="2543"/>
    </i>
    <i>
      <x v="2654"/>
    </i>
    <i>
      <x v="272"/>
    </i>
    <i>
      <x v="238"/>
    </i>
    <i>
      <x v="2290"/>
    </i>
    <i>
      <x v="2146"/>
    </i>
    <i>
      <x v="895"/>
    </i>
    <i>
      <x v="1206"/>
    </i>
    <i>
      <x v="2550"/>
    </i>
    <i>
      <x v="2379"/>
    </i>
    <i>
      <x v="2878"/>
    </i>
    <i>
      <x v="455"/>
    </i>
    <i>
      <x v="3310"/>
    </i>
    <i>
      <x v="239"/>
    </i>
    <i>
      <x v="559"/>
    </i>
    <i>
      <x v="941"/>
    </i>
    <i>
      <x v="2886"/>
    </i>
    <i>
      <x v="1214"/>
    </i>
    <i>
      <x v="68"/>
    </i>
    <i>
      <x v="282"/>
    </i>
    <i>
      <x v="804"/>
    </i>
    <i>
      <x v="3041"/>
    </i>
    <i>
      <x v="1014"/>
    </i>
    <i>
      <x v="3520"/>
    </i>
    <i>
      <x v="806"/>
    </i>
    <i>
      <x v="1511"/>
    </i>
    <i>
      <x v="2567"/>
    </i>
    <i>
      <x v="377"/>
    </i>
    <i>
      <x v="2568"/>
    </i>
    <i>
      <x v="3053"/>
    </i>
    <i>
      <x v="1935"/>
    </i>
    <i>
      <x v="429"/>
    </i>
    <i>
      <x v="358"/>
    </i>
    <i>
      <x v="693"/>
    </i>
    <i>
      <x v="905"/>
    </i>
    <i>
      <x v="3062"/>
    </i>
    <i>
      <x v="733"/>
    </i>
    <i>
      <x v="1226"/>
    </i>
    <i>
      <x v="359"/>
    </i>
    <i>
      <x v="2169"/>
    </i>
    <i>
      <x v="1809"/>
    </i>
    <i>
      <x v="283"/>
    </i>
    <i>
      <x v="2310"/>
    </i>
    <i>
      <x v="3561"/>
    </i>
    <i>
      <x v="1293"/>
    </i>
    <i>
      <x v="1999"/>
    </i>
    <i>
      <x v="126"/>
    </i>
    <i>
      <x v="2407"/>
    </i>
    <i>
      <x v="3363"/>
    </i>
    <i>
      <x v="224"/>
    </i>
    <i>
      <x v="3364"/>
    </i>
    <i>
      <x v="3083"/>
    </i>
    <i>
      <x v="2583"/>
    </i>
    <i>
      <x v="2415"/>
    </i>
    <i>
      <x v="911"/>
    </i>
    <i>
      <x v="97"/>
    </i>
    <i>
      <x v="275"/>
    </i>
    <i>
      <x v="3093"/>
    </i>
    <i>
      <x v="735"/>
    </i>
    <i>
      <x v="1084"/>
    </i>
    <i>
      <x v="410"/>
    </i>
    <i>
      <x v="3102"/>
    </i>
    <i>
      <x v="1813"/>
    </i>
    <i>
      <x v="3603"/>
    </i>
    <i>
      <x v="3375"/>
    </i>
    <i>
      <x v="436"/>
    </i>
    <i>
      <x v="736"/>
    </i>
    <i>
      <x v="2319"/>
    </i>
    <i>
      <x v="1546"/>
    </i>
    <i>
      <x v="11968"/>
    </i>
    <i>
      <x v="11421"/>
    </i>
    <i>
      <x v="13699"/>
    </i>
    <i>
      <x v="13250"/>
    </i>
    <i>
      <x v="13743"/>
    </i>
    <i>
      <x v="14187"/>
    </i>
    <i>
      <x v="12764"/>
    </i>
    <i>
      <x v="12467"/>
    </i>
    <i>
      <x v="12947"/>
    </i>
    <i>
      <x v="12775"/>
    </i>
    <i>
      <x v="14373"/>
    </i>
    <i>
      <x v="11142"/>
    </i>
    <i>
      <x v="10981"/>
    </i>
    <i>
      <x v="11593"/>
    </i>
    <i>
      <x v="13561"/>
    </i>
    <i>
      <x v="11645"/>
    </i>
    <i>
      <x v="12151"/>
    </i>
    <i>
      <x v="13826"/>
    </i>
    <i>
      <x v="12321"/>
    </i>
    <i>
      <x v="11057"/>
    </i>
    <i>
      <x v="11732"/>
    </i>
    <i>
      <x v="11594"/>
    </i>
    <i>
      <x v="12560"/>
    </i>
    <i>
      <x v="11937"/>
    </i>
    <i>
      <x v="10970"/>
    </i>
    <i>
      <x v="14202"/>
    </i>
    <i>
      <x v="14387"/>
    </i>
    <i>
      <x v="11118"/>
    </i>
    <i>
      <x v="11722"/>
    </i>
    <i>
      <x v="12860"/>
    </i>
    <i>
      <x v="11472"/>
    </i>
    <i>
      <x v="14005"/>
    </i>
    <i>
      <x v="13059"/>
    </i>
    <i>
      <x v="12438"/>
    </i>
    <i>
      <x v="12998"/>
    </i>
    <i>
      <x v="13277"/>
    </i>
    <i>
      <x v="11525"/>
    </i>
    <i>
      <x v="12477"/>
    </i>
    <i>
      <x v="11589"/>
    </i>
    <i>
      <x v="14070"/>
    </i>
    <i>
      <x v="12322"/>
    </i>
    <i>
      <x v="11940"/>
    </i>
    <i>
      <x v="12542"/>
    </i>
    <i>
      <x v="11011"/>
    </i>
    <i>
      <x v="13340"/>
    </i>
    <i>
      <x v="11130"/>
    </i>
    <i>
      <x v="11117"/>
    </i>
    <i>
      <x v="11643"/>
    </i>
    <i>
      <x v="14034"/>
    </i>
    <i>
      <x v="11097"/>
    </i>
    <i>
      <x v="14134"/>
    </i>
    <i>
      <x v="13641"/>
    </i>
    <i>
      <x v="10978"/>
    </i>
    <i>
      <x v="13414"/>
    </i>
    <i>
      <x v="12126"/>
    </i>
    <i>
      <x v="10912"/>
    </i>
    <i>
      <x v="12370"/>
    </i>
    <i>
      <x v="14079"/>
    </i>
    <i>
      <x v="12352"/>
    </i>
    <i>
      <x v="14235"/>
    </i>
    <i>
      <x v="10922"/>
    </i>
    <i>
      <x v="11515"/>
    </i>
    <i>
      <x v="14410"/>
    </i>
    <i>
      <x v="12307"/>
    </i>
    <i>
      <x v="13690"/>
    </i>
    <i>
      <x v="11372"/>
    </i>
    <i>
      <x v="12696"/>
    </i>
    <i>
      <x v="11715"/>
    </i>
    <i>
      <x v="10875"/>
    </i>
    <i>
      <x v="14251"/>
    </i>
    <i>
      <x v="12993"/>
    </i>
    <i>
      <x v="11915"/>
    </i>
    <i>
      <x v="12767"/>
    </i>
    <i>
      <x v="11090"/>
    </i>
    <i>
      <x v="13116"/>
    </i>
    <i>
      <x v="11945"/>
    </i>
    <i>
      <x v="14465"/>
    </i>
    <i>
      <x v="13368"/>
    </i>
    <i>
      <x v="13701"/>
    </i>
    <i>
      <x v="12650"/>
    </i>
    <i>
      <x v="14054"/>
    </i>
    <i>
      <x v="12599"/>
    </i>
    <i>
      <x v="13894"/>
    </i>
    <i>
      <x v="12652"/>
    </i>
    <i>
      <x v="12323"/>
    </i>
    <i>
      <x v="14015"/>
    </i>
    <i>
      <x v="14349"/>
    </i>
    <i>
      <x v="12895"/>
    </i>
    <i>
      <x v="12269"/>
    </i>
    <i>
      <x v="11891"/>
    </i>
    <i>
      <x v="13155"/>
    </i>
    <i>
      <x v="13857"/>
    </i>
    <i>
      <x v="11956"/>
    </i>
    <i>
      <x v="12237"/>
    </i>
    <i>
      <x v="13532"/>
    </i>
    <i>
      <x v="12206"/>
    </i>
    <i>
      <x v="13675"/>
    </i>
    <i>
      <x v="13863"/>
    </i>
    <i>
      <x v="13909"/>
    </i>
    <i>
      <x v="11215"/>
    </i>
    <i>
      <x v="13911"/>
    </i>
    <i>
      <x v="12090"/>
    </i>
    <i>
      <x v="11863"/>
    </i>
    <i>
      <x v="12657"/>
    </i>
    <i>
      <x v="13058"/>
    </i>
    <i>
      <x v="13290"/>
    </i>
    <i>
      <x v="13678"/>
    </i>
    <i>
      <x v="12906"/>
    </i>
    <i>
      <x v="13314"/>
    </i>
    <i>
      <x v="12275"/>
    </i>
    <i>
      <x v="11015"/>
    </i>
    <i>
      <x v="11603"/>
    </i>
    <i>
      <x v="13580"/>
    </i>
    <i>
      <x v="12602"/>
    </i>
    <i>
      <x v="14388"/>
    </i>
    <i>
      <x v="10932"/>
    </i>
    <i>
      <x v="12215"/>
    </i>
    <i>
      <x v="13871"/>
    </i>
    <i>
      <x v="14144"/>
    </i>
    <i>
      <x v="11918"/>
    </i>
    <i>
      <x v="12616"/>
    </i>
    <i>
      <x v="13370"/>
    </i>
    <i>
      <x v="13928"/>
    </i>
    <i>
      <x v="12296"/>
    </i>
    <i>
      <x v="13687"/>
    </i>
    <i>
      <x v="11059"/>
    </i>
    <i>
      <x v="11803"/>
    </i>
    <i>
      <x v="14021"/>
    </i>
    <i>
      <x v="12011"/>
    </i>
    <i>
      <x v="12100"/>
    </i>
    <i>
      <x v="11098"/>
    </i>
    <i>
      <x v="12512"/>
    </i>
    <i>
      <x v="13809"/>
    </i>
    <i>
      <x v="11111"/>
    </i>
    <i>
      <x v="11626"/>
    </i>
    <i>
      <x v="11321"/>
    </i>
    <i>
      <x v="10878"/>
    </i>
    <i>
      <x v="12348"/>
    </i>
    <i>
      <x v="13585"/>
    </i>
    <i>
      <x v="12666"/>
    </i>
    <i>
      <x v="12991"/>
    </i>
    <i>
      <x v="14313"/>
    </i>
    <i>
      <x v="12423"/>
    </i>
    <i>
      <x v="14111"/>
    </i>
    <i>
      <x v="14437"/>
    </i>
    <i>
      <x v="12297"/>
    </i>
    <i>
      <x v="11807"/>
    </i>
    <i>
      <x v="12539"/>
    </i>
    <i>
      <x v="14450"/>
    </i>
    <i>
      <x v="12188"/>
    </i>
    <i>
      <x v="14454"/>
    </i>
    <i>
      <x v="11381"/>
    </i>
    <i>
      <x v="13329"/>
    </i>
    <i>
      <x v="11577"/>
    </i>
    <i>
      <x v="11638"/>
    </i>
    <i>
      <x v="13495"/>
    </i>
    <i>
      <x v="13563"/>
    </i>
    <i>
      <x v="13027"/>
    </i>
    <i>
      <x v="12708"/>
    </i>
    <i>
      <x v="14057"/>
    </i>
    <i>
      <x v="13117"/>
    </i>
    <i>
      <x v="12239"/>
    </i>
    <i>
      <x v="12377"/>
    </i>
    <i>
      <x v="12113"/>
    </i>
    <i>
      <x v="14340"/>
    </i>
    <i>
      <x v="13214"/>
    </i>
    <i>
      <x v="10225"/>
    </i>
    <i>
      <x v="8232"/>
    </i>
    <i>
      <x v="9809"/>
    </i>
    <i>
      <x v="7580"/>
    </i>
    <i>
      <x v="9088"/>
    </i>
    <i>
      <x v="7694"/>
    </i>
    <i>
      <x v="9420"/>
    </i>
    <i>
      <x v="8514"/>
    </i>
    <i>
      <x v="10209"/>
    </i>
    <i>
      <x v="8026"/>
    </i>
    <i>
      <x v="7871"/>
    </i>
    <i>
      <x v="10525"/>
    </i>
    <i>
      <x v="8620"/>
    </i>
    <i>
      <x v="7412"/>
    </i>
    <i>
      <x v="10230"/>
    </i>
    <i>
      <x v="8478"/>
    </i>
    <i>
      <x v="8751"/>
    </i>
    <i>
      <x v="9164"/>
    </i>
    <i>
      <x v="9062"/>
    </i>
    <i>
      <x v="8202"/>
    </i>
    <i>
      <x v="7478"/>
    </i>
    <i>
      <x v="7844"/>
    </i>
    <i>
      <x v="10360"/>
    </i>
    <i>
      <x v="8111"/>
    </i>
    <i>
      <x v="7854"/>
    </i>
    <i>
      <x v="8950"/>
    </i>
    <i>
      <x v="10364"/>
    </i>
    <i>
      <x v="7553"/>
    </i>
    <i>
      <x v="8779"/>
    </i>
    <i>
      <x v="9356"/>
    </i>
    <i>
      <x v="10137"/>
    </i>
    <i>
      <x v="8543"/>
    </i>
    <i>
      <x v="7665"/>
    </i>
    <i>
      <x v="10006"/>
    </i>
    <i>
      <x v="10518"/>
    </i>
    <i>
      <x v="10195"/>
    </i>
    <i>
      <x v="10519"/>
    </i>
    <i>
      <x v="9884"/>
    </i>
    <i>
      <x v="8315"/>
    </i>
    <i>
      <x v="9022"/>
    </i>
    <i>
      <x v="9063"/>
    </i>
    <i>
      <x v="9788"/>
    </i>
    <i>
      <x v="8901"/>
    </i>
    <i>
      <x v="9217"/>
    </i>
    <i>
      <x v="8446"/>
    </i>
    <i>
      <x v="9449"/>
    </i>
    <i>
      <x v="10787"/>
    </i>
    <i>
      <x v="9450"/>
    </i>
    <i>
      <x v="9525"/>
    </i>
    <i>
      <x v="7567"/>
    </i>
    <i>
      <x v="8237"/>
    </i>
    <i>
      <x v="7696"/>
    </i>
    <i>
      <x v="8616"/>
    </i>
    <i>
      <x v="8303"/>
    </i>
    <i>
      <x v="7578"/>
    </i>
    <i>
      <x v="9453"/>
    </i>
    <i>
      <x v="8084"/>
    </i>
    <i>
      <x v="8481"/>
    </i>
    <i>
      <x v="10126"/>
    </i>
    <i>
      <x v="10288"/>
    </i>
    <i>
      <x v="8859"/>
    </i>
    <i>
      <x v="8320"/>
    </i>
    <i>
      <x v="8020"/>
    </i>
    <i>
      <x v="7820"/>
    </i>
    <i>
      <x v="9635"/>
    </i>
    <i>
      <x v="7930"/>
    </i>
    <i>
      <x v="9416"/>
    </i>
    <i>
      <x v="9677"/>
    </i>
    <i>
      <x v="7808"/>
    </i>
    <i>
      <x v="8599"/>
    </i>
    <i>
      <x v="9631"/>
    </i>
    <i>
      <x v="10266"/>
    </i>
    <i>
      <x v="7388"/>
    </i>
    <i>
      <x v="9896"/>
    </i>
    <i>
      <x v="8833"/>
    </i>
    <i>
      <x v="8345"/>
    </i>
    <i>
      <x v="7328"/>
    </i>
    <i>
      <x v="10291"/>
    </i>
    <i>
      <x v="7364"/>
    </i>
    <i>
      <x v="8883"/>
    </i>
    <i>
      <x v="10762"/>
    </i>
    <i>
      <x v="9713"/>
    </i>
    <i>
      <x v="10764"/>
    </i>
    <i>
      <x v="10555"/>
    </i>
    <i>
      <x v="7949"/>
    </i>
    <i>
      <x v="7370"/>
    </i>
    <i>
      <x v="10354"/>
    </i>
    <i>
      <x v="9285"/>
    </i>
    <i>
      <x v="9853"/>
    </i>
    <i>
      <x v="7934"/>
    </i>
    <i>
      <x v="10601"/>
    </i>
    <i>
      <x v="9593"/>
    </i>
    <i>
      <x v="8811"/>
    </i>
    <i>
      <x v="8884"/>
    </i>
    <i>
      <x v="7586"/>
    </i>
    <i>
      <x v="10252"/>
    </i>
    <i>
      <x v="10359"/>
    </i>
    <i>
      <x v="9373"/>
    </i>
    <i>
      <x v="7960"/>
    </i>
    <i>
      <x v="7594"/>
    </i>
    <i>
      <x v="9735"/>
    </i>
    <i>
      <x v="8174"/>
    </i>
    <i>
      <x v="9334"/>
    </i>
    <i>
      <x v="9649"/>
    </i>
    <i>
      <x v="7684"/>
    </i>
    <i>
      <x v="8532"/>
    </i>
    <i>
      <x v="8985"/>
    </i>
    <i>
      <x v="7531"/>
    </i>
    <i>
      <x v="8239"/>
    </i>
    <i>
      <x v="8585"/>
    </i>
    <i>
      <x v="9536"/>
    </i>
    <i>
      <x v="8120"/>
    </i>
    <i>
      <x v="9128"/>
    </i>
    <i>
      <x v="8761"/>
    </i>
    <i>
      <x v="9116"/>
    </i>
    <i>
      <x v="7427"/>
    </i>
    <i>
      <x v="10810"/>
    </i>
    <i>
      <x v="7803"/>
    </i>
    <i>
      <x v="8590"/>
    </i>
    <i>
      <x v="10259"/>
    </i>
    <i>
      <x v="10509"/>
    </i>
    <i>
      <x v="8640"/>
    </i>
    <i>
      <x v="9963"/>
    </i>
    <i>
      <x v="8872"/>
    </i>
    <i>
      <x v="10819"/>
    </i>
    <i>
      <x v="8353"/>
    </i>
    <i>
      <x v="7452"/>
    </i>
    <i>
      <x v="10055"/>
    </i>
    <i>
      <x v="8997"/>
    </i>
    <i>
      <x v="8898"/>
    </i>
    <i>
      <x v="10138"/>
    </i>
    <i>
      <x v="7673"/>
    </i>
    <i>
      <x v="8664"/>
    </i>
    <i>
      <x v="10739"/>
    </i>
    <i>
      <x v="10631"/>
    </i>
    <i>
      <x v="9488"/>
    </i>
    <i>
      <x v="7790"/>
    </i>
    <i>
      <x v="8775"/>
    </i>
    <i>
      <x v="7833"/>
    </i>
    <i>
      <x v="8122"/>
    </i>
    <i>
      <x v="9868"/>
    </i>
    <i>
      <x v="9922"/>
    </i>
    <i>
      <x v="8400"/>
    </i>
    <i>
      <x v="9162"/>
    </i>
    <i>
      <x v="9605"/>
    </i>
    <i>
      <x v="8381"/>
    </i>
    <i>
      <x v="8471"/>
    </i>
    <i>
      <x v="8868"/>
    </i>
    <i>
      <x v="9006"/>
    </i>
    <i>
      <x v="9386"/>
    </i>
    <i>
      <x v="7312"/>
    </i>
    <i>
      <x v="9727"/>
    </i>
    <i>
      <x v="8755"/>
    </i>
    <i>
      <x v="9131"/>
    </i>
    <i>
      <x v="9347"/>
    </i>
    <i>
      <x v="10074"/>
    </i>
    <i>
      <x v="7309"/>
    </i>
    <i>
      <x v="7271"/>
    </i>
    <i>
      <x v="5096"/>
    </i>
    <i>
      <x v="5236"/>
    </i>
    <i>
      <x v="5312"/>
    </i>
    <i>
      <x v="5824"/>
    </i>
    <i>
      <x v="6444"/>
    </i>
    <i>
      <x v="4076"/>
    </i>
    <i>
      <x v="4916"/>
    </i>
    <i>
      <x v="4799"/>
    </i>
    <i>
      <x v="5068"/>
    </i>
    <i>
      <x v="5827"/>
    </i>
    <i>
      <x v="7156"/>
    </i>
    <i>
      <x v="6760"/>
    </i>
    <i>
      <x v="7194"/>
    </i>
    <i>
      <x v="4112"/>
    </i>
    <i>
      <x v="6951"/>
    </i>
    <i>
      <x v="5227"/>
    </i>
    <i>
      <x v="7101"/>
    </i>
    <i>
      <x v="4765"/>
    </i>
    <i>
      <x v="4883"/>
    </i>
    <i>
      <x v="4527"/>
    </i>
    <i>
      <x v="6880"/>
    </i>
    <i>
      <x v="6767"/>
    </i>
    <i>
      <x v="5375"/>
    </i>
    <i>
      <x v="5163"/>
    </i>
    <i>
      <x v="4626"/>
    </i>
    <i>
      <x v="6769"/>
    </i>
    <i>
      <x v="7180"/>
    </i>
    <i>
      <x v="5014"/>
    </i>
    <i>
      <x v="4392"/>
    </i>
    <i>
      <x v="5936"/>
    </i>
    <i>
      <x v="5639"/>
    </i>
    <i>
      <x v="4427"/>
    </i>
    <i>
      <x v="6165"/>
    </i>
    <i>
      <x v="6773"/>
    </i>
    <i>
      <x v="6853"/>
    </i>
    <i>
      <x v="4103"/>
    </i>
    <i>
      <x v="4084"/>
    </i>
    <i>
      <x v="5832"/>
    </i>
    <i>
      <x v="5393"/>
    </i>
    <i>
      <x v="4026"/>
    </i>
    <i>
      <x v="5234"/>
    </i>
    <i>
      <x v="5362"/>
    </i>
    <i>
      <x v="4645"/>
    </i>
    <i>
      <x v="5838"/>
    </i>
    <i>
      <x v="6542"/>
    </i>
    <i>
      <x v="4561"/>
    </i>
    <i>
      <x v="4833"/>
    </i>
    <i>
      <x v="4071"/>
    </i>
    <i>
      <x v="6006"/>
    </i>
    <i>
      <x v="4226"/>
    </i>
    <i>
      <x v="5893"/>
    </i>
    <i>
      <x v="6315"/>
    </i>
    <i>
      <x v="6239"/>
    </i>
    <i>
      <x v="6486"/>
    </i>
    <i>
      <x v="4628"/>
    </i>
    <i>
      <x v="6487"/>
    </i>
    <i>
      <x v="4585"/>
    </i>
    <i>
      <x v="5948"/>
    </i>
    <i>
      <x v="4991"/>
    </i>
    <i>
      <x v="7017"/>
    </i>
    <i>
      <x v="7205"/>
    </i>
    <i>
      <x v="7018"/>
    </i>
    <i>
      <x v="4589"/>
    </i>
    <i>
      <x v="5478"/>
    </i>
    <i>
      <x v="6949"/>
    </i>
    <i>
      <x v="6488"/>
    </i>
    <i>
      <x v="6744"/>
    </i>
    <i>
      <x v="5952"/>
    </i>
    <i>
      <x v="6203"/>
    </i>
    <i>
      <x v="3934"/>
    </i>
    <i>
      <x v="3680"/>
    </i>
    <i>
      <x v="4230"/>
    </i>
    <i>
      <x v="5979"/>
    </i>
    <i>
      <x v="4344"/>
    </i>
    <i>
      <x v="5224"/>
    </i>
    <i>
      <x v="7030"/>
    </i>
    <i>
      <x v="4195"/>
    </i>
    <i>
      <x v="5778"/>
    </i>
    <i>
      <x v="6093"/>
    </i>
    <i>
      <x v="7036"/>
    </i>
    <i>
      <x v="4960"/>
    </i>
    <i>
      <x v="4272"/>
    </i>
    <i>
      <x v="5257"/>
    </i>
    <i>
      <x v="7045"/>
    </i>
    <i>
      <x v="6533"/>
    </i>
    <i>
      <x v="6815"/>
    </i>
    <i>
      <x v="5551"/>
    </i>
    <i>
      <x v="5186"/>
    </i>
    <i>
      <x v="5299"/>
    </i>
    <i>
      <x v="5855"/>
    </i>
    <i>
      <x v="6540"/>
    </i>
    <i>
      <x v="5298"/>
    </i>
    <i>
      <x v="6426"/>
    </i>
    <i>
      <x v="3894"/>
    </i>
    <i>
      <x v="5691"/>
    </i>
    <i>
      <x v="5420"/>
    </i>
    <i>
      <x v="6113"/>
    </i>
    <i>
      <x v="4238"/>
    </i>
    <i>
      <x v="6700"/>
    </i>
    <i>
      <x v="4389"/>
    </i>
    <i>
      <x v="5891"/>
    </i>
    <i>
      <x v="6266"/>
    </i>
    <i>
      <x v="4895"/>
    </i>
    <i>
      <x v="6217"/>
    </i>
    <i>
      <x v="4320"/>
    </i>
    <i>
      <x v="6503"/>
    </i>
    <i>
      <x v="6562"/>
    </i>
    <i>
      <x v="4609"/>
    </i>
    <i>
      <x v="5129"/>
    </i>
    <i>
      <x v="3726"/>
    </i>
    <i>
      <x v="4844"/>
    </i>
    <i>
      <x v="7062"/>
    </i>
    <i>
      <x v="3637"/>
    </i>
    <i>
      <x v="4948"/>
    </i>
    <i>
      <x v="5430"/>
    </i>
    <i>
      <x v="4115"/>
    </i>
    <i>
      <x v="4417"/>
    </i>
    <i>
      <x v="6830"/>
    </i>
    <i>
      <x v="5752"/>
    </i>
    <i>
      <x v="6647"/>
    </i>
    <i>
      <x v="4379"/>
    </i>
    <i>
      <x v="5222"/>
    </i>
    <i>
      <x v="7202"/>
    </i>
    <i>
      <x v="6511"/>
    </i>
    <i>
      <x v="6361"/>
    </i>
    <i>
      <x v="5865"/>
    </i>
    <i>
      <x v="6942"/>
    </i>
    <i>
      <x v="6269"/>
    </i>
    <i>
      <x v="5820"/>
    </i>
    <i>
      <x v="5367"/>
    </i>
    <i>
      <x v="6739"/>
    </i>
    <i>
      <x v="5331"/>
    </i>
    <i>
      <x v="4266"/>
    </i>
    <i>
      <x v="6516"/>
    </i>
    <i>
      <x v="3649"/>
    </i>
    <i>
      <x v="4108"/>
    </i>
    <i>
      <x v="6461"/>
    </i>
    <i>
      <x v="5052"/>
    </i>
    <i>
      <x v="5543"/>
    </i>
    <i>
      <x v="3987"/>
    </i>
    <i>
      <x v="6749"/>
    </i>
    <i>
      <x v="6081"/>
    </i>
    <i>
      <x v="4552"/>
    </i>
    <i>
      <x v="7095"/>
    </i>
    <i>
      <x v="3831"/>
    </i>
    <i>
      <x v="5981"/>
    </i>
    <i>
      <x v="431"/>
    </i>
    <i>
      <x v="782"/>
    </i>
    <i>
      <x v="1582"/>
    </i>
    <i>
      <x v="807"/>
    </i>
    <i>
      <x v="441"/>
    </i>
    <i>
      <x v="1158"/>
    </i>
    <i>
      <x v="844"/>
    </i>
    <i>
      <x v="2802"/>
    </i>
    <i>
      <x v="2840"/>
    </i>
    <i>
      <x v="906"/>
    </i>
    <i>
      <x v="2072"/>
    </i>
    <i>
      <x v="2574"/>
    </i>
    <i>
      <x v="2197"/>
    </i>
    <i>
      <x v="361"/>
    </i>
    <i>
      <x v="2705"/>
    </i>
    <i>
      <x v="1392"/>
    </i>
    <i>
      <x v="65"/>
    </i>
    <i>
      <x v="907"/>
    </i>
    <i>
      <x v="3175"/>
    </i>
    <i>
      <x v="94"/>
    </i>
    <i>
      <x v="173"/>
    </i>
    <i>
      <x v="2239"/>
    </i>
    <i>
      <x v="3274"/>
    </i>
    <i>
      <x v="3212"/>
    </i>
    <i>
      <x v="337"/>
    </i>
    <i>
      <x v="1031"/>
    </i>
    <i>
      <x v="428"/>
    </i>
    <i>
      <x v="2098"/>
    </i>
    <i>
      <x v="1512"/>
    </i>
    <i>
      <x v="1032"/>
    </i>
    <i>
      <x v="2479"/>
    </i>
    <i>
      <x v="2026"/>
    </i>
    <i>
      <x v="1461"/>
    </i>
    <i>
      <x v="393"/>
    </i>
    <i>
      <x v="3095"/>
    </i>
    <i>
      <x v="2188"/>
    </i>
    <i>
      <x v="1368"/>
    </i>
    <i>
      <x v="706"/>
    </i>
    <i>
      <x v="39"/>
    </i>
    <i>
      <x v="2213"/>
    </i>
    <i>
      <x v="3469"/>
    </i>
    <i>
      <x v="1035"/>
    </i>
    <i>
      <x v="3142"/>
    </i>
    <i>
      <x v="1583"/>
    </i>
    <i>
      <x v="1588"/>
    </i>
    <i>
      <x v="1037"/>
    </i>
    <i>
      <x v="1332"/>
    </i>
    <i>
      <x v="1273"/>
    </i>
    <i>
      <x v="2038"/>
    </i>
    <i>
      <x v="210"/>
    </i>
    <i>
      <x v="1795"/>
    </i>
    <i>
      <x v="411"/>
    </i>
    <i>
      <x v="1141"/>
    </i>
    <i>
      <x v="3158"/>
    </i>
    <i>
      <x v="666"/>
    </i>
    <i>
      <x v="773"/>
    </i>
    <i>
      <x v="107"/>
    </i>
    <i>
      <x v="291"/>
    </i>
    <i>
      <x v="948"/>
    </i>
    <i>
      <x v="2931"/>
    </i>
    <i>
      <x v="949"/>
    </i>
    <i>
      <x v="874"/>
    </i>
    <i>
      <x v="2289"/>
    </i>
    <i>
      <x v="2933"/>
    </i>
    <i>
      <x v="289"/>
    </i>
    <i>
      <x v="3380"/>
    </i>
    <i>
      <x v="775"/>
    </i>
    <i>
      <x v="2764"/>
    </i>
    <i>
      <x v="3317"/>
    </i>
    <i>
      <x v="1042"/>
    </i>
    <i>
      <x v="2180"/>
    </i>
    <i>
      <x v="1294"/>
    </i>
    <i>
      <x v="1242"/>
    </i>
    <i>
      <x v="3229"/>
    </i>
    <i>
      <x v="1244"/>
    </i>
    <i>
      <x v="878"/>
    </i>
    <i>
      <x v="3106"/>
    </i>
    <i>
      <x v="1551"/>
    </i>
    <i>
      <x v="259"/>
    </i>
    <i>
      <x v="3163"/>
    </i>
    <i>
      <x v="1092"/>
    </i>
    <i>
      <x v="468"/>
    </i>
    <i>
      <x v="1063"/>
    </i>
    <i>
      <x v="700"/>
    </i>
    <i>
      <x v="3471"/>
    </i>
    <i>
      <x v="1590"/>
    </i>
    <i>
      <x v="2364"/>
    </i>
    <i>
      <x v="3397"/>
    </i>
    <i>
      <x v="472"/>
    </i>
    <i>
      <x v="1756"/>
    </i>
    <i>
      <x v="3266"/>
    </i>
    <i>
      <x v="1787"/>
    </i>
    <i>
      <x v="772"/>
    </i>
    <i>
      <x v="1760"/>
    </i>
    <i>
      <x v="1136"/>
    </i>
    <i>
      <x v="3402"/>
    </i>
    <i>
      <x v="3028"/>
    </i>
    <i>
      <x v="2955"/>
    </i>
    <i>
      <x v="1479"/>
    </i>
    <i>
      <x v="1394"/>
    </i>
    <i>
      <x v="2205"/>
    </i>
    <i>
      <x v="2957"/>
    </i>
    <i>
      <x v="2275"/>
    </i>
    <i>
      <x v="917"/>
    </i>
    <i>
      <x v="1300"/>
    </i>
    <i>
      <x v="440"/>
    </i>
    <i>
      <x v="1396"/>
    </i>
    <i>
      <x v="136"/>
    </i>
    <i>
      <x v="230"/>
    </i>
    <i>
      <x v="2961"/>
    </i>
    <i>
      <x v="1508"/>
    </i>
    <i>
      <x v="2963"/>
    </i>
    <i>
      <x v="2862"/>
    </i>
    <i>
      <x v="2968"/>
    </i>
    <i>
      <x v="1220"/>
    </i>
    <i>
      <x v="1827"/>
    </i>
    <i>
      <x v="3294"/>
    </i>
    <i>
      <x v="253"/>
    </i>
    <i>
      <x v="1923"/>
    </i>
    <i>
      <x v="1721"/>
    </i>
    <i>
      <x v="2082"/>
    </i>
    <i>
      <x v="2258"/>
    </i>
    <i>
      <x v="487"/>
    </i>
    <i>
      <x v="82"/>
    </i>
    <i>
      <x v="2477"/>
    </i>
    <i>
      <x v="1829"/>
    </i>
    <i>
      <x v="3067"/>
    </i>
    <i>
      <x v="922"/>
    </i>
    <i>
      <x v="1680"/>
    </i>
    <i>
      <x v="681"/>
    </i>
    <i>
      <x v="3563"/>
    </i>
    <i>
      <x v="636"/>
    </i>
    <i>
      <x v="103"/>
    </i>
    <i>
      <x v="3436"/>
    </i>
    <i>
      <x v="3079"/>
    </i>
    <i>
      <x v="1130"/>
    </i>
    <i>
      <x v="2294"/>
    </i>
    <i>
      <x v="3439"/>
    </i>
    <i>
      <x v="1"/>
    </i>
    <i>
      <x v="720"/>
    </i>
    <i>
      <x v="1400"/>
    </i>
    <i>
      <x v="882"/>
    </i>
    <i>
      <x v="2298"/>
    </i>
    <i>
      <x v="1964"/>
    </i>
    <i>
      <x v="3588"/>
    </i>
    <i>
      <x v="3252"/>
    </i>
    <i>
      <x v="980"/>
    </i>
    <i>
      <x v="1790"/>
    </i>
    <i>
      <x v="1118"/>
    </i>
    <i>
      <x v="3254"/>
    </i>
    <i>
      <x v="1153"/>
    </i>
    <i>
      <x v="926"/>
    </i>
    <i>
      <x v="1085"/>
    </i>
    <i>
      <x v="420"/>
    </i>
    <i>
      <x v="3105"/>
    </i>
    <i>
      <x v="318"/>
    </i>
    <i>
      <x v="2720"/>
    </i>
    <i>
      <x v="2222"/>
    </i>
    <i>
      <x v="1017"/>
    </i>
    <i>
      <x v="2634"/>
    </i>
    <i>
      <x v="329"/>
    </i>
    <i>
      <x v="1498"/>
    </i>
    <i>
      <x v="213"/>
    </i>
    <i>
      <x v="749"/>
    </i>
    <i>
      <x v="34"/>
    </i>
    <i>
      <x v="3475"/>
    </i>
    <i>
      <x v="13399"/>
    </i>
    <i>
      <x v="12530"/>
    </i>
    <i>
      <x v="13943"/>
    </i>
    <i>
      <x v="11917"/>
    </i>
    <i>
      <x v="11559"/>
    </i>
    <i>
      <x v="11654"/>
    </i>
    <i>
      <x v="13772"/>
    </i>
    <i>
      <x v="13575"/>
    </i>
    <i>
      <x v="14436"/>
    </i>
    <i>
      <x v="12593"/>
    </i>
    <i>
      <x v="14452"/>
    </i>
    <i>
      <x v="13448"/>
    </i>
    <i>
      <x v="11700"/>
    </i>
    <i>
      <x v="12006"/>
    </i>
    <i>
      <x v="12621"/>
    </i>
    <i>
      <x v="13287"/>
    </i>
    <i>
      <x v="11237"/>
    </i>
    <i>
      <x v="11662"/>
    </i>
    <i>
      <x v="12108"/>
    </i>
    <i>
      <x v="14125"/>
    </i>
    <i>
      <x v="12765"/>
    </i>
    <i>
      <x v="12725"/>
    </i>
    <i>
      <x v="12846"/>
    </i>
    <i>
      <x v="12956"/>
    </i>
    <i>
      <x v="12336"/>
    </i>
    <i>
      <x v="14276"/>
    </i>
    <i>
      <x v="14193"/>
    </i>
    <i>
      <x v="12442"/>
    </i>
    <i>
      <x v="12592"/>
    </i>
    <i>
      <x v="11200"/>
    </i>
    <i>
      <x v="11507"/>
    </i>
    <i>
      <x v="12313"/>
    </i>
    <i>
      <x v="10991"/>
    </i>
    <i>
      <x v="14279"/>
    </i>
    <i>
      <x v="12453"/>
    </i>
    <i>
      <x v="12877"/>
    </i>
    <i>
      <x v="11720"/>
    </i>
    <i>
      <x v="11644"/>
    </i>
    <i>
      <x v="13649"/>
    </i>
    <i>
      <x v="13765"/>
    </i>
    <i>
      <x v="13558"/>
    </i>
    <i>
      <x v="13055"/>
    </i>
    <i>
      <x v="14163"/>
    </i>
    <i>
      <x v="11725"/>
    </i>
    <i>
      <x v="13184"/>
    </i>
    <i>
      <x v="11477"/>
    </i>
    <i>
      <x v="14168"/>
    </i>
    <i>
      <x v="13402"/>
    </i>
    <i>
      <x v="11760"/>
    </i>
    <i>
      <x v="13419"/>
    </i>
    <i>
      <x v="12201"/>
    </i>
    <i>
      <x v="14238"/>
    </i>
    <i>
      <x v="12264"/>
    </i>
    <i>
      <x v="13198"/>
    </i>
    <i>
      <x v="11698"/>
    </i>
    <i>
      <x v="12238"/>
    </i>
    <i>
      <x v="11783"/>
    </i>
    <i>
      <x v="14100"/>
    </i>
    <i>
      <x v="12084"/>
    </i>
    <i>
      <x v="12510"/>
    </i>
    <i>
      <x v="13177"/>
    </i>
    <i>
      <x v="13086"/>
    </i>
    <i>
      <x v="12772"/>
    </i>
    <i>
      <x v="11529"/>
    </i>
    <i>
      <x v="11452"/>
    </i>
    <i>
      <x v="13142"/>
    </i>
    <i>
      <x v="14317"/>
    </i>
    <i>
      <x v="14295"/>
    </i>
    <i>
      <x v="11503"/>
    </i>
    <i>
      <x v="12391"/>
    </i>
    <i>
      <x v="12859"/>
    </i>
    <i>
      <x v="11815"/>
    </i>
    <i>
      <x v="13120"/>
    </i>
    <i>
      <x v="13518"/>
    </i>
    <i>
      <x v="11931"/>
    </i>
    <i>
      <x v="11188"/>
    </i>
    <i>
      <x v="11153"/>
    </i>
    <i>
      <x v="14298"/>
    </i>
    <i>
      <x v="13692"/>
    </i>
    <i>
      <x v="13209"/>
    </i>
    <i>
      <x v="13362"/>
    </i>
    <i>
      <x v="10966"/>
    </i>
    <i>
      <x v="12054"/>
    </i>
    <i>
      <x v="11159"/>
    </i>
    <i>
      <x v="12385"/>
    </i>
    <i>
      <x v="12289"/>
    </i>
    <i>
      <x v="13887"/>
    </i>
    <i>
      <x v="12080"/>
    </i>
    <i>
      <x v="14439"/>
    </i>
    <i>
      <x v="12501"/>
    </i>
    <i>
      <x v="11308"/>
    </i>
    <i>
      <x v="13085"/>
    </i>
    <i>
      <x v="12056"/>
    </i>
    <i>
      <x v="12536"/>
    </i>
    <i>
      <x v="12436"/>
    </i>
    <i>
      <x v="12803"/>
    </i>
    <i>
      <x v="11635"/>
    </i>
    <i>
      <x v="12646"/>
    </i>
    <i>
      <x v="11828"/>
    </i>
    <i>
      <x v="11131"/>
    </i>
    <i>
      <x v="11695"/>
    </i>
    <i>
      <x v="13460"/>
    </i>
    <i>
      <x v="11878"/>
    </i>
    <i>
      <x v="11702"/>
    </i>
    <i>
      <x v="14119"/>
    </i>
    <i>
      <x v="13462"/>
    </i>
    <i>
      <x v="13696"/>
    </i>
    <i>
      <x v="12381"/>
    </i>
    <i>
      <x v="12429"/>
    </i>
    <i>
      <x v="11424"/>
    </i>
    <i>
      <x v="11696"/>
    </i>
    <i>
      <x v="12046"/>
    </i>
    <i>
      <x v="12769"/>
    </i>
    <i>
      <x v="11523"/>
    </i>
    <i>
      <x v="12284"/>
    </i>
    <i>
      <x v="14309"/>
    </i>
    <i>
      <x v="14342"/>
    </i>
    <i>
      <x v="11857"/>
    </i>
    <i>
      <x v="13893"/>
    </i>
    <i>
      <x v="12867"/>
    </i>
    <i>
      <x v="11454"/>
    </i>
    <i>
      <x v="13336"/>
    </i>
    <i>
      <x v="13733"/>
    </i>
    <i>
      <x v="11259"/>
    </i>
    <i>
      <x v="12087"/>
    </i>
    <i>
      <x v="11029"/>
    </i>
    <i>
      <x v="10890"/>
    </i>
    <i>
      <x v="11804"/>
    </i>
    <i>
      <x v="14056"/>
    </i>
    <i>
      <x v="10868"/>
    </i>
    <i>
      <x v="11353"/>
    </i>
    <i>
      <x v="12936"/>
    </i>
    <i>
      <x v="12073"/>
    </i>
    <i>
      <x v="8276"/>
    </i>
    <i>
      <x v="7951"/>
    </i>
    <i>
      <x v="10827"/>
    </i>
    <i>
      <x v="10749"/>
    </i>
    <i>
      <x v="8511"/>
    </i>
    <i>
      <x v="7333"/>
    </i>
    <i>
      <x v="8538"/>
    </i>
    <i>
      <x v="10490"/>
    </i>
    <i>
      <x v="7266"/>
    </i>
    <i>
      <x v="9937"/>
    </i>
    <i>
      <x v="7242"/>
    </i>
    <i>
      <x v="8915"/>
    </i>
    <i>
      <x v="7832"/>
    </i>
    <i>
      <x v="8678"/>
    </i>
    <i>
      <x v="9783"/>
    </i>
    <i>
      <x v="9441"/>
    </i>
    <i>
      <x v="9923"/>
    </i>
    <i>
      <x v="7599"/>
    </i>
    <i>
      <x v="7611"/>
    </i>
    <i>
      <x v="7375"/>
    </i>
    <i>
      <x v="9983"/>
    </i>
    <i>
      <x v="7486"/>
    </i>
    <i>
      <x v="9687"/>
    </i>
    <i>
      <x v="8679"/>
    </i>
    <i>
      <x v="7460"/>
    </i>
    <i>
      <x v="8346"/>
    </i>
    <i>
      <x v="9179"/>
    </i>
    <i>
      <x v="9604"/>
    </i>
    <i>
      <x v="10243"/>
    </i>
    <i>
      <x v="7387"/>
    </i>
    <i>
      <x v="10236"/>
    </i>
    <i>
      <x v="7528"/>
    </i>
    <i>
      <x v="8924"/>
    </i>
    <i>
      <x v="9830"/>
    </i>
    <i>
      <x v="8848"/>
    </i>
    <i>
      <x v="8765"/>
    </i>
    <i>
      <x v="10044"/>
    </i>
    <i>
      <x v="8440"/>
    </i>
    <i>
      <x v="9924"/>
    </i>
    <i>
      <x v="7627"/>
    </i>
    <i>
      <x v="10140"/>
    </i>
    <i>
      <x v="7662"/>
    </i>
    <i>
      <x v="9889"/>
    </i>
    <i>
      <x v="7390"/>
    </i>
    <i>
      <x v="9984"/>
    </i>
    <i>
      <x v="9666"/>
    </i>
    <i>
      <x v="8100"/>
    </i>
    <i>
      <x v="7836"/>
    </i>
    <i>
      <x v="8705"/>
    </i>
    <i>
      <x v="8559"/>
    </i>
    <i>
      <x v="8025"/>
    </i>
    <i>
      <x v="10215"/>
    </i>
    <i>
      <x v="7369"/>
    </i>
    <i>
      <x v="8002"/>
    </i>
    <i>
      <x v="8365"/>
    </i>
    <i>
      <x v="10176"/>
    </i>
    <i>
      <x v="9714"/>
    </i>
    <i>
      <x v="9731"/>
    </i>
    <i>
      <x v="8160"/>
    </i>
    <i>
      <x v="9626"/>
    </i>
    <i>
      <x v="9417"/>
    </i>
    <i>
      <x v="9876"/>
    </i>
    <i>
      <x v="10710"/>
    </i>
    <i>
      <x v="9073"/>
    </i>
    <i>
      <x v="7287"/>
    </i>
    <i>
      <x v="8560"/>
    </i>
    <i>
      <x v="9973"/>
    </i>
    <i>
      <x v="8722"/>
    </i>
    <i>
      <x v="10540"/>
    </i>
    <i>
      <x v="8014"/>
    </i>
    <i>
      <x v="7909"/>
    </i>
    <i>
      <x v="10015"/>
    </i>
    <i>
      <x v="9039"/>
    </i>
    <i>
      <x v="9077"/>
    </i>
    <i>
      <x v="8081"/>
    </i>
    <i>
      <x v="8377"/>
    </i>
    <i>
      <x v="7766"/>
    </i>
    <i>
      <x v="8450"/>
    </i>
    <i>
      <x v="10828"/>
    </i>
    <i>
      <x v="8989"/>
    </i>
    <i>
      <x v="9741"/>
    </i>
    <i>
      <x v="8489"/>
    </i>
    <i>
      <x v="10832"/>
    </i>
    <i>
      <x v="9407"/>
    </i>
    <i>
      <x v="9887"/>
    </i>
    <i>
      <x v="7904"/>
    </i>
    <i>
      <x v="9658"/>
    </i>
    <i>
      <x v="8067"/>
    </i>
    <i>
      <x v="10386"/>
    </i>
    <i>
      <x v="10474"/>
    </i>
    <i>
      <x v="8743"/>
    </i>
    <i>
      <x v="7819"/>
    </i>
    <i>
      <x v="9651"/>
    </i>
    <i>
      <x v="8932"/>
    </i>
    <i>
      <x v="7818"/>
    </i>
    <i>
      <x v="9634"/>
    </i>
    <i>
      <x v="8703"/>
    </i>
    <i>
      <x v="9833"/>
    </i>
    <i>
      <x v="10304"/>
    </i>
    <i>
      <x v="8662"/>
    </i>
    <i>
      <x v="9247"/>
    </i>
    <i>
      <x v="8531"/>
    </i>
    <i>
      <x v="10060"/>
    </i>
    <i>
      <x v="9962"/>
    </i>
    <i>
      <x v="9487"/>
    </i>
    <i>
      <x v="9532"/>
    </i>
    <i>
      <x v="9053"/>
    </i>
    <i>
      <x v="8583"/>
    </i>
    <i>
      <x v="8827"/>
    </i>
    <i>
      <x v="9376"/>
    </i>
    <i>
      <x v="8647"/>
    </i>
    <i>
      <x v="9766"/>
    </i>
    <i>
      <x v="10349"/>
    </i>
    <i>
      <x v="9143"/>
    </i>
    <i>
      <x v="7510"/>
    </i>
    <i>
      <x v="4041"/>
    </i>
    <i>
      <x v="5250"/>
    </i>
    <i>
      <x v="6359"/>
    </i>
    <i>
      <x v="4542"/>
    </i>
    <i>
      <x v="6952"/>
    </i>
    <i>
      <x v="4126"/>
    </i>
    <i>
      <x v="4791"/>
    </i>
    <i>
      <x v="5924"/>
    </i>
    <i>
      <x v="4767"/>
    </i>
    <i>
      <x v="4962"/>
    </i>
    <i>
      <x v="5442"/>
    </i>
    <i>
      <x v="7118"/>
    </i>
    <i>
      <x v="5839"/>
    </i>
    <i>
      <x v="5499"/>
    </i>
    <i>
      <x v="4186"/>
    </i>
    <i>
      <x v="3688"/>
    </i>
    <i>
      <x v="6023"/>
    </i>
    <i>
      <x v="6500"/>
    </i>
    <i>
      <x v="6026"/>
    </i>
    <i>
      <x v="3792"/>
    </i>
    <i>
      <x v="4120"/>
    </i>
    <i>
      <x v="5617"/>
    </i>
    <i>
      <x v="4387"/>
    </i>
    <i>
      <x v="4025"/>
    </i>
    <i>
      <x v="6339"/>
    </i>
    <i>
      <x v="4828"/>
    </i>
    <i>
      <x v="6586"/>
    </i>
    <i>
      <x v="5729"/>
    </i>
    <i>
      <x v="6635"/>
    </i>
    <i>
      <x v="5284"/>
    </i>
    <i>
      <x v="4790"/>
    </i>
    <i>
      <x v="6597"/>
    </i>
    <i>
      <x v="4021"/>
    </i>
    <i>
      <x v="5731"/>
    </i>
    <i>
      <x v="6923"/>
    </i>
    <i>
      <x v="5175"/>
    </i>
    <i>
      <x v="4700"/>
    </i>
    <i>
      <x v="5360"/>
    </i>
    <i>
      <x v="5419"/>
    </i>
    <i>
      <x v="5318"/>
    </i>
    <i>
      <x v="3621"/>
    </i>
    <i>
      <x v="4154"/>
    </i>
    <i>
      <x v="7091"/>
    </i>
    <i>
      <x v="6425"/>
    </i>
    <i>
      <x v="6629"/>
    </i>
    <i>
      <x v="7060"/>
    </i>
    <i>
      <x v="6296"/>
    </i>
    <i>
      <x v="6489"/>
    </i>
    <i>
      <x v="4911"/>
    </i>
    <i>
      <x v="6044"/>
    </i>
    <i>
      <x v="6854"/>
    </i>
    <i>
      <x v="4290"/>
    </i>
    <i>
      <x v="4534"/>
    </i>
    <i>
      <x v="3765"/>
    </i>
    <i>
      <x v="3883"/>
    </i>
    <i>
      <x v="7064"/>
    </i>
    <i>
      <x v="4150"/>
    </i>
    <i>
      <x v="5040"/>
    </i>
    <i>
      <x v="6756"/>
    </i>
    <i>
      <x v="3725"/>
    </i>
    <i>
      <x v="5794"/>
    </i>
    <i>
      <x v="6431"/>
    </i>
    <i>
      <x v="5556"/>
    </i>
    <i>
      <x v="6286"/>
    </i>
    <i>
      <x v="4982"/>
    </i>
    <i>
      <x v="6644"/>
    </i>
    <i>
      <x v="4901"/>
    </i>
    <i>
      <x v="5805"/>
    </i>
    <i>
      <x v="4205"/>
    </i>
    <i>
      <x v="5260"/>
    </i>
    <i>
      <x v="4643"/>
    </i>
    <i>
      <x v="3797"/>
    </i>
    <i>
      <x v="6842"/>
    </i>
    <i>
      <x v="4077"/>
    </i>
    <i>
      <x v="6925"/>
    </i>
    <i>
      <x v="4425"/>
    </i>
    <i>
      <x v="5254"/>
    </i>
    <i>
      <x v="6003"/>
    </i>
    <i>
      <x v="4821"/>
    </i>
    <i>
      <x v="6004"/>
    </i>
    <i>
      <x v="5699"/>
    </i>
    <i>
      <x v="6194"/>
    </i>
    <i>
      <x v="5568"/>
    </i>
    <i>
      <x v="7024"/>
    </i>
    <i>
      <x v="5585"/>
    </i>
    <i>
      <x v="5321"/>
    </i>
    <i>
      <x v="4530"/>
    </i>
    <i>
      <x v="4448"/>
    </i>
    <i>
      <x v="4075"/>
    </i>
    <i>
      <x v="6236"/>
    </i>
    <i>
      <x v="5203"/>
    </i>
    <i>
      <x v="6783"/>
    </i>
    <i>
      <x v="3706"/>
    </i>
    <i>
      <x v="6008"/>
    </i>
    <i>
      <x v="5873"/>
    </i>
    <i>
      <x v="4789"/>
    </i>
    <i>
      <x v="4497"/>
    </i>
    <i>
      <x v="6086"/>
    </i>
    <i>
      <x v="6735"/>
    </i>
    <i>
      <x v="4725"/>
    </i>
    <i>
      <x v="5649"/>
    </i>
    <i>
      <x v="5970"/>
    </i>
    <i>
      <x v="4419"/>
    </i>
    <i>
      <x v="7164"/>
    </i>
    <i>
      <x v="6214"/>
    </i>
    <i>
      <x v="7165"/>
    </i>
    <i>
      <x v="5336"/>
    </i>
    <i>
      <x v="6238"/>
    </i>
    <i>
      <x v="6263"/>
    </i>
    <i>
      <x v="5695"/>
    </i>
    <i>
      <x v="7225"/>
    </i>
    <i>
      <x v="4817"/>
    </i>
    <i>
      <x v="5548"/>
    </i>
    <i>
      <x v="4611"/>
    </i>
    <i>
      <x v="6038"/>
    </i>
    <i>
      <x v="6405"/>
    </i>
    <i>
      <x v="6667"/>
    </i>
    <i>
      <x v="5167"/>
    </i>
    <i>
      <x v="5059"/>
    </i>
    <i>
      <x v="4649"/>
    </i>
    <i>
      <x v="4488"/>
    </i>
    <i>
      <x v="4133"/>
    </i>
    <i>
      <x v="5937"/>
    </i>
    <i>
      <x v="5555"/>
    </i>
    <i>
      <x v="5470"/>
    </i>
    <i>
      <x v="5193"/>
    </i>
    <i>
      <x v="4541"/>
    </i>
    <i>
      <x v="4930"/>
    </i>
    <i>
      <x v="4577"/>
    </i>
    <i>
      <x v="67"/>
    </i>
    <i>
      <x v="523"/>
    </i>
    <i>
      <x v="1080"/>
    </i>
    <i>
      <x v="2976"/>
    </i>
    <i>
      <x v="1165"/>
    </i>
    <i>
      <x v="2271"/>
    </i>
    <i>
      <x v="1419"/>
    </i>
    <i>
      <x v="426"/>
    </i>
    <i>
      <x v="3092"/>
    </i>
    <i>
      <x v="1066"/>
    </i>
    <i>
      <x v="3326"/>
    </i>
    <i>
      <x v="3246"/>
    </i>
    <i>
      <x v="767"/>
    </i>
    <i>
      <x v="993"/>
    </i>
    <i>
      <x v="2753"/>
    </i>
    <i>
      <x v="2946"/>
    </i>
    <i>
      <x v="1522"/>
    </i>
    <i>
      <x v="3334"/>
    </i>
    <i>
      <x v="1349"/>
    </i>
    <i>
      <x v="1052"/>
    </i>
    <i>
      <x v="3477"/>
    </i>
    <i>
      <x v="2803"/>
    </i>
    <i>
      <x v="1624"/>
    </i>
    <i>
      <x v="502"/>
    </i>
    <i>
      <x v="3268"/>
    </i>
    <i>
      <x v="643"/>
    </i>
    <i>
      <x v="2725"/>
    </i>
    <i>
      <x v="333"/>
    </i>
    <i>
      <x v="3620"/>
    </i>
    <i>
      <x v="1887"/>
    </i>
    <i>
      <x v="3562"/>
    </i>
    <i>
      <x v="288"/>
    </i>
    <i>
      <x v="2643"/>
    </i>
    <i>
      <x v="2798"/>
    </i>
    <i>
      <x v="229"/>
    </i>
    <i>
      <x v="2919"/>
    </i>
    <i>
      <x v="2554"/>
    </i>
    <i>
      <x v="2986"/>
    </i>
    <i>
      <x v="1555"/>
    </i>
    <i>
      <x v="1345"/>
    </i>
    <i>
      <x v="2365"/>
    </i>
    <i>
      <x v="3361"/>
    </i>
    <i>
      <x v="1156"/>
    </i>
    <i>
      <x v="166"/>
    </i>
    <i>
      <x v="396"/>
    </i>
    <i>
      <x v="70"/>
    </i>
    <i>
      <x v="3594"/>
    </i>
    <i>
      <x v="458"/>
    </i>
    <i>
      <x v="1934"/>
    </i>
    <i>
      <x v="1215"/>
    </i>
    <i>
      <x v="425"/>
    </i>
    <i>
      <x v="3288"/>
    </i>
    <i>
      <x v="2780"/>
    </i>
    <i>
      <x v="555"/>
    </i>
    <i>
      <x v="705"/>
    </i>
    <i>
      <x v="2475"/>
    </i>
    <i>
      <x v="1089"/>
    </i>
    <i>
      <x v="540"/>
    </i>
    <i>
      <x v="2619"/>
    </i>
    <i>
      <x v="2954"/>
    </i>
    <i>
      <x v="2134"/>
    </i>
    <i>
      <x v="1071"/>
    </i>
    <i>
      <x v="2876"/>
    </i>
    <i>
      <x v="3203"/>
    </i>
    <i>
      <x v="1197"/>
    </i>
    <i>
      <x v="419"/>
    </i>
    <i>
      <x v="1115"/>
    </i>
    <i>
      <x v="3292"/>
    </i>
    <i>
      <x v="1429"/>
    </i>
    <i>
      <x v="1072"/>
    </i>
    <i>
      <x v="3130"/>
    </i>
    <i>
      <x v="1764"/>
    </i>
    <i>
      <x v="2085"/>
    </i>
    <i>
      <x v="311"/>
    </i>
    <i>
      <x v="1235"/>
    </i>
    <i>
      <x v="2351"/>
    </i>
    <i>
      <x v="2042"/>
    </i>
    <i>
      <x v="2575"/>
    </i>
    <i>
      <x v="1132"/>
    </i>
    <i>
      <x v="778"/>
    </i>
    <i>
      <x v="1579"/>
    </i>
    <i>
      <x v="414"/>
    </i>
    <i>
      <x v="366"/>
    </i>
    <i>
      <x v="1538"/>
    </i>
    <i>
      <x v="2481"/>
    </i>
    <i>
      <x v="2688"/>
    </i>
    <i>
      <x v="2234"/>
    </i>
    <i>
      <x v="1994"/>
    </i>
    <i>
      <x v="2257"/>
    </i>
    <i>
      <x v="2690"/>
    </i>
    <i>
      <x v="3013"/>
    </i>
    <i>
      <x v="1489"/>
    </i>
    <i>
      <x v="469"/>
    </i>
    <i>
      <x v="2167"/>
    </i>
    <i>
      <x v="1200"/>
    </i>
    <i>
      <x v="387"/>
    </i>
    <i>
      <x v="247"/>
    </i>
    <i>
      <x v="1585"/>
    </i>
    <i>
      <x v="484"/>
    </i>
    <i>
      <x v="3190"/>
    </i>
    <i>
      <x v="2912"/>
    </i>
    <i>
      <x v="3227"/>
    </i>
    <i>
      <x v="1086"/>
    </i>
    <i>
      <x v="3064"/>
    </i>
    <i>
      <x v="3327"/>
    </i>
    <i>
      <x v="37"/>
    </i>
    <i>
      <x v="2236"/>
    </i>
    <i>
      <x v="27"/>
    </i>
    <i>
      <x v="1369"/>
    </i>
    <i>
      <x v="3551"/>
    </i>
    <i>
      <x v="3609"/>
    </i>
    <i>
      <x v="320"/>
    </i>
    <i>
      <x v="831"/>
    </i>
    <i>
      <x v="3459"/>
    </i>
    <i>
      <x v="2147"/>
    </i>
    <i>
      <x v="838"/>
    </i>
    <i>
      <x v="1661"/>
    </i>
    <i>
      <x v="1967"/>
    </i>
    <i>
      <x v="1502"/>
    </i>
    <i>
      <x v="1910"/>
    </i>
    <i>
      <x v="3619"/>
    </i>
    <i>
      <x v="1230"/>
    </i>
    <i>
      <x v="1454"/>
    </i>
    <i>
      <x v="3558"/>
    </i>
    <i>
      <x v="14482"/>
    </i>
    <i t="grand">
      <x/>
    </i>
  </rowItems>
  <colItems count="1">
    <i/>
  </colItems>
  <dataFields count="1">
    <dataField name="Количество по полю id просмотра" fld="0" subtotal="count" baseField="2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2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ivotTable" Target="../pivotTables/pivotTable5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ivotTable" Target="../pivotTables/pivotTable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D15291"/>
  <sheetViews>
    <sheetView workbookViewId="0">
      <selection sqref="A1:A1048576"/>
    </sheetView>
  </sheetViews>
  <sheetFormatPr defaultColWidth="8.77734375" defaultRowHeight="14.4" x14ac:dyDescent="0.3"/>
  <cols>
    <col min="1" max="1" width="16.33203125" customWidth="1"/>
    <col min="2" max="2" width="12.44140625" customWidth="1"/>
    <col min="3" max="3" width="27.77734375" style="2" customWidth="1"/>
    <col min="4" max="4" width="16.6640625" bestFit="1" customWidth="1"/>
    <col min="5" max="5" width="26" bestFit="1" customWidth="1"/>
  </cols>
  <sheetData>
    <row r="1" spans="1:4" x14ac:dyDescent="0.3">
      <c r="A1" s="1" t="s">
        <v>0</v>
      </c>
      <c r="B1" s="1" t="s">
        <v>1</v>
      </c>
      <c r="C1" s="2" t="s">
        <v>33</v>
      </c>
    </row>
    <row r="2" spans="1:4" x14ac:dyDescent="0.3">
      <c r="A2">
        <v>124</v>
      </c>
      <c r="B2" t="s">
        <v>2</v>
      </c>
      <c r="C2" s="2">
        <v>44285.926700000004</v>
      </c>
      <c r="D2" s="2"/>
    </row>
    <row r="3" spans="1:4" x14ac:dyDescent="0.3">
      <c r="A3">
        <v>157</v>
      </c>
      <c r="B3" t="s">
        <v>5</v>
      </c>
      <c r="C3" s="2">
        <v>44409.407554985752</v>
      </c>
    </row>
    <row r="4" spans="1:4" x14ac:dyDescent="0.3">
      <c r="A4">
        <v>168</v>
      </c>
      <c r="B4" t="s">
        <v>9</v>
      </c>
      <c r="C4" s="2">
        <v>44340.475237179489</v>
      </c>
    </row>
    <row r="5" spans="1:4" x14ac:dyDescent="0.3">
      <c r="A5">
        <v>169</v>
      </c>
      <c r="B5" t="s">
        <v>12</v>
      </c>
      <c r="C5" s="2">
        <v>44310.65445918803</v>
      </c>
    </row>
    <row r="6" spans="1:4" x14ac:dyDescent="0.3">
      <c r="A6">
        <v>174</v>
      </c>
      <c r="B6" t="s">
        <v>5</v>
      </c>
      <c r="C6" s="2">
        <v>44346.780462037037</v>
      </c>
    </row>
    <row r="7" spans="1:4" x14ac:dyDescent="0.3">
      <c r="A7">
        <v>216</v>
      </c>
      <c r="B7" t="s">
        <v>3</v>
      </c>
      <c r="C7" s="2">
        <v>44371.434330698008</v>
      </c>
    </row>
    <row r="8" spans="1:4" x14ac:dyDescent="0.3">
      <c r="A8">
        <v>230</v>
      </c>
      <c r="B8" t="s">
        <v>2</v>
      </c>
      <c r="C8" s="2">
        <v>44345.042026816242</v>
      </c>
    </row>
    <row r="9" spans="1:4" x14ac:dyDescent="0.3">
      <c r="A9">
        <v>232</v>
      </c>
      <c r="B9" t="s">
        <v>8</v>
      </c>
      <c r="C9" s="2">
        <v>44345.648274465813</v>
      </c>
    </row>
    <row r="10" spans="1:4" x14ac:dyDescent="0.3">
      <c r="A10">
        <v>298</v>
      </c>
      <c r="B10" t="s">
        <v>2</v>
      </c>
      <c r="C10" s="2">
        <v>44382.514433226497</v>
      </c>
    </row>
    <row r="11" spans="1:4" x14ac:dyDescent="0.3">
      <c r="A11">
        <v>315</v>
      </c>
      <c r="B11" t="s">
        <v>7</v>
      </c>
      <c r="C11" s="2">
        <v>44297.877603632478</v>
      </c>
    </row>
    <row r="12" spans="1:4" x14ac:dyDescent="0.3">
      <c r="A12">
        <v>318</v>
      </c>
      <c r="B12" t="s">
        <v>3</v>
      </c>
      <c r="C12" s="2">
        <v>44315.696792058407</v>
      </c>
    </row>
    <row r="13" spans="1:4" x14ac:dyDescent="0.3">
      <c r="A13">
        <v>320</v>
      </c>
      <c r="B13" t="s">
        <v>5</v>
      </c>
      <c r="C13" s="2">
        <v>44333.687155947293</v>
      </c>
    </row>
    <row r="14" spans="1:4" x14ac:dyDescent="0.3">
      <c r="A14">
        <v>374</v>
      </c>
      <c r="B14" t="s">
        <v>7</v>
      </c>
      <c r="C14" s="2">
        <v>44371.936863603987</v>
      </c>
    </row>
    <row r="15" spans="1:4" x14ac:dyDescent="0.3">
      <c r="A15">
        <v>381</v>
      </c>
      <c r="B15" t="s">
        <v>2</v>
      </c>
      <c r="C15" s="2">
        <v>44306.830148717956</v>
      </c>
    </row>
    <row r="16" spans="1:4" x14ac:dyDescent="0.3">
      <c r="A16">
        <v>391</v>
      </c>
      <c r="B16" t="s">
        <v>5</v>
      </c>
      <c r="C16" s="2">
        <v>44371.325222756415</v>
      </c>
    </row>
    <row r="17" spans="1:3" x14ac:dyDescent="0.3">
      <c r="A17">
        <v>393</v>
      </c>
      <c r="B17" t="s">
        <v>7</v>
      </c>
      <c r="C17" s="2">
        <v>44285.985226139601</v>
      </c>
    </row>
    <row r="18" spans="1:3" x14ac:dyDescent="0.3">
      <c r="A18">
        <v>423</v>
      </c>
      <c r="B18" t="s">
        <v>3</v>
      </c>
      <c r="C18" s="2">
        <v>44381.744340669517</v>
      </c>
    </row>
    <row r="19" spans="1:3" x14ac:dyDescent="0.3">
      <c r="A19">
        <v>445</v>
      </c>
      <c r="B19" t="s">
        <v>19</v>
      </c>
      <c r="C19" s="2">
        <v>44301.176483226489</v>
      </c>
    </row>
    <row r="20" spans="1:3" x14ac:dyDescent="0.3">
      <c r="A20">
        <v>492</v>
      </c>
      <c r="B20" t="s">
        <v>5</v>
      </c>
      <c r="C20" s="2">
        <v>44378.310498041312</v>
      </c>
    </row>
    <row r="21" spans="1:3" x14ac:dyDescent="0.3">
      <c r="A21">
        <v>517</v>
      </c>
      <c r="B21" t="s">
        <v>2</v>
      </c>
      <c r="C21" s="2">
        <v>44321.56525409544</v>
      </c>
    </row>
    <row r="22" spans="1:3" x14ac:dyDescent="0.3">
      <c r="A22">
        <v>522</v>
      </c>
      <c r="B22" t="s">
        <v>5</v>
      </c>
      <c r="C22" s="2">
        <v>44339.17446680912</v>
      </c>
    </row>
    <row r="23" spans="1:3" x14ac:dyDescent="0.3">
      <c r="A23">
        <v>546</v>
      </c>
      <c r="B23" t="s">
        <v>5</v>
      </c>
      <c r="C23" s="2">
        <v>44371.87146214387</v>
      </c>
    </row>
    <row r="24" spans="1:3" x14ac:dyDescent="0.3">
      <c r="A24">
        <v>604</v>
      </c>
      <c r="B24" t="s">
        <v>7</v>
      </c>
      <c r="C24" s="2">
        <v>44375.836319373215</v>
      </c>
    </row>
    <row r="25" spans="1:3" x14ac:dyDescent="0.3">
      <c r="A25">
        <v>626</v>
      </c>
      <c r="B25" t="s">
        <v>5</v>
      </c>
      <c r="C25" s="2">
        <v>44344.887894159547</v>
      </c>
    </row>
    <row r="26" spans="1:3" x14ac:dyDescent="0.3">
      <c r="A26">
        <v>651</v>
      </c>
      <c r="B26" t="s">
        <v>5</v>
      </c>
      <c r="C26" s="2">
        <v>44340.968984650994</v>
      </c>
    </row>
    <row r="27" spans="1:3" x14ac:dyDescent="0.3">
      <c r="A27">
        <v>660</v>
      </c>
      <c r="B27" t="s">
        <v>5</v>
      </c>
      <c r="C27" s="2">
        <v>44377.382173575497</v>
      </c>
    </row>
    <row r="28" spans="1:3" x14ac:dyDescent="0.3">
      <c r="A28">
        <v>667</v>
      </c>
      <c r="B28" t="s">
        <v>5</v>
      </c>
      <c r="C28" s="2">
        <v>44330.503693198007</v>
      </c>
    </row>
    <row r="29" spans="1:3" x14ac:dyDescent="0.3">
      <c r="A29">
        <v>700</v>
      </c>
      <c r="B29" t="s">
        <v>2</v>
      </c>
      <c r="C29" s="2">
        <v>44307.145564102568</v>
      </c>
    </row>
    <row r="30" spans="1:3" x14ac:dyDescent="0.3">
      <c r="A30">
        <v>753</v>
      </c>
      <c r="B30" t="s">
        <v>19</v>
      </c>
      <c r="C30" s="2">
        <v>44373.283719586892</v>
      </c>
    </row>
    <row r="31" spans="1:3" x14ac:dyDescent="0.3">
      <c r="A31">
        <v>814</v>
      </c>
      <c r="B31" t="s">
        <v>5</v>
      </c>
      <c r="C31" s="2">
        <v>44376.465535113959</v>
      </c>
    </row>
    <row r="32" spans="1:3" x14ac:dyDescent="0.3">
      <c r="A32">
        <v>861</v>
      </c>
      <c r="B32" t="s">
        <v>12</v>
      </c>
      <c r="C32" s="2">
        <v>44311.958461075497</v>
      </c>
    </row>
    <row r="33" spans="1:3" x14ac:dyDescent="0.3">
      <c r="A33">
        <v>879</v>
      </c>
      <c r="B33" t="s">
        <v>5</v>
      </c>
      <c r="C33" s="2">
        <v>44358.29302749288</v>
      </c>
    </row>
    <row r="34" spans="1:3" x14ac:dyDescent="0.3">
      <c r="A34">
        <v>933</v>
      </c>
      <c r="B34" t="s">
        <v>3</v>
      </c>
      <c r="C34" s="2">
        <v>44342.211880840448</v>
      </c>
    </row>
    <row r="35" spans="1:3" x14ac:dyDescent="0.3">
      <c r="A35">
        <v>1011</v>
      </c>
      <c r="B35" t="s">
        <v>5</v>
      </c>
      <c r="C35" s="2">
        <v>44398.914156196588</v>
      </c>
    </row>
    <row r="36" spans="1:3" x14ac:dyDescent="0.3">
      <c r="A36">
        <v>1054</v>
      </c>
      <c r="B36" t="s">
        <v>3</v>
      </c>
      <c r="C36" s="2">
        <v>44300.547102243589</v>
      </c>
    </row>
    <row r="37" spans="1:3" x14ac:dyDescent="0.3">
      <c r="A37">
        <v>1066</v>
      </c>
      <c r="B37" t="s">
        <v>5</v>
      </c>
      <c r="C37" s="2">
        <v>44343.53885655271</v>
      </c>
    </row>
    <row r="38" spans="1:3" x14ac:dyDescent="0.3">
      <c r="A38">
        <v>1079</v>
      </c>
      <c r="B38" t="s">
        <v>2</v>
      </c>
      <c r="C38" s="2">
        <v>44391.647113319086</v>
      </c>
    </row>
    <row r="39" spans="1:3" x14ac:dyDescent="0.3">
      <c r="A39">
        <v>1106</v>
      </c>
      <c r="B39" t="s">
        <v>5</v>
      </c>
      <c r="C39" s="2">
        <v>44345.954423326213</v>
      </c>
    </row>
    <row r="40" spans="1:3" x14ac:dyDescent="0.3">
      <c r="A40">
        <v>1122</v>
      </c>
      <c r="B40" t="s">
        <v>8</v>
      </c>
      <c r="C40" s="2">
        <v>44333.798464280626</v>
      </c>
    </row>
    <row r="41" spans="1:3" x14ac:dyDescent="0.3">
      <c r="A41">
        <v>1126</v>
      </c>
      <c r="B41" t="s">
        <v>18</v>
      </c>
      <c r="C41" s="2">
        <v>44400.108993447298</v>
      </c>
    </row>
    <row r="42" spans="1:3" x14ac:dyDescent="0.3">
      <c r="A42">
        <v>1130</v>
      </c>
      <c r="B42" t="s">
        <v>12</v>
      </c>
      <c r="C42" s="2">
        <v>44305.243134935896</v>
      </c>
    </row>
    <row r="43" spans="1:3" x14ac:dyDescent="0.3">
      <c r="A43">
        <v>1144</v>
      </c>
      <c r="B43" t="s">
        <v>2</v>
      </c>
      <c r="C43" s="2">
        <v>44372.727642058402</v>
      </c>
    </row>
    <row r="44" spans="1:3" x14ac:dyDescent="0.3">
      <c r="A44">
        <v>1174</v>
      </c>
      <c r="B44" t="s">
        <v>2</v>
      </c>
      <c r="C44" s="2">
        <v>44284.839876994309</v>
      </c>
    </row>
    <row r="45" spans="1:3" x14ac:dyDescent="0.3">
      <c r="A45">
        <v>1180</v>
      </c>
      <c r="B45" t="s">
        <v>14</v>
      </c>
      <c r="C45" s="2">
        <v>44343.909014779209</v>
      </c>
    </row>
    <row r="46" spans="1:3" x14ac:dyDescent="0.3">
      <c r="A46">
        <v>1203</v>
      </c>
      <c r="B46" t="s">
        <v>16</v>
      </c>
      <c r="C46" s="2">
        <v>44374.866278561254</v>
      </c>
    </row>
    <row r="47" spans="1:3" x14ac:dyDescent="0.3">
      <c r="A47">
        <v>1209</v>
      </c>
      <c r="B47" t="s">
        <v>2</v>
      </c>
      <c r="C47" s="2">
        <v>44372.26544419516</v>
      </c>
    </row>
    <row r="48" spans="1:3" x14ac:dyDescent="0.3">
      <c r="A48">
        <v>1215</v>
      </c>
      <c r="B48" t="s">
        <v>6</v>
      </c>
      <c r="C48" s="2">
        <v>44415.168703596864</v>
      </c>
    </row>
    <row r="49" spans="1:3" x14ac:dyDescent="0.3">
      <c r="A49">
        <v>1245</v>
      </c>
      <c r="B49" t="s">
        <v>8</v>
      </c>
      <c r="C49" s="2">
        <v>44324.71680110399</v>
      </c>
    </row>
    <row r="50" spans="1:3" x14ac:dyDescent="0.3">
      <c r="A50">
        <v>1261</v>
      </c>
      <c r="B50" t="s">
        <v>7</v>
      </c>
      <c r="C50" s="2">
        <v>44352.290255769236</v>
      </c>
    </row>
    <row r="51" spans="1:3" x14ac:dyDescent="0.3">
      <c r="A51">
        <v>1273</v>
      </c>
      <c r="B51" t="s">
        <v>2</v>
      </c>
      <c r="C51" s="2">
        <v>44389.794185363251</v>
      </c>
    </row>
    <row r="52" spans="1:3" x14ac:dyDescent="0.3">
      <c r="A52">
        <v>1303</v>
      </c>
      <c r="B52" t="s">
        <v>16</v>
      </c>
      <c r="C52" s="2">
        <v>44373.807163853271</v>
      </c>
    </row>
    <row r="53" spans="1:3" x14ac:dyDescent="0.3">
      <c r="A53">
        <v>1313</v>
      </c>
      <c r="B53" t="s">
        <v>7</v>
      </c>
      <c r="C53" s="2">
        <v>44295.822812428771</v>
      </c>
    </row>
    <row r="54" spans="1:3" x14ac:dyDescent="0.3">
      <c r="A54">
        <v>1326</v>
      </c>
      <c r="B54" t="s">
        <v>7</v>
      </c>
      <c r="C54" s="2">
        <v>44343.841518660971</v>
      </c>
    </row>
    <row r="55" spans="1:3" x14ac:dyDescent="0.3">
      <c r="A55">
        <v>1358</v>
      </c>
      <c r="B55" t="s">
        <v>2</v>
      </c>
      <c r="C55" s="2">
        <v>44324.17690017807</v>
      </c>
    </row>
    <row r="56" spans="1:3" x14ac:dyDescent="0.3">
      <c r="A56">
        <v>1393</v>
      </c>
      <c r="B56" t="s">
        <v>14</v>
      </c>
      <c r="C56" s="2">
        <v>44398.687504629626</v>
      </c>
    </row>
    <row r="57" spans="1:3" x14ac:dyDescent="0.3">
      <c r="A57">
        <v>1397</v>
      </c>
      <c r="B57" t="s">
        <v>7</v>
      </c>
      <c r="C57" s="2">
        <v>44394.223585363252</v>
      </c>
    </row>
    <row r="58" spans="1:3" x14ac:dyDescent="0.3">
      <c r="A58">
        <v>1399</v>
      </c>
      <c r="B58" t="s">
        <v>2</v>
      </c>
      <c r="C58" s="2">
        <v>44406.43176819801</v>
      </c>
    </row>
    <row r="59" spans="1:3" x14ac:dyDescent="0.3">
      <c r="A59">
        <v>1403</v>
      </c>
      <c r="B59" t="s">
        <v>2</v>
      </c>
      <c r="C59" s="2">
        <v>44302.675486039887</v>
      </c>
    </row>
    <row r="60" spans="1:3" x14ac:dyDescent="0.3">
      <c r="A60">
        <v>1424</v>
      </c>
      <c r="B60" t="s">
        <v>7</v>
      </c>
      <c r="C60" s="2">
        <v>44344.053950819085</v>
      </c>
    </row>
    <row r="61" spans="1:3" x14ac:dyDescent="0.3">
      <c r="A61">
        <v>1446</v>
      </c>
      <c r="B61" t="s">
        <v>5</v>
      </c>
      <c r="C61" s="2">
        <v>44308.631442236467</v>
      </c>
    </row>
    <row r="62" spans="1:3" x14ac:dyDescent="0.3">
      <c r="A62">
        <v>1484</v>
      </c>
      <c r="B62" t="s">
        <v>8</v>
      </c>
      <c r="C62" s="2">
        <v>44305.0205022792</v>
      </c>
    </row>
    <row r="63" spans="1:3" x14ac:dyDescent="0.3">
      <c r="A63">
        <v>1536</v>
      </c>
      <c r="B63" t="s">
        <v>2</v>
      </c>
      <c r="C63" s="2">
        <v>44301.27194163105</v>
      </c>
    </row>
    <row r="64" spans="1:3" x14ac:dyDescent="0.3">
      <c r="A64">
        <v>1559</v>
      </c>
      <c r="B64" t="s">
        <v>7</v>
      </c>
      <c r="C64" s="2">
        <v>44330.544959935905</v>
      </c>
    </row>
    <row r="65" spans="1:3" x14ac:dyDescent="0.3">
      <c r="A65">
        <v>1577</v>
      </c>
      <c r="B65" t="s">
        <v>2</v>
      </c>
      <c r="C65" s="2">
        <v>44292.386048753564</v>
      </c>
    </row>
    <row r="66" spans="1:3" x14ac:dyDescent="0.3">
      <c r="A66">
        <v>1610</v>
      </c>
      <c r="B66" t="s">
        <v>3</v>
      </c>
      <c r="C66" s="2">
        <v>44307.926011039883</v>
      </c>
    </row>
    <row r="67" spans="1:3" x14ac:dyDescent="0.3">
      <c r="A67">
        <v>1617</v>
      </c>
      <c r="B67" t="s">
        <v>2</v>
      </c>
      <c r="C67" s="2">
        <v>44311.857658190878</v>
      </c>
    </row>
    <row r="68" spans="1:3" x14ac:dyDescent="0.3">
      <c r="A68">
        <v>1628</v>
      </c>
      <c r="B68" t="s">
        <v>3</v>
      </c>
      <c r="C68" s="2">
        <v>44298.581327243592</v>
      </c>
    </row>
    <row r="69" spans="1:3" x14ac:dyDescent="0.3">
      <c r="A69">
        <v>1656</v>
      </c>
      <c r="B69" t="s">
        <v>2</v>
      </c>
      <c r="C69" s="2">
        <v>44407.777493019938</v>
      </c>
    </row>
    <row r="70" spans="1:3" x14ac:dyDescent="0.3">
      <c r="A70">
        <v>1702</v>
      </c>
      <c r="B70" t="s">
        <v>3</v>
      </c>
      <c r="C70" s="2">
        <v>44345.855220548438</v>
      </c>
    </row>
    <row r="71" spans="1:3" x14ac:dyDescent="0.3">
      <c r="A71">
        <v>1743</v>
      </c>
      <c r="B71" t="s">
        <v>12</v>
      </c>
      <c r="C71" s="2">
        <v>44344.363056160975</v>
      </c>
    </row>
    <row r="72" spans="1:3" x14ac:dyDescent="0.3">
      <c r="A72">
        <v>1744</v>
      </c>
      <c r="B72" t="s">
        <v>6</v>
      </c>
      <c r="C72" s="2">
        <v>44335.5362394943</v>
      </c>
    </row>
    <row r="73" spans="1:3" x14ac:dyDescent="0.3">
      <c r="A73">
        <v>1774</v>
      </c>
      <c r="B73" t="s">
        <v>7</v>
      </c>
      <c r="C73" s="2">
        <v>44288.749688639604</v>
      </c>
    </row>
    <row r="74" spans="1:3" x14ac:dyDescent="0.3">
      <c r="A74">
        <v>1776</v>
      </c>
      <c r="B74" t="s">
        <v>2</v>
      </c>
      <c r="C74" s="2">
        <v>44401.008552029918</v>
      </c>
    </row>
    <row r="75" spans="1:3" x14ac:dyDescent="0.3">
      <c r="A75">
        <v>1803</v>
      </c>
      <c r="B75" t="s">
        <v>7</v>
      </c>
      <c r="C75" s="2">
        <v>44310.690826139602</v>
      </c>
    </row>
    <row r="76" spans="1:3" x14ac:dyDescent="0.3">
      <c r="A76">
        <v>1868</v>
      </c>
      <c r="B76" t="s">
        <v>7</v>
      </c>
      <c r="C76" s="2">
        <v>44285.17115498575</v>
      </c>
    </row>
    <row r="77" spans="1:3" x14ac:dyDescent="0.3">
      <c r="A77">
        <v>1885</v>
      </c>
      <c r="B77" t="s">
        <v>6</v>
      </c>
      <c r="C77" s="2">
        <v>44404.324960398866</v>
      </c>
    </row>
    <row r="78" spans="1:3" x14ac:dyDescent="0.3">
      <c r="A78">
        <v>1887</v>
      </c>
      <c r="B78" t="s">
        <v>5</v>
      </c>
      <c r="C78" s="2">
        <v>44374.144543233619</v>
      </c>
    </row>
    <row r="79" spans="1:3" x14ac:dyDescent="0.3">
      <c r="A79">
        <v>1918</v>
      </c>
      <c r="B79" t="s">
        <v>7</v>
      </c>
      <c r="C79" s="2">
        <v>44364.192483226492</v>
      </c>
    </row>
    <row r="80" spans="1:3" x14ac:dyDescent="0.3">
      <c r="A80">
        <v>1923</v>
      </c>
      <c r="B80" t="s">
        <v>3</v>
      </c>
      <c r="C80" s="2">
        <v>44309.24885366809</v>
      </c>
    </row>
    <row r="81" spans="1:3" x14ac:dyDescent="0.3">
      <c r="A81">
        <v>1947</v>
      </c>
      <c r="B81" t="s">
        <v>7</v>
      </c>
      <c r="C81" s="2">
        <v>44301.152351353274</v>
      </c>
    </row>
    <row r="82" spans="1:3" x14ac:dyDescent="0.3">
      <c r="A82">
        <v>1975</v>
      </c>
      <c r="B82" t="s">
        <v>5</v>
      </c>
      <c r="C82" s="2">
        <v>44344.904231410255</v>
      </c>
    </row>
    <row r="83" spans="1:3" x14ac:dyDescent="0.3">
      <c r="A83">
        <v>2015</v>
      </c>
      <c r="B83" t="s">
        <v>5</v>
      </c>
      <c r="C83" s="2">
        <v>44317.404862927346</v>
      </c>
    </row>
    <row r="84" spans="1:3" x14ac:dyDescent="0.3">
      <c r="A84">
        <v>2091</v>
      </c>
      <c r="B84" t="s">
        <v>3</v>
      </c>
      <c r="C84" s="2">
        <v>44320.246284686611</v>
      </c>
    </row>
    <row r="85" spans="1:3" x14ac:dyDescent="0.3">
      <c r="A85">
        <v>2102</v>
      </c>
      <c r="B85" t="s">
        <v>2</v>
      </c>
      <c r="C85" s="2">
        <v>44404.635735576921</v>
      </c>
    </row>
    <row r="86" spans="1:3" x14ac:dyDescent="0.3">
      <c r="A86">
        <v>2131</v>
      </c>
      <c r="B86" t="s">
        <v>5</v>
      </c>
      <c r="C86" s="2">
        <v>44346.296369871794</v>
      </c>
    </row>
    <row r="87" spans="1:3" x14ac:dyDescent="0.3">
      <c r="A87">
        <v>2136</v>
      </c>
      <c r="B87" t="s">
        <v>5</v>
      </c>
      <c r="C87" s="2">
        <v>44372.981153846158</v>
      </c>
    </row>
    <row r="88" spans="1:3" x14ac:dyDescent="0.3">
      <c r="A88">
        <v>2146</v>
      </c>
      <c r="B88" t="s">
        <v>2</v>
      </c>
      <c r="C88" s="2">
        <v>44290.445999430201</v>
      </c>
    </row>
    <row r="89" spans="1:3" x14ac:dyDescent="0.3">
      <c r="A89">
        <v>2163</v>
      </c>
      <c r="B89" t="s">
        <v>5</v>
      </c>
      <c r="C89" s="2">
        <v>44346.346109686616</v>
      </c>
    </row>
    <row r="90" spans="1:3" x14ac:dyDescent="0.3">
      <c r="A90">
        <v>2172</v>
      </c>
      <c r="B90" t="s">
        <v>2</v>
      </c>
      <c r="C90" s="2">
        <v>44287.289014316237</v>
      </c>
    </row>
    <row r="91" spans="1:3" x14ac:dyDescent="0.3">
      <c r="A91">
        <v>2192</v>
      </c>
      <c r="B91" t="s">
        <v>7</v>
      </c>
      <c r="C91" s="2">
        <v>44344.052059437323</v>
      </c>
    </row>
    <row r="92" spans="1:3" x14ac:dyDescent="0.3">
      <c r="A92">
        <v>2198</v>
      </c>
      <c r="B92" t="s">
        <v>7</v>
      </c>
      <c r="C92" s="2">
        <v>44368.370032371793</v>
      </c>
    </row>
    <row r="93" spans="1:3" x14ac:dyDescent="0.3">
      <c r="A93">
        <v>2218</v>
      </c>
      <c r="B93" t="s">
        <v>5</v>
      </c>
      <c r="C93" s="2">
        <v>44344.437404095443</v>
      </c>
    </row>
    <row r="94" spans="1:3" x14ac:dyDescent="0.3">
      <c r="A94">
        <v>2235</v>
      </c>
      <c r="B94" t="s">
        <v>2</v>
      </c>
      <c r="C94" s="2">
        <v>44316.218260149573</v>
      </c>
    </row>
    <row r="95" spans="1:3" x14ac:dyDescent="0.3">
      <c r="A95">
        <v>2317</v>
      </c>
      <c r="B95" t="s">
        <v>2</v>
      </c>
      <c r="C95" s="2">
        <v>44341.109356410256</v>
      </c>
    </row>
    <row r="96" spans="1:3" x14ac:dyDescent="0.3">
      <c r="A96">
        <v>2337</v>
      </c>
      <c r="B96" t="s">
        <v>7</v>
      </c>
      <c r="C96" s="2">
        <v>44316.969697400287</v>
      </c>
    </row>
    <row r="97" spans="1:3" x14ac:dyDescent="0.3">
      <c r="A97">
        <v>2372</v>
      </c>
      <c r="B97" t="s">
        <v>5</v>
      </c>
      <c r="C97" s="2">
        <v>44305.059921937325</v>
      </c>
    </row>
    <row r="98" spans="1:3" x14ac:dyDescent="0.3">
      <c r="A98">
        <v>2377</v>
      </c>
      <c r="B98" t="s">
        <v>2</v>
      </c>
      <c r="C98" s="2">
        <v>44329.159070085472</v>
      </c>
    </row>
    <row r="99" spans="1:3" x14ac:dyDescent="0.3">
      <c r="A99">
        <v>2448</v>
      </c>
      <c r="B99" t="s">
        <v>2</v>
      </c>
      <c r="C99" s="2">
        <v>44349.87699255698</v>
      </c>
    </row>
    <row r="100" spans="1:3" x14ac:dyDescent="0.3">
      <c r="A100">
        <v>2456</v>
      </c>
      <c r="B100" t="s">
        <v>2</v>
      </c>
      <c r="C100" s="2">
        <v>44327.857796225064</v>
      </c>
    </row>
    <row r="101" spans="1:3" x14ac:dyDescent="0.3">
      <c r="A101">
        <v>2485</v>
      </c>
      <c r="B101" t="s">
        <v>2</v>
      </c>
      <c r="C101" s="2">
        <v>44300.319693945872</v>
      </c>
    </row>
    <row r="102" spans="1:3" x14ac:dyDescent="0.3">
      <c r="A102">
        <v>2486</v>
      </c>
      <c r="B102" t="s">
        <v>2</v>
      </c>
      <c r="C102" s="2">
        <v>44373.010682549859</v>
      </c>
    </row>
    <row r="103" spans="1:3" x14ac:dyDescent="0.3">
      <c r="A103">
        <v>2502</v>
      </c>
      <c r="B103" t="s">
        <v>3</v>
      </c>
      <c r="C103" s="2">
        <v>44340.797583760679</v>
      </c>
    </row>
    <row r="104" spans="1:3" x14ac:dyDescent="0.3">
      <c r="A104">
        <v>2527</v>
      </c>
      <c r="B104" t="s">
        <v>3</v>
      </c>
      <c r="C104" s="2">
        <v>44343.277158475787</v>
      </c>
    </row>
    <row r="105" spans="1:3" x14ac:dyDescent="0.3">
      <c r="A105">
        <v>2544</v>
      </c>
      <c r="B105" t="s">
        <v>3</v>
      </c>
      <c r="C105" s="2">
        <v>44409.23570128205</v>
      </c>
    </row>
    <row r="106" spans="1:3" x14ac:dyDescent="0.3">
      <c r="A106">
        <v>2581</v>
      </c>
      <c r="B106" t="s">
        <v>2</v>
      </c>
      <c r="C106" s="2">
        <v>44408.90603215812</v>
      </c>
    </row>
    <row r="107" spans="1:3" x14ac:dyDescent="0.3">
      <c r="A107">
        <v>2587</v>
      </c>
      <c r="B107" t="s">
        <v>2</v>
      </c>
      <c r="C107" s="2">
        <v>44309.871467129626</v>
      </c>
    </row>
    <row r="108" spans="1:3" x14ac:dyDescent="0.3">
      <c r="A108">
        <v>2590</v>
      </c>
      <c r="B108" t="s">
        <v>2</v>
      </c>
      <c r="C108" s="2">
        <v>44312.536952457267</v>
      </c>
    </row>
    <row r="109" spans="1:3" x14ac:dyDescent="0.3">
      <c r="A109">
        <v>2611</v>
      </c>
      <c r="B109" t="s">
        <v>5</v>
      </c>
      <c r="C109" s="2">
        <v>44428.633045797716</v>
      </c>
    </row>
    <row r="110" spans="1:3" x14ac:dyDescent="0.3">
      <c r="A110">
        <v>2628</v>
      </c>
      <c r="B110" t="s">
        <v>2</v>
      </c>
      <c r="C110" s="2">
        <v>44315.439147827637</v>
      </c>
    </row>
    <row r="111" spans="1:3" x14ac:dyDescent="0.3">
      <c r="A111">
        <v>2651</v>
      </c>
      <c r="B111" t="s">
        <v>9</v>
      </c>
      <c r="C111" s="2">
        <v>44310.848256873222</v>
      </c>
    </row>
    <row r="112" spans="1:3" x14ac:dyDescent="0.3">
      <c r="A112">
        <v>2662</v>
      </c>
      <c r="B112" t="s">
        <v>2</v>
      </c>
      <c r="C112" s="2">
        <v>44318.7638747151</v>
      </c>
    </row>
    <row r="113" spans="1:3" x14ac:dyDescent="0.3">
      <c r="A113">
        <v>2695</v>
      </c>
      <c r="B113" t="s">
        <v>7</v>
      </c>
      <c r="C113" s="2">
        <v>44318.675802670943</v>
      </c>
    </row>
    <row r="114" spans="1:3" x14ac:dyDescent="0.3">
      <c r="A114">
        <v>2700</v>
      </c>
      <c r="B114" t="s">
        <v>7</v>
      </c>
      <c r="C114" s="2">
        <v>44340.989866381773</v>
      </c>
    </row>
    <row r="115" spans="1:3" x14ac:dyDescent="0.3">
      <c r="A115">
        <v>2728</v>
      </c>
      <c r="B115" t="s">
        <v>5</v>
      </c>
      <c r="C115" s="2">
        <v>44292.811978383193</v>
      </c>
    </row>
    <row r="116" spans="1:3" x14ac:dyDescent="0.3">
      <c r="A116">
        <v>2749</v>
      </c>
      <c r="B116" t="s">
        <v>5</v>
      </c>
      <c r="C116" s="2">
        <v>44292.600377421652</v>
      </c>
    </row>
    <row r="117" spans="1:3" x14ac:dyDescent="0.3">
      <c r="A117">
        <v>2847</v>
      </c>
      <c r="B117" t="s">
        <v>3</v>
      </c>
      <c r="C117" s="2">
        <v>44307.003582585472</v>
      </c>
    </row>
    <row r="118" spans="1:3" x14ac:dyDescent="0.3">
      <c r="A118">
        <v>2863</v>
      </c>
      <c r="B118" t="s">
        <v>11</v>
      </c>
      <c r="C118" s="2">
        <v>44345.278597435899</v>
      </c>
    </row>
    <row r="119" spans="1:3" x14ac:dyDescent="0.3">
      <c r="A119">
        <v>2873</v>
      </c>
      <c r="B119" t="s">
        <v>7</v>
      </c>
      <c r="C119" s="2">
        <v>44351.378972186612</v>
      </c>
    </row>
    <row r="120" spans="1:3" x14ac:dyDescent="0.3">
      <c r="A120">
        <v>2877</v>
      </c>
      <c r="B120" t="s">
        <v>8</v>
      </c>
      <c r="C120" s="2">
        <v>44341.807825391734</v>
      </c>
    </row>
    <row r="121" spans="1:3" x14ac:dyDescent="0.3">
      <c r="A121">
        <v>2918</v>
      </c>
      <c r="B121" t="s">
        <v>2</v>
      </c>
      <c r="C121" s="2">
        <v>44338.326084223649</v>
      </c>
    </row>
    <row r="122" spans="1:3" x14ac:dyDescent="0.3">
      <c r="A122">
        <v>2959</v>
      </c>
      <c r="B122" t="s">
        <v>12</v>
      </c>
      <c r="C122" s="2">
        <v>44342.976141559826</v>
      </c>
    </row>
    <row r="123" spans="1:3" x14ac:dyDescent="0.3">
      <c r="A123">
        <v>2984</v>
      </c>
      <c r="B123" t="s">
        <v>7</v>
      </c>
      <c r="C123" s="2">
        <v>44344.253157621089</v>
      </c>
    </row>
    <row r="124" spans="1:3" x14ac:dyDescent="0.3">
      <c r="A124">
        <v>2988</v>
      </c>
      <c r="B124" t="s">
        <v>2</v>
      </c>
      <c r="C124" s="2">
        <v>44338.262903668088</v>
      </c>
    </row>
    <row r="125" spans="1:3" x14ac:dyDescent="0.3">
      <c r="A125">
        <v>3109</v>
      </c>
      <c r="B125" t="s">
        <v>7</v>
      </c>
      <c r="C125" s="2">
        <v>44350.713174928773</v>
      </c>
    </row>
    <row r="126" spans="1:3" x14ac:dyDescent="0.3">
      <c r="A126">
        <v>3139</v>
      </c>
      <c r="B126" t="s">
        <v>8</v>
      </c>
      <c r="C126" s="2">
        <v>44374.360565491457</v>
      </c>
    </row>
    <row r="127" spans="1:3" x14ac:dyDescent="0.3">
      <c r="A127">
        <v>3220</v>
      </c>
      <c r="B127" t="s">
        <v>5</v>
      </c>
      <c r="C127" s="2">
        <v>44371.714497400288</v>
      </c>
    </row>
    <row r="128" spans="1:3" x14ac:dyDescent="0.3">
      <c r="A128">
        <v>3224</v>
      </c>
      <c r="B128" t="s">
        <v>7</v>
      </c>
      <c r="C128" s="2">
        <v>44301.930589707976</v>
      </c>
    </row>
    <row r="129" spans="1:3" x14ac:dyDescent="0.3">
      <c r="A129">
        <v>3237</v>
      </c>
      <c r="B129" t="s">
        <v>7</v>
      </c>
      <c r="C129" s="2">
        <v>44343.256489992877</v>
      </c>
    </row>
    <row r="130" spans="1:3" x14ac:dyDescent="0.3">
      <c r="A130">
        <v>3251</v>
      </c>
      <c r="B130" t="s">
        <v>5</v>
      </c>
      <c r="C130" s="2">
        <v>44300.903061502853</v>
      </c>
    </row>
    <row r="131" spans="1:3" x14ac:dyDescent="0.3">
      <c r="A131">
        <v>3258</v>
      </c>
      <c r="B131" t="s">
        <v>7</v>
      </c>
      <c r="C131" s="2">
        <v>44376.144013532765</v>
      </c>
    </row>
    <row r="132" spans="1:3" x14ac:dyDescent="0.3">
      <c r="A132">
        <v>3260</v>
      </c>
      <c r="B132" t="s">
        <v>3</v>
      </c>
      <c r="C132" s="2">
        <v>44341.171689921655</v>
      </c>
    </row>
    <row r="133" spans="1:3" x14ac:dyDescent="0.3">
      <c r="A133">
        <v>3275</v>
      </c>
      <c r="B133" t="s">
        <v>3</v>
      </c>
      <c r="C133" s="2">
        <v>44342.878789245013</v>
      </c>
    </row>
    <row r="134" spans="1:3" x14ac:dyDescent="0.3">
      <c r="A134">
        <v>3297</v>
      </c>
      <c r="B134" t="s">
        <v>7</v>
      </c>
      <c r="C134" s="2">
        <v>44315.112933760684</v>
      </c>
    </row>
    <row r="135" spans="1:3" x14ac:dyDescent="0.3">
      <c r="A135">
        <v>3308</v>
      </c>
      <c r="B135" t="s">
        <v>3</v>
      </c>
      <c r="C135" s="2">
        <v>44309.001743696579</v>
      </c>
    </row>
    <row r="136" spans="1:3" x14ac:dyDescent="0.3">
      <c r="A136">
        <v>3335</v>
      </c>
      <c r="B136" t="s">
        <v>17</v>
      </c>
      <c r="C136" s="2">
        <v>44313.940063319089</v>
      </c>
    </row>
    <row r="137" spans="1:3" x14ac:dyDescent="0.3">
      <c r="A137">
        <v>3355</v>
      </c>
      <c r="B137" t="s">
        <v>5</v>
      </c>
      <c r="C137" s="2">
        <v>44342.618751282047</v>
      </c>
    </row>
    <row r="138" spans="1:3" x14ac:dyDescent="0.3">
      <c r="A138">
        <v>3404</v>
      </c>
      <c r="B138" t="s">
        <v>13</v>
      </c>
      <c r="C138" s="2">
        <v>44404.35570527066</v>
      </c>
    </row>
    <row r="139" spans="1:3" x14ac:dyDescent="0.3">
      <c r="A139">
        <v>3416</v>
      </c>
      <c r="B139" t="s">
        <v>5</v>
      </c>
      <c r="C139" s="2">
        <v>44376.298862143878</v>
      </c>
    </row>
    <row r="140" spans="1:3" x14ac:dyDescent="0.3">
      <c r="A140">
        <v>3419</v>
      </c>
      <c r="B140" t="s">
        <v>2</v>
      </c>
      <c r="C140" s="2">
        <v>44343.598147150995</v>
      </c>
    </row>
    <row r="141" spans="1:3" x14ac:dyDescent="0.3">
      <c r="A141">
        <v>3458</v>
      </c>
      <c r="B141" t="s">
        <v>7</v>
      </c>
      <c r="C141" s="2">
        <v>44285.421713568379</v>
      </c>
    </row>
    <row r="142" spans="1:3" x14ac:dyDescent="0.3">
      <c r="A142">
        <v>3460</v>
      </c>
      <c r="B142" t="s">
        <v>2</v>
      </c>
      <c r="C142" s="2">
        <v>44341.542225213678</v>
      </c>
    </row>
    <row r="143" spans="1:3" x14ac:dyDescent="0.3">
      <c r="A143">
        <v>3470</v>
      </c>
      <c r="B143" t="s">
        <v>2</v>
      </c>
      <c r="C143" s="2">
        <v>44370.631249928774</v>
      </c>
    </row>
    <row r="144" spans="1:3" x14ac:dyDescent="0.3">
      <c r="A144">
        <v>3495</v>
      </c>
      <c r="B144" t="s">
        <v>8</v>
      </c>
      <c r="C144" s="2">
        <v>44351.866336752144</v>
      </c>
    </row>
    <row r="145" spans="1:3" x14ac:dyDescent="0.3">
      <c r="A145">
        <v>3497</v>
      </c>
      <c r="B145" t="s">
        <v>8</v>
      </c>
      <c r="C145" s="2">
        <v>44296.246860612533</v>
      </c>
    </row>
    <row r="146" spans="1:3" x14ac:dyDescent="0.3">
      <c r="A146">
        <v>3519</v>
      </c>
      <c r="B146" t="s">
        <v>2</v>
      </c>
      <c r="C146" s="2">
        <v>44373.304158760686</v>
      </c>
    </row>
    <row r="147" spans="1:3" x14ac:dyDescent="0.3">
      <c r="A147">
        <v>3558</v>
      </c>
      <c r="B147" t="s">
        <v>18</v>
      </c>
      <c r="C147" s="2">
        <v>44374.440685113957</v>
      </c>
    </row>
    <row r="148" spans="1:3" x14ac:dyDescent="0.3">
      <c r="A148">
        <v>3570</v>
      </c>
      <c r="B148" t="s">
        <v>5</v>
      </c>
      <c r="C148" s="2">
        <v>44358.741670263531</v>
      </c>
    </row>
    <row r="149" spans="1:3" x14ac:dyDescent="0.3">
      <c r="A149">
        <v>3582</v>
      </c>
      <c r="B149" t="s">
        <v>2</v>
      </c>
      <c r="C149" s="2">
        <v>44311.662907407408</v>
      </c>
    </row>
    <row r="150" spans="1:3" x14ac:dyDescent="0.3">
      <c r="A150">
        <v>3586</v>
      </c>
      <c r="B150" t="s">
        <v>2</v>
      </c>
      <c r="C150" s="2">
        <v>44311.871557122511</v>
      </c>
    </row>
    <row r="151" spans="1:3" x14ac:dyDescent="0.3">
      <c r="A151">
        <v>3591</v>
      </c>
      <c r="B151" t="s">
        <v>20</v>
      </c>
      <c r="C151" s="2">
        <v>44343.051927955843</v>
      </c>
    </row>
    <row r="152" spans="1:3" x14ac:dyDescent="0.3">
      <c r="A152">
        <v>3627</v>
      </c>
      <c r="B152" t="s">
        <v>5</v>
      </c>
      <c r="C152" s="2">
        <v>44370.28102827636</v>
      </c>
    </row>
    <row r="153" spans="1:3" x14ac:dyDescent="0.3">
      <c r="A153">
        <v>3665</v>
      </c>
      <c r="B153" t="s">
        <v>7</v>
      </c>
      <c r="C153" s="2">
        <v>44395.006423112536</v>
      </c>
    </row>
    <row r="154" spans="1:3" x14ac:dyDescent="0.3">
      <c r="A154">
        <v>3680</v>
      </c>
      <c r="B154" t="s">
        <v>5</v>
      </c>
      <c r="C154" s="2">
        <v>44357.484495121083</v>
      </c>
    </row>
    <row r="155" spans="1:3" x14ac:dyDescent="0.3">
      <c r="A155">
        <v>3686</v>
      </c>
      <c r="B155" t="s">
        <v>2</v>
      </c>
      <c r="C155" s="2">
        <v>44413.752165206555</v>
      </c>
    </row>
    <row r="156" spans="1:3" x14ac:dyDescent="0.3">
      <c r="A156">
        <v>3690</v>
      </c>
      <c r="B156" t="s">
        <v>18</v>
      </c>
      <c r="C156" s="2">
        <v>44345.732417735046</v>
      </c>
    </row>
    <row r="157" spans="1:3" x14ac:dyDescent="0.3">
      <c r="A157">
        <v>3696</v>
      </c>
      <c r="B157" t="s">
        <v>18</v>
      </c>
      <c r="C157" s="2">
        <v>44298.257878561257</v>
      </c>
    </row>
    <row r="158" spans="1:3" x14ac:dyDescent="0.3">
      <c r="A158">
        <v>3719</v>
      </c>
      <c r="B158" t="s">
        <v>2</v>
      </c>
      <c r="C158" s="2">
        <v>44317.582904700852</v>
      </c>
    </row>
    <row r="159" spans="1:3" x14ac:dyDescent="0.3">
      <c r="A159">
        <v>3806</v>
      </c>
      <c r="B159" t="s">
        <v>12</v>
      </c>
      <c r="C159" s="2">
        <v>44343.823274252136</v>
      </c>
    </row>
    <row r="160" spans="1:3" x14ac:dyDescent="0.3">
      <c r="A160">
        <v>3820</v>
      </c>
      <c r="B160" t="s">
        <v>5</v>
      </c>
      <c r="C160" s="2">
        <v>44310.085223361828</v>
      </c>
    </row>
    <row r="161" spans="1:3" x14ac:dyDescent="0.3">
      <c r="A161">
        <v>3849</v>
      </c>
      <c r="B161" t="s">
        <v>2</v>
      </c>
      <c r="C161" s="2">
        <v>44414.187640206546</v>
      </c>
    </row>
    <row r="162" spans="1:3" x14ac:dyDescent="0.3">
      <c r="A162">
        <v>3874</v>
      </c>
      <c r="B162" t="s">
        <v>12</v>
      </c>
      <c r="C162" s="2">
        <v>44372.916482977213</v>
      </c>
    </row>
    <row r="163" spans="1:3" x14ac:dyDescent="0.3">
      <c r="A163">
        <v>3917</v>
      </c>
      <c r="B163" t="s">
        <v>10</v>
      </c>
      <c r="C163" s="2">
        <v>44300.375937179488</v>
      </c>
    </row>
    <row r="164" spans="1:3" x14ac:dyDescent="0.3">
      <c r="A164">
        <v>3926</v>
      </c>
      <c r="B164" t="s">
        <v>2</v>
      </c>
      <c r="C164" s="2">
        <v>44310.561585113959</v>
      </c>
    </row>
    <row r="165" spans="1:3" x14ac:dyDescent="0.3">
      <c r="A165">
        <v>3966</v>
      </c>
      <c r="B165" t="s">
        <v>9</v>
      </c>
      <c r="C165" s="2">
        <v>44390.099881908835</v>
      </c>
    </row>
    <row r="166" spans="1:3" x14ac:dyDescent="0.3">
      <c r="A166">
        <v>3973</v>
      </c>
      <c r="B166" t="s">
        <v>18</v>
      </c>
      <c r="C166" s="2">
        <v>44400.956408760685</v>
      </c>
    </row>
    <row r="167" spans="1:3" x14ac:dyDescent="0.3">
      <c r="A167">
        <v>4028</v>
      </c>
      <c r="B167" t="s">
        <v>2</v>
      </c>
      <c r="C167" s="2">
        <v>44309.138259615385</v>
      </c>
    </row>
    <row r="168" spans="1:3" x14ac:dyDescent="0.3">
      <c r="A168">
        <v>4032</v>
      </c>
      <c r="B168" t="s">
        <v>2</v>
      </c>
      <c r="C168" s="2">
        <v>44303.866488354695</v>
      </c>
    </row>
    <row r="169" spans="1:3" x14ac:dyDescent="0.3">
      <c r="A169">
        <v>4039</v>
      </c>
      <c r="B169" t="s">
        <v>6</v>
      </c>
      <c r="C169" s="2">
        <v>44322.294309864679</v>
      </c>
    </row>
    <row r="170" spans="1:3" x14ac:dyDescent="0.3">
      <c r="A170">
        <v>4062</v>
      </c>
      <c r="B170" t="s">
        <v>6</v>
      </c>
      <c r="C170" s="2">
        <v>44372.602021688035</v>
      </c>
    </row>
    <row r="171" spans="1:3" x14ac:dyDescent="0.3">
      <c r="A171">
        <v>4076</v>
      </c>
      <c r="B171" t="s">
        <v>5</v>
      </c>
      <c r="C171" s="2">
        <v>44307.109723504276</v>
      </c>
    </row>
    <row r="172" spans="1:3" x14ac:dyDescent="0.3">
      <c r="A172">
        <v>4114</v>
      </c>
      <c r="B172" t="s">
        <v>5</v>
      </c>
      <c r="C172" s="2">
        <v>44299.121132514243</v>
      </c>
    </row>
    <row r="173" spans="1:3" x14ac:dyDescent="0.3">
      <c r="A173">
        <v>4141</v>
      </c>
      <c r="B173" t="s">
        <v>18</v>
      </c>
      <c r="C173" s="2">
        <v>44324.289599715099</v>
      </c>
    </row>
    <row r="174" spans="1:3" x14ac:dyDescent="0.3">
      <c r="A174">
        <v>4182</v>
      </c>
      <c r="B174" t="s">
        <v>20</v>
      </c>
      <c r="C174" s="2">
        <v>44343.463418447296</v>
      </c>
    </row>
    <row r="175" spans="1:3" x14ac:dyDescent="0.3">
      <c r="A175">
        <v>4210</v>
      </c>
      <c r="B175" t="s">
        <v>5</v>
      </c>
      <c r="C175" s="2">
        <v>44322.96994576211</v>
      </c>
    </row>
    <row r="176" spans="1:3" x14ac:dyDescent="0.3">
      <c r="A176">
        <v>4216</v>
      </c>
      <c r="B176" t="s">
        <v>2</v>
      </c>
      <c r="C176" s="2">
        <v>44382.98228486468</v>
      </c>
    </row>
    <row r="177" spans="1:3" x14ac:dyDescent="0.3">
      <c r="A177">
        <v>4240</v>
      </c>
      <c r="B177" t="s">
        <v>2</v>
      </c>
      <c r="C177" s="2">
        <v>44323.1238284188</v>
      </c>
    </row>
    <row r="178" spans="1:3" x14ac:dyDescent="0.3">
      <c r="A178">
        <v>4265</v>
      </c>
      <c r="B178" t="s">
        <v>5</v>
      </c>
      <c r="C178" s="2">
        <v>44288.901242770655</v>
      </c>
    </row>
    <row r="179" spans="1:3" x14ac:dyDescent="0.3">
      <c r="A179">
        <v>4277</v>
      </c>
      <c r="B179" t="s">
        <v>2</v>
      </c>
      <c r="C179" s="2">
        <v>44311.019324715104</v>
      </c>
    </row>
    <row r="180" spans="1:3" x14ac:dyDescent="0.3">
      <c r="A180">
        <v>4300</v>
      </c>
      <c r="B180" t="s">
        <v>2</v>
      </c>
      <c r="C180" s="2">
        <v>44315.317366559822</v>
      </c>
    </row>
    <row r="181" spans="1:3" x14ac:dyDescent="0.3">
      <c r="A181">
        <v>4380</v>
      </c>
      <c r="B181" t="s">
        <v>10</v>
      </c>
      <c r="C181" s="2">
        <v>44287.440187678068</v>
      </c>
    </row>
    <row r="182" spans="1:3" x14ac:dyDescent="0.3">
      <c r="A182">
        <v>4438</v>
      </c>
      <c r="B182" t="s">
        <v>2</v>
      </c>
      <c r="C182" s="2">
        <v>44303.694576531343</v>
      </c>
    </row>
    <row r="183" spans="1:3" x14ac:dyDescent="0.3">
      <c r="A183">
        <v>4484</v>
      </c>
      <c r="B183" t="s">
        <v>5</v>
      </c>
      <c r="C183" s="2">
        <v>44310.657931410256</v>
      </c>
    </row>
    <row r="184" spans="1:3" x14ac:dyDescent="0.3">
      <c r="A184">
        <v>4530</v>
      </c>
      <c r="B184" t="s">
        <v>6</v>
      </c>
      <c r="C184" s="2">
        <v>44371.416720940178</v>
      </c>
    </row>
    <row r="185" spans="1:3" x14ac:dyDescent="0.3">
      <c r="A185">
        <v>4531</v>
      </c>
      <c r="B185" t="s">
        <v>5</v>
      </c>
      <c r="C185" s="2">
        <v>44286.395331695159</v>
      </c>
    </row>
    <row r="186" spans="1:3" x14ac:dyDescent="0.3">
      <c r="A186">
        <v>4533</v>
      </c>
      <c r="B186" t="s">
        <v>5</v>
      </c>
      <c r="C186" s="2">
        <v>44343.955386502843</v>
      </c>
    </row>
    <row r="187" spans="1:3" x14ac:dyDescent="0.3">
      <c r="A187">
        <v>4582</v>
      </c>
      <c r="B187" t="s">
        <v>3</v>
      </c>
      <c r="C187" s="2">
        <v>44344.379186253565</v>
      </c>
    </row>
    <row r="188" spans="1:3" x14ac:dyDescent="0.3">
      <c r="A188">
        <v>4614</v>
      </c>
      <c r="B188" t="s">
        <v>5</v>
      </c>
      <c r="C188" s="2">
        <v>44371.713796688033</v>
      </c>
    </row>
    <row r="189" spans="1:3" x14ac:dyDescent="0.3">
      <c r="A189">
        <v>4623</v>
      </c>
      <c r="B189" t="s">
        <v>7</v>
      </c>
      <c r="C189" s="2">
        <v>44350.135653133897</v>
      </c>
    </row>
    <row r="190" spans="1:3" x14ac:dyDescent="0.3">
      <c r="A190">
        <v>4627</v>
      </c>
      <c r="B190" t="s">
        <v>2</v>
      </c>
      <c r="C190" s="2">
        <v>44391.98198212251</v>
      </c>
    </row>
    <row r="191" spans="1:3" x14ac:dyDescent="0.3">
      <c r="A191">
        <v>4636</v>
      </c>
      <c r="B191" t="s">
        <v>5</v>
      </c>
      <c r="C191" s="2">
        <v>44342.255284366096</v>
      </c>
    </row>
    <row r="192" spans="1:3" x14ac:dyDescent="0.3">
      <c r="A192">
        <v>4639</v>
      </c>
      <c r="B192" t="s">
        <v>3</v>
      </c>
      <c r="C192" s="2">
        <v>44373.120845762111</v>
      </c>
    </row>
    <row r="193" spans="1:3" x14ac:dyDescent="0.3">
      <c r="A193">
        <v>4662</v>
      </c>
      <c r="B193" t="s">
        <v>7</v>
      </c>
      <c r="C193" s="2">
        <v>44342.75887004986</v>
      </c>
    </row>
    <row r="194" spans="1:3" x14ac:dyDescent="0.3">
      <c r="A194">
        <v>4685</v>
      </c>
      <c r="B194" t="s">
        <v>3</v>
      </c>
      <c r="C194" s="2">
        <v>44376.051564779205</v>
      </c>
    </row>
    <row r="195" spans="1:3" x14ac:dyDescent="0.3">
      <c r="A195">
        <v>4705</v>
      </c>
      <c r="B195" t="s">
        <v>2</v>
      </c>
      <c r="C195" s="2">
        <v>44308.743651068376</v>
      </c>
    </row>
    <row r="196" spans="1:3" x14ac:dyDescent="0.3">
      <c r="A196">
        <v>4737</v>
      </c>
      <c r="B196" t="s">
        <v>5</v>
      </c>
      <c r="C196" s="2">
        <v>44315.464167272083</v>
      </c>
    </row>
    <row r="197" spans="1:3" x14ac:dyDescent="0.3">
      <c r="A197">
        <v>4782</v>
      </c>
      <c r="B197" t="s">
        <v>2</v>
      </c>
      <c r="C197" s="2">
        <v>44347.703103169515</v>
      </c>
    </row>
    <row r="198" spans="1:3" x14ac:dyDescent="0.3">
      <c r="A198">
        <v>4798</v>
      </c>
      <c r="B198" t="s">
        <v>7</v>
      </c>
      <c r="C198" s="2">
        <v>44391.373271189455</v>
      </c>
    </row>
    <row r="199" spans="1:3" x14ac:dyDescent="0.3">
      <c r="A199">
        <v>4815</v>
      </c>
      <c r="B199" t="s">
        <v>5</v>
      </c>
      <c r="C199" s="2">
        <v>44385.620189743589</v>
      </c>
    </row>
    <row r="200" spans="1:3" x14ac:dyDescent="0.3">
      <c r="A200">
        <v>4834</v>
      </c>
      <c r="B200" t="s">
        <v>7</v>
      </c>
      <c r="C200" s="2">
        <v>44373.4617360755</v>
      </c>
    </row>
    <row r="201" spans="1:3" x14ac:dyDescent="0.3">
      <c r="A201">
        <v>4848</v>
      </c>
      <c r="B201" t="s">
        <v>2</v>
      </c>
      <c r="C201" s="2">
        <v>44351.898069836185</v>
      </c>
    </row>
    <row r="202" spans="1:3" x14ac:dyDescent="0.3">
      <c r="A202">
        <v>4893</v>
      </c>
      <c r="B202" t="s">
        <v>5</v>
      </c>
      <c r="C202" s="2">
        <v>44342.92322517807</v>
      </c>
    </row>
    <row r="203" spans="1:3" x14ac:dyDescent="0.3">
      <c r="A203">
        <v>4976</v>
      </c>
      <c r="B203" t="s">
        <v>7</v>
      </c>
      <c r="C203" s="2">
        <v>44368.886153881765</v>
      </c>
    </row>
    <row r="204" spans="1:3" x14ac:dyDescent="0.3">
      <c r="A204">
        <v>4993</v>
      </c>
      <c r="B204" t="s">
        <v>7</v>
      </c>
      <c r="C204" s="2">
        <v>44406.888152243591</v>
      </c>
    </row>
    <row r="205" spans="1:3" x14ac:dyDescent="0.3">
      <c r="A205">
        <v>5012</v>
      </c>
      <c r="B205" t="s">
        <v>2</v>
      </c>
      <c r="C205" s="2">
        <v>44315.582645512819</v>
      </c>
    </row>
    <row r="206" spans="1:3" x14ac:dyDescent="0.3">
      <c r="A206">
        <v>5016</v>
      </c>
      <c r="B206" t="s">
        <v>2</v>
      </c>
      <c r="C206" s="2">
        <v>44301.356077920231</v>
      </c>
    </row>
    <row r="207" spans="1:3" x14ac:dyDescent="0.3">
      <c r="A207">
        <v>5019</v>
      </c>
      <c r="B207" t="s">
        <v>2</v>
      </c>
      <c r="C207" s="2">
        <v>44309.632248361828</v>
      </c>
    </row>
    <row r="208" spans="1:3" x14ac:dyDescent="0.3">
      <c r="A208">
        <v>5053</v>
      </c>
      <c r="B208" t="s">
        <v>3</v>
      </c>
      <c r="C208" s="2">
        <v>44295.616985790599</v>
      </c>
    </row>
    <row r="209" spans="1:3" x14ac:dyDescent="0.3">
      <c r="A209">
        <v>5079</v>
      </c>
      <c r="B209" t="s">
        <v>7</v>
      </c>
      <c r="C209" s="2">
        <v>44343.98403650285</v>
      </c>
    </row>
    <row r="210" spans="1:3" x14ac:dyDescent="0.3">
      <c r="A210">
        <v>5098</v>
      </c>
      <c r="B210" t="s">
        <v>5</v>
      </c>
      <c r="C210" s="2">
        <v>44373.155392556975</v>
      </c>
    </row>
    <row r="211" spans="1:3" x14ac:dyDescent="0.3">
      <c r="A211">
        <v>5110</v>
      </c>
      <c r="B211" t="s">
        <v>5</v>
      </c>
      <c r="C211" s="2">
        <v>44300.354458974361</v>
      </c>
    </row>
    <row r="212" spans="1:3" x14ac:dyDescent="0.3">
      <c r="A212">
        <v>5143</v>
      </c>
      <c r="B212" t="s">
        <v>3</v>
      </c>
      <c r="C212" s="2">
        <v>44398.251221652419</v>
      </c>
    </row>
    <row r="213" spans="1:3" x14ac:dyDescent="0.3">
      <c r="A213">
        <v>5166</v>
      </c>
      <c r="B213" t="s">
        <v>2</v>
      </c>
      <c r="C213" s="2">
        <v>44333.269424964383</v>
      </c>
    </row>
    <row r="214" spans="1:3" x14ac:dyDescent="0.3">
      <c r="A214">
        <v>5180</v>
      </c>
      <c r="B214" t="s">
        <v>5</v>
      </c>
      <c r="C214" s="2">
        <v>44343.684266595446</v>
      </c>
    </row>
    <row r="215" spans="1:3" x14ac:dyDescent="0.3">
      <c r="A215">
        <v>5234</v>
      </c>
      <c r="B215" t="s">
        <v>3</v>
      </c>
      <c r="C215" s="2">
        <v>44305.793743233618</v>
      </c>
    </row>
    <row r="216" spans="1:3" x14ac:dyDescent="0.3">
      <c r="A216">
        <v>5262</v>
      </c>
      <c r="B216" t="s">
        <v>2</v>
      </c>
      <c r="C216" s="2">
        <v>44306.854838603991</v>
      </c>
    </row>
    <row r="217" spans="1:3" x14ac:dyDescent="0.3">
      <c r="A217">
        <v>5309</v>
      </c>
      <c r="B217" t="s">
        <v>9</v>
      </c>
      <c r="C217" s="2">
        <v>44371.379972364673</v>
      </c>
    </row>
    <row r="218" spans="1:3" x14ac:dyDescent="0.3">
      <c r="A218">
        <v>5341</v>
      </c>
      <c r="B218" t="s">
        <v>18</v>
      </c>
      <c r="C218" s="2">
        <v>44376.763889494308</v>
      </c>
    </row>
    <row r="219" spans="1:3" x14ac:dyDescent="0.3">
      <c r="A219">
        <v>5376</v>
      </c>
      <c r="B219" t="s">
        <v>7</v>
      </c>
      <c r="C219" s="2">
        <v>44343.593984615378</v>
      </c>
    </row>
    <row r="220" spans="1:3" x14ac:dyDescent="0.3">
      <c r="A220">
        <v>5398</v>
      </c>
      <c r="B220" t="s">
        <v>2</v>
      </c>
      <c r="C220" s="2">
        <v>44333.619054095441</v>
      </c>
    </row>
    <row r="221" spans="1:3" x14ac:dyDescent="0.3">
      <c r="A221">
        <v>5399</v>
      </c>
      <c r="B221" t="s">
        <v>5</v>
      </c>
      <c r="C221" s="2">
        <v>44320.293458297718</v>
      </c>
    </row>
    <row r="222" spans="1:3" x14ac:dyDescent="0.3">
      <c r="A222">
        <v>5410</v>
      </c>
      <c r="B222" t="s">
        <v>10</v>
      </c>
      <c r="C222" s="2">
        <v>44315.517202777773</v>
      </c>
    </row>
    <row r="223" spans="1:3" x14ac:dyDescent="0.3">
      <c r="A223">
        <v>5415</v>
      </c>
      <c r="B223" t="s">
        <v>5</v>
      </c>
      <c r="C223" s="2">
        <v>44394.673586253564</v>
      </c>
    </row>
    <row r="224" spans="1:3" x14ac:dyDescent="0.3">
      <c r="A224">
        <v>5448</v>
      </c>
      <c r="B224" t="s">
        <v>6</v>
      </c>
      <c r="C224" s="2">
        <v>44373.295218660969</v>
      </c>
    </row>
    <row r="225" spans="1:3" x14ac:dyDescent="0.3">
      <c r="A225">
        <v>5456</v>
      </c>
      <c r="B225" t="s">
        <v>2</v>
      </c>
      <c r="C225" s="2">
        <v>44404.900789280626</v>
      </c>
    </row>
    <row r="226" spans="1:3" x14ac:dyDescent="0.3">
      <c r="A226">
        <v>5481</v>
      </c>
      <c r="B226" t="s">
        <v>2</v>
      </c>
      <c r="C226" s="2">
        <v>44413.586656160973</v>
      </c>
    </row>
    <row r="227" spans="1:3" x14ac:dyDescent="0.3">
      <c r="A227">
        <v>5543</v>
      </c>
      <c r="B227" t="s">
        <v>2</v>
      </c>
      <c r="C227" s="2">
        <v>44344.274652207976</v>
      </c>
    </row>
    <row r="228" spans="1:3" x14ac:dyDescent="0.3">
      <c r="A228">
        <v>5564</v>
      </c>
      <c r="B228" t="s">
        <v>2</v>
      </c>
      <c r="C228" s="2">
        <v>44379.432239316237</v>
      </c>
    </row>
    <row r="229" spans="1:3" x14ac:dyDescent="0.3">
      <c r="A229">
        <v>5601</v>
      </c>
      <c r="B229" t="s">
        <v>15</v>
      </c>
      <c r="C229" s="2">
        <v>44330.324758974362</v>
      </c>
    </row>
    <row r="230" spans="1:3" x14ac:dyDescent="0.3">
      <c r="A230">
        <v>5633</v>
      </c>
      <c r="B230" t="s">
        <v>7</v>
      </c>
      <c r="C230" s="2">
        <v>44342.427303205128</v>
      </c>
    </row>
    <row r="231" spans="1:3" x14ac:dyDescent="0.3">
      <c r="A231">
        <v>5694</v>
      </c>
      <c r="B231" t="s">
        <v>7</v>
      </c>
      <c r="C231" s="2">
        <v>44403.765216737898</v>
      </c>
    </row>
    <row r="232" spans="1:3" x14ac:dyDescent="0.3">
      <c r="A232">
        <v>5746</v>
      </c>
      <c r="B232" t="s">
        <v>3</v>
      </c>
      <c r="C232" s="2">
        <v>44408.788751139604</v>
      </c>
    </row>
    <row r="233" spans="1:3" x14ac:dyDescent="0.3">
      <c r="A233">
        <v>5788</v>
      </c>
      <c r="B233" t="s">
        <v>7</v>
      </c>
      <c r="C233" s="2">
        <v>44332.625823753566</v>
      </c>
    </row>
    <row r="234" spans="1:3" x14ac:dyDescent="0.3">
      <c r="A234">
        <v>5806</v>
      </c>
      <c r="B234" t="s">
        <v>12</v>
      </c>
      <c r="C234" s="2">
        <v>44367.368217058407</v>
      </c>
    </row>
    <row r="235" spans="1:3" x14ac:dyDescent="0.3">
      <c r="A235">
        <v>5840</v>
      </c>
      <c r="B235" t="s">
        <v>5</v>
      </c>
      <c r="C235" s="2">
        <v>44315.715966381773</v>
      </c>
    </row>
    <row r="236" spans="1:3" x14ac:dyDescent="0.3">
      <c r="A236">
        <v>5861</v>
      </c>
      <c r="B236" t="s">
        <v>5</v>
      </c>
      <c r="C236" s="2">
        <v>44312.914873148147</v>
      </c>
    </row>
    <row r="237" spans="1:3" x14ac:dyDescent="0.3">
      <c r="A237">
        <v>5868</v>
      </c>
      <c r="B237" t="s">
        <v>3</v>
      </c>
      <c r="C237" s="2">
        <v>44292.078664066954</v>
      </c>
    </row>
    <row r="238" spans="1:3" x14ac:dyDescent="0.3">
      <c r="A238">
        <v>5879</v>
      </c>
      <c r="B238" t="s">
        <v>3</v>
      </c>
      <c r="C238" s="2">
        <v>44329.633329309116</v>
      </c>
    </row>
    <row r="239" spans="1:3" x14ac:dyDescent="0.3">
      <c r="A239">
        <v>5901</v>
      </c>
      <c r="B239" t="s">
        <v>2</v>
      </c>
      <c r="C239" s="2">
        <v>44328.463687179486</v>
      </c>
    </row>
    <row r="240" spans="1:3" x14ac:dyDescent="0.3">
      <c r="A240">
        <v>5925</v>
      </c>
      <c r="B240" t="s">
        <v>5</v>
      </c>
      <c r="C240" s="2">
        <v>44312.23308974359</v>
      </c>
    </row>
    <row r="241" spans="1:3" x14ac:dyDescent="0.3">
      <c r="A241">
        <v>5935</v>
      </c>
      <c r="B241" t="s">
        <v>2</v>
      </c>
      <c r="C241" s="2">
        <v>44347.156188390312</v>
      </c>
    </row>
    <row r="242" spans="1:3" x14ac:dyDescent="0.3">
      <c r="A242">
        <v>5945</v>
      </c>
      <c r="B242" t="s">
        <v>5</v>
      </c>
      <c r="C242" s="2">
        <v>44335.635373468656</v>
      </c>
    </row>
    <row r="243" spans="1:3" x14ac:dyDescent="0.3">
      <c r="A243">
        <v>5961</v>
      </c>
      <c r="B243" t="s">
        <v>7</v>
      </c>
      <c r="C243" s="2">
        <v>44309.305079131052</v>
      </c>
    </row>
    <row r="244" spans="1:3" x14ac:dyDescent="0.3">
      <c r="A244">
        <v>5962</v>
      </c>
      <c r="B244" t="s">
        <v>5</v>
      </c>
      <c r="C244" s="2">
        <v>44374.166722792026</v>
      </c>
    </row>
    <row r="245" spans="1:3" x14ac:dyDescent="0.3">
      <c r="A245">
        <v>6001</v>
      </c>
      <c r="B245" t="s">
        <v>6</v>
      </c>
      <c r="C245" s="2">
        <v>44374.154093019941</v>
      </c>
    </row>
    <row r="246" spans="1:3" x14ac:dyDescent="0.3">
      <c r="A246">
        <v>6020</v>
      </c>
      <c r="B246" t="s">
        <v>7</v>
      </c>
      <c r="C246" s="2">
        <v>44374.61992004986</v>
      </c>
    </row>
    <row r="247" spans="1:3" x14ac:dyDescent="0.3">
      <c r="A247">
        <v>6095</v>
      </c>
      <c r="B247" t="s">
        <v>2</v>
      </c>
      <c r="C247" s="2">
        <v>44314.180489494305</v>
      </c>
    </row>
    <row r="248" spans="1:3" x14ac:dyDescent="0.3">
      <c r="A248">
        <v>6111</v>
      </c>
      <c r="B248" t="s">
        <v>2</v>
      </c>
      <c r="C248" s="2">
        <v>44390.849867058409</v>
      </c>
    </row>
    <row r="249" spans="1:3" x14ac:dyDescent="0.3">
      <c r="A249">
        <v>6114</v>
      </c>
      <c r="B249" t="s">
        <v>7</v>
      </c>
      <c r="C249" s="2">
        <v>44305.919164529914</v>
      </c>
    </row>
    <row r="250" spans="1:3" x14ac:dyDescent="0.3">
      <c r="A250">
        <v>6131</v>
      </c>
      <c r="B250" t="s">
        <v>2</v>
      </c>
      <c r="C250" s="2">
        <v>44379.981091844733</v>
      </c>
    </row>
    <row r="251" spans="1:3" x14ac:dyDescent="0.3">
      <c r="A251">
        <v>6175</v>
      </c>
      <c r="B251" t="s">
        <v>7</v>
      </c>
      <c r="C251" s="2">
        <v>44376.248976566952</v>
      </c>
    </row>
    <row r="252" spans="1:3" x14ac:dyDescent="0.3">
      <c r="A252">
        <v>6186</v>
      </c>
      <c r="B252" t="s">
        <v>2</v>
      </c>
      <c r="C252" s="2">
        <v>44342.902115633908</v>
      </c>
    </row>
    <row r="253" spans="1:3" x14ac:dyDescent="0.3">
      <c r="A253">
        <v>6305</v>
      </c>
      <c r="B253" t="s">
        <v>7</v>
      </c>
      <c r="C253" s="2">
        <v>44312.009978098286</v>
      </c>
    </row>
    <row r="254" spans="1:3" x14ac:dyDescent="0.3">
      <c r="A254">
        <v>6310</v>
      </c>
      <c r="B254" t="s">
        <v>2</v>
      </c>
      <c r="C254" s="2">
        <v>44342.754973076924</v>
      </c>
    </row>
    <row r="255" spans="1:3" x14ac:dyDescent="0.3">
      <c r="A255">
        <v>6323</v>
      </c>
      <c r="B255" t="s">
        <v>7</v>
      </c>
      <c r="C255" s="2">
        <v>44395.518579309122</v>
      </c>
    </row>
    <row r="256" spans="1:3" x14ac:dyDescent="0.3">
      <c r="A256">
        <v>6331</v>
      </c>
      <c r="B256" t="s">
        <v>8</v>
      </c>
      <c r="C256" s="2">
        <v>44285.731797435896</v>
      </c>
    </row>
    <row r="257" spans="1:3" x14ac:dyDescent="0.3">
      <c r="A257">
        <v>6341</v>
      </c>
      <c r="B257" t="s">
        <v>2</v>
      </c>
      <c r="C257" s="2">
        <v>44347.26129480057</v>
      </c>
    </row>
    <row r="258" spans="1:3" x14ac:dyDescent="0.3">
      <c r="A258">
        <v>6344</v>
      </c>
      <c r="B258" t="s">
        <v>5</v>
      </c>
      <c r="C258" s="2">
        <v>44395.885864992881</v>
      </c>
    </row>
    <row r="259" spans="1:3" x14ac:dyDescent="0.3">
      <c r="A259">
        <v>6345</v>
      </c>
      <c r="B259" t="s">
        <v>5</v>
      </c>
      <c r="C259" s="2">
        <v>44298.72955502136</v>
      </c>
    </row>
    <row r="260" spans="1:3" x14ac:dyDescent="0.3">
      <c r="A260">
        <v>6352</v>
      </c>
      <c r="B260" t="s">
        <v>3</v>
      </c>
      <c r="C260" s="2">
        <v>44401.576225605415</v>
      </c>
    </row>
    <row r="261" spans="1:3" x14ac:dyDescent="0.3">
      <c r="A261">
        <v>6383</v>
      </c>
      <c r="B261" t="s">
        <v>12</v>
      </c>
      <c r="C261" s="2">
        <v>44419.220900213681</v>
      </c>
    </row>
    <row r="262" spans="1:3" x14ac:dyDescent="0.3">
      <c r="A262">
        <v>6405</v>
      </c>
      <c r="B262" t="s">
        <v>5</v>
      </c>
      <c r="C262" s="2">
        <v>44397.693984188038</v>
      </c>
    </row>
    <row r="263" spans="1:3" x14ac:dyDescent="0.3">
      <c r="A263">
        <v>6431</v>
      </c>
      <c r="B263" t="s">
        <v>7</v>
      </c>
      <c r="C263" s="2">
        <v>44336.416063390308</v>
      </c>
    </row>
    <row r="264" spans="1:3" x14ac:dyDescent="0.3">
      <c r="A264">
        <v>6439</v>
      </c>
      <c r="B264" t="s">
        <v>7</v>
      </c>
      <c r="C264" s="2">
        <v>44300.882683262105</v>
      </c>
    </row>
    <row r="265" spans="1:3" x14ac:dyDescent="0.3">
      <c r="A265">
        <v>6453</v>
      </c>
      <c r="B265" t="s">
        <v>2</v>
      </c>
      <c r="C265" s="2">
        <v>44372.892259900284</v>
      </c>
    </row>
    <row r="266" spans="1:3" x14ac:dyDescent="0.3">
      <c r="A266">
        <v>6496</v>
      </c>
      <c r="B266" t="s">
        <v>5</v>
      </c>
      <c r="C266" s="2">
        <v>44342.835041132479</v>
      </c>
    </row>
    <row r="267" spans="1:3" x14ac:dyDescent="0.3">
      <c r="A267">
        <v>6552</v>
      </c>
      <c r="B267" t="s">
        <v>5</v>
      </c>
      <c r="C267" s="2">
        <v>44294.324279594017</v>
      </c>
    </row>
    <row r="268" spans="1:3" x14ac:dyDescent="0.3">
      <c r="A268">
        <v>6571</v>
      </c>
      <c r="B268" t="s">
        <v>7</v>
      </c>
      <c r="C268" s="2">
        <v>44343.860169836182</v>
      </c>
    </row>
    <row r="269" spans="1:3" x14ac:dyDescent="0.3">
      <c r="A269">
        <v>6578</v>
      </c>
      <c r="B269" t="s">
        <v>13</v>
      </c>
      <c r="C269" s="2">
        <v>44316.289635149566</v>
      </c>
    </row>
    <row r="270" spans="1:3" x14ac:dyDescent="0.3">
      <c r="A270">
        <v>6581</v>
      </c>
      <c r="B270" t="s">
        <v>5</v>
      </c>
      <c r="C270" s="2">
        <v>44302.437663853278</v>
      </c>
    </row>
    <row r="271" spans="1:3" x14ac:dyDescent="0.3">
      <c r="A271">
        <v>6583</v>
      </c>
      <c r="B271" t="s">
        <v>2</v>
      </c>
      <c r="C271" s="2">
        <v>44365.662126780626</v>
      </c>
    </row>
    <row r="272" spans="1:3" x14ac:dyDescent="0.3">
      <c r="A272">
        <v>6585</v>
      </c>
      <c r="B272" t="s">
        <v>5</v>
      </c>
      <c r="C272" s="2">
        <v>44314.495339031346</v>
      </c>
    </row>
    <row r="273" spans="1:3" x14ac:dyDescent="0.3">
      <c r="A273">
        <v>6641</v>
      </c>
      <c r="B273" t="s">
        <v>16</v>
      </c>
      <c r="C273" s="2">
        <v>44315.37199462251</v>
      </c>
    </row>
    <row r="274" spans="1:3" x14ac:dyDescent="0.3">
      <c r="A274">
        <v>6658</v>
      </c>
      <c r="B274" t="s">
        <v>5</v>
      </c>
      <c r="C274" s="2">
        <v>44382.329915883187</v>
      </c>
    </row>
    <row r="275" spans="1:3" x14ac:dyDescent="0.3">
      <c r="A275">
        <v>6673</v>
      </c>
      <c r="B275" t="s">
        <v>8</v>
      </c>
      <c r="C275" s="2">
        <v>44311.976402207976</v>
      </c>
    </row>
    <row r="276" spans="1:3" x14ac:dyDescent="0.3">
      <c r="A276">
        <v>6687</v>
      </c>
      <c r="B276" t="s">
        <v>2</v>
      </c>
      <c r="C276" s="2">
        <v>44314.204340705131</v>
      </c>
    </row>
    <row r="277" spans="1:3" x14ac:dyDescent="0.3">
      <c r="A277">
        <v>6688</v>
      </c>
      <c r="B277" t="s">
        <v>10</v>
      </c>
      <c r="C277" s="2">
        <v>44313.505844301988</v>
      </c>
    </row>
    <row r="278" spans="1:3" x14ac:dyDescent="0.3">
      <c r="A278">
        <v>6704</v>
      </c>
      <c r="B278" t="s">
        <v>11</v>
      </c>
      <c r="C278" s="2">
        <v>44308.198450854696</v>
      </c>
    </row>
    <row r="279" spans="1:3" x14ac:dyDescent="0.3">
      <c r="A279">
        <v>6721</v>
      </c>
      <c r="B279" t="s">
        <v>3</v>
      </c>
      <c r="C279" s="2">
        <v>44317.195579131054</v>
      </c>
    </row>
    <row r="280" spans="1:3" x14ac:dyDescent="0.3">
      <c r="A280">
        <v>6742</v>
      </c>
      <c r="B280" t="s">
        <v>5</v>
      </c>
      <c r="C280" s="2">
        <v>44323.831741844726</v>
      </c>
    </row>
    <row r="281" spans="1:3" x14ac:dyDescent="0.3">
      <c r="A281">
        <v>6744</v>
      </c>
      <c r="B281" t="s">
        <v>2</v>
      </c>
      <c r="C281" s="2">
        <v>44307.798286431622</v>
      </c>
    </row>
    <row r="282" spans="1:3" x14ac:dyDescent="0.3">
      <c r="A282">
        <v>6752</v>
      </c>
      <c r="B282" t="s">
        <v>2</v>
      </c>
      <c r="C282" s="2">
        <v>44313.443739102564</v>
      </c>
    </row>
    <row r="283" spans="1:3" x14ac:dyDescent="0.3">
      <c r="A283">
        <v>6763</v>
      </c>
      <c r="B283" t="s">
        <v>5</v>
      </c>
      <c r="C283" s="2">
        <v>44388.494888425928</v>
      </c>
    </row>
    <row r="284" spans="1:3" x14ac:dyDescent="0.3">
      <c r="A284">
        <v>6784</v>
      </c>
      <c r="B284" t="s">
        <v>18</v>
      </c>
      <c r="C284" s="2">
        <v>44315.455587428776</v>
      </c>
    </row>
    <row r="285" spans="1:3" x14ac:dyDescent="0.3">
      <c r="A285">
        <v>6804</v>
      </c>
      <c r="B285" t="s">
        <v>5</v>
      </c>
      <c r="C285" s="2">
        <v>44298.747628418801</v>
      </c>
    </row>
    <row r="286" spans="1:3" x14ac:dyDescent="0.3">
      <c r="A286">
        <v>6898</v>
      </c>
      <c r="B286" t="s">
        <v>7</v>
      </c>
      <c r="C286" s="2">
        <v>44310.248749038459</v>
      </c>
    </row>
    <row r="287" spans="1:3" x14ac:dyDescent="0.3">
      <c r="A287">
        <v>6900</v>
      </c>
      <c r="B287" t="s">
        <v>2</v>
      </c>
      <c r="C287" s="2">
        <v>44329.955981410261</v>
      </c>
    </row>
    <row r="288" spans="1:3" x14ac:dyDescent="0.3">
      <c r="A288">
        <v>6928</v>
      </c>
      <c r="B288" t="s">
        <v>7</v>
      </c>
      <c r="C288" s="2">
        <v>44374.753758190884</v>
      </c>
    </row>
    <row r="289" spans="1:3" x14ac:dyDescent="0.3">
      <c r="A289">
        <v>6964</v>
      </c>
      <c r="B289" t="s">
        <v>2</v>
      </c>
      <c r="C289" s="2">
        <v>44316.783402243585</v>
      </c>
    </row>
    <row r="290" spans="1:3" x14ac:dyDescent="0.3">
      <c r="A290">
        <v>6985</v>
      </c>
      <c r="B290" t="s">
        <v>3</v>
      </c>
      <c r="C290" s="2">
        <v>44288.092467699425</v>
      </c>
    </row>
    <row r="291" spans="1:3" x14ac:dyDescent="0.3">
      <c r="A291">
        <v>7006</v>
      </c>
      <c r="B291" t="s">
        <v>5</v>
      </c>
      <c r="C291" s="2">
        <v>44344.720821011397</v>
      </c>
    </row>
    <row r="292" spans="1:3" x14ac:dyDescent="0.3">
      <c r="A292">
        <v>7012</v>
      </c>
      <c r="B292" t="s">
        <v>7</v>
      </c>
      <c r="C292" s="2">
        <v>44340.324189066952</v>
      </c>
    </row>
    <row r="293" spans="1:3" x14ac:dyDescent="0.3">
      <c r="A293">
        <v>7050</v>
      </c>
      <c r="B293" t="s">
        <v>22</v>
      </c>
      <c r="C293" s="2">
        <v>44327.511126958692</v>
      </c>
    </row>
    <row r="294" spans="1:3" x14ac:dyDescent="0.3">
      <c r="A294">
        <v>7052</v>
      </c>
      <c r="B294" t="s">
        <v>7</v>
      </c>
      <c r="C294" s="2">
        <v>44341.63233254986</v>
      </c>
    </row>
    <row r="295" spans="1:3" x14ac:dyDescent="0.3">
      <c r="A295">
        <v>7056</v>
      </c>
      <c r="B295" t="s">
        <v>7</v>
      </c>
      <c r="C295" s="2">
        <v>44308.593970512826</v>
      </c>
    </row>
    <row r="296" spans="1:3" x14ac:dyDescent="0.3">
      <c r="A296">
        <v>7114</v>
      </c>
      <c r="B296" t="s">
        <v>12</v>
      </c>
      <c r="C296" s="2">
        <v>44340.353235861825</v>
      </c>
    </row>
    <row r="297" spans="1:3" x14ac:dyDescent="0.3">
      <c r="A297">
        <v>7161</v>
      </c>
      <c r="B297" t="s">
        <v>5</v>
      </c>
      <c r="C297" s="2">
        <v>44372.117426068384</v>
      </c>
    </row>
    <row r="298" spans="1:3" x14ac:dyDescent="0.3">
      <c r="A298">
        <v>7167</v>
      </c>
      <c r="B298" t="s">
        <v>2</v>
      </c>
      <c r="C298" s="2">
        <v>44373.510133012816</v>
      </c>
    </row>
    <row r="299" spans="1:3" x14ac:dyDescent="0.3">
      <c r="A299">
        <v>7190</v>
      </c>
      <c r="B299" t="s">
        <v>2</v>
      </c>
      <c r="C299" s="2">
        <v>44309.533466132481</v>
      </c>
    </row>
    <row r="300" spans="1:3" x14ac:dyDescent="0.3">
      <c r="A300">
        <v>7257</v>
      </c>
      <c r="B300" t="s">
        <v>2</v>
      </c>
      <c r="C300" s="2">
        <v>44307.677968447293</v>
      </c>
    </row>
    <row r="301" spans="1:3" x14ac:dyDescent="0.3">
      <c r="A301">
        <v>7267</v>
      </c>
      <c r="B301" t="s">
        <v>18</v>
      </c>
      <c r="C301" s="2">
        <v>44327.279408440168</v>
      </c>
    </row>
    <row r="302" spans="1:3" x14ac:dyDescent="0.3">
      <c r="A302">
        <v>7271</v>
      </c>
      <c r="B302" t="s">
        <v>2</v>
      </c>
      <c r="C302" s="2">
        <v>44322.091182549862</v>
      </c>
    </row>
    <row r="303" spans="1:3" x14ac:dyDescent="0.3">
      <c r="A303">
        <v>7288</v>
      </c>
      <c r="B303" t="s">
        <v>5</v>
      </c>
      <c r="C303" s="2">
        <v>44340.196084686606</v>
      </c>
    </row>
    <row r="304" spans="1:3" x14ac:dyDescent="0.3">
      <c r="A304">
        <v>7311</v>
      </c>
      <c r="B304" t="s">
        <v>2</v>
      </c>
      <c r="C304" s="2">
        <v>44376.679948361823</v>
      </c>
    </row>
    <row r="305" spans="1:3" x14ac:dyDescent="0.3">
      <c r="A305">
        <v>7323</v>
      </c>
      <c r="B305" t="s">
        <v>16</v>
      </c>
      <c r="C305" s="2">
        <v>44302.966705270657</v>
      </c>
    </row>
    <row r="306" spans="1:3" x14ac:dyDescent="0.3">
      <c r="A306">
        <v>7331</v>
      </c>
      <c r="B306" t="s">
        <v>2</v>
      </c>
      <c r="C306" s="2">
        <v>44340.245882229341</v>
      </c>
    </row>
    <row r="307" spans="1:3" x14ac:dyDescent="0.3">
      <c r="A307">
        <v>7335</v>
      </c>
      <c r="B307" t="s">
        <v>7</v>
      </c>
      <c r="C307" s="2">
        <v>44285.318569622505</v>
      </c>
    </row>
    <row r="308" spans="1:3" x14ac:dyDescent="0.3">
      <c r="A308">
        <v>7347</v>
      </c>
      <c r="B308" t="s">
        <v>2</v>
      </c>
      <c r="C308" s="2">
        <v>44407.603604772077</v>
      </c>
    </row>
    <row r="309" spans="1:3" x14ac:dyDescent="0.3">
      <c r="A309">
        <v>7360</v>
      </c>
      <c r="B309" t="s">
        <v>7</v>
      </c>
      <c r="C309" s="2">
        <v>44351.539725391733</v>
      </c>
    </row>
    <row r="310" spans="1:3" x14ac:dyDescent="0.3">
      <c r="A310">
        <v>7368</v>
      </c>
      <c r="B310" t="s">
        <v>7</v>
      </c>
      <c r="C310" s="2">
        <v>44343.409062393155</v>
      </c>
    </row>
    <row r="311" spans="1:3" x14ac:dyDescent="0.3">
      <c r="A311">
        <v>7388</v>
      </c>
      <c r="B311" t="s">
        <v>2</v>
      </c>
      <c r="C311" s="2">
        <v>44346.453412642455</v>
      </c>
    </row>
    <row r="312" spans="1:3" x14ac:dyDescent="0.3">
      <c r="A312">
        <v>7404</v>
      </c>
      <c r="B312" t="s">
        <v>2</v>
      </c>
      <c r="C312" s="2">
        <v>44313.420210790595</v>
      </c>
    </row>
    <row r="313" spans="1:3" x14ac:dyDescent="0.3">
      <c r="A313">
        <v>7413</v>
      </c>
      <c r="B313" t="s">
        <v>5</v>
      </c>
      <c r="C313" s="2">
        <v>44368.642243447292</v>
      </c>
    </row>
    <row r="314" spans="1:3" x14ac:dyDescent="0.3">
      <c r="A314">
        <v>7449</v>
      </c>
      <c r="B314" t="s">
        <v>6</v>
      </c>
      <c r="C314" s="2">
        <v>44380.697506873214</v>
      </c>
    </row>
    <row r="315" spans="1:3" x14ac:dyDescent="0.3">
      <c r="A315">
        <v>7459</v>
      </c>
      <c r="B315" t="s">
        <v>2</v>
      </c>
      <c r="C315" s="2">
        <v>44375.520761253567</v>
      </c>
    </row>
    <row r="316" spans="1:3" x14ac:dyDescent="0.3">
      <c r="A316">
        <v>7460</v>
      </c>
      <c r="B316" t="s">
        <v>2</v>
      </c>
      <c r="C316" s="2">
        <v>44382.653289031339</v>
      </c>
    </row>
    <row r="317" spans="1:3" x14ac:dyDescent="0.3">
      <c r="A317">
        <v>7464</v>
      </c>
      <c r="B317" t="s">
        <v>3</v>
      </c>
      <c r="C317" s="2">
        <v>44315.646468910258</v>
      </c>
    </row>
    <row r="318" spans="1:3" x14ac:dyDescent="0.3">
      <c r="A318">
        <v>7473</v>
      </c>
      <c r="B318" t="s">
        <v>2</v>
      </c>
      <c r="C318" s="2">
        <v>44318.608327955844</v>
      </c>
    </row>
    <row r="319" spans="1:3" x14ac:dyDescent="0.3">
      <c r="A319">
        <v>7501</v>
      </c>
      <c r="B319" t="s">
        <v>2</v>
      </c>
      <c r="C319" s="2">
        <v>44386.374076139604</v>
      </c>
    </row>
    <row r="320" spans="1:3" x14ac:dyDescent="0.3">
      <c r="A320">
        <v>7513</v>
      </c>
      <c r="B320" t="s">
        <v>5</v>
      </c>
      <c r="C320" s="2">
        <v>44401.095620085478</v>
      </c>
    </row>
    <row r="321" spans="1:3" x14ac:dyDescent="0.3">
      <c r="A321">
        <v>7520</v>
      </c>
      <c r="B321" t="s">
        <v>13</v>
      </c>
      <c r="C321" s="2">
        <v>44339.037789494309</v>
      </c>
    </row>
    <row r="322" spans="1:3" x14ac:dyDescent="0.3">
      <c r="A322">
        <v>7550</v>
      </c>
      <c r="B322" t="s">
        <v>7</v>
      </c>
      <c r="C322" s="2">
        <v>44309.446373967236</v>
      </c>
    </row>
    <row r="323" spans="1:3" x14ac:dyDescent="0.3">
      <c r="A323">
        <v>7564</v>
      </c>
      <c r="B323" t="s">
        <v>7</v>
      </c>
      <c r="C323" s="2">
        <v>44376.871912428775</v>
      </c>
    </row>
    <row r="324" spans="1:3" x14ac:dyDescent="0.3">
      <c r="A324">
        <v>7574</v>
      </c>
      <c r="B324" t="s">
        <v>3</v>
      </c>
      <c r="C324" s="2">
        <v>44324.967053205124</v>
      </c>
    </row>
    <row r="325" spans="1:3" x14ac:dyDescent="0.3">
      <c r="A325">
        <v>7598</v>
      </c>
      <c r="B325" t="s">
        <v>2</v>
      </c>
      <c r="C325" s="2">
        <v>44291.813985576919</v>
      </c>
    </row>
    <row r="326" spans="1:3" x14ac:dyDescent="0.3">
      <c r="A326">
        <v>7610</v>
      </c>
      <c r="B326" t="s">
        <v>2</v>
      </c>
      <c r="C326" s="2">
        <v>44344.353116880346</v>
      </c>
    </row>
    <row r="327" spans="1:3" x14ac:dyDescent="0.3">
      <c r="A327">
        <v>7614</v>
      </c>
      <c r="B327" t="s">
        <v>7</v>
      </c>
      <c r="C327" s="2">
        <v>44374.456993482905</v>
      </c>
    </row>
    <row r="328" spans="1:3" x14ac:dyDescent="0.3">
      <c r="A328">
        <v>7664</v>
      </c>
      <c r="B328" t="s">
        <v>5</v>
      </c>
      <c r="C328" s="2">
        <v>44345.296955484329</v>
      </c>
    </row>
    <row r="329" spans="1:3" x14ac:dyDescent="0.3">
      <c r="A329">
        <v>7679</v>
      </c>
      <c r="B329" t="s">
        <v>5</v>
      </c>
      <c r="C329" s="2">
        <v>44323.645225819084</v>
      </c>
    </row>
    <row r="330" spans="1:3" x14ac:dyDescent="0.3">
      <c r="A330">
        <v>7696</v>
      </c>
      <c r="B330" t="s">
        <v>3</v>
      </c>
      <c r="C330" s="2">
        <v>44373.526557870369</v>
      </c>
    </row>
    <row r="331" spans="1:3" x14ac:dyDescent="0.3">
      <c r="A331">
        <v>7726</v>
      </c>
      <c r="B331" t="s">
        <v>7</v>
      </c>
      <c r="C331" s="2">
        <v>44315.056520762104</v>
      </c>
    </row>
    <row r="332" spans="1:3" x14ac:dyDescent="0.3">
      <c r="A332">
        <v>7744</v>
      </c>
      <c r="B332" t="s">
        <v>2</v>
      </c>
      <c r="C332" s="2">
        <v>44306.611368660975</v>
      </c>
    </row>
    <row r="333" spans="1:3" x14ac:dyDescent="0.3">
      <c r="A333">
        <v>7752</v>
      </c>
      <c r="B333" t="s">
        <v>9</v>
      </c>
      <c r="C333" s="2">
        <v>44316.145302706551</v>
      </c>
    </row>
    <row r="334" spans="1:3" x14ac:dyDescent="0.3">
      <c r="A334">
        <v>7768</v>
      </c>
      <c r="B334" t="s">
        <v>3</v>
      </c>
      <c r="C334" s="2">
        <v>44382.537392521364</v>
      </c>
    </row>
    <row r="335" spans="1:3" x14ac:dyDescent="0.3">
      <c r="A335">
        <v>7773</v>
      </c>
      <c r="B335" t="s">
        <v>2</v>
      </c>
      <c r="C335" s="2">
        <v>44306.032324002845</v>
      </c>
    </row>
    <row r="336" spans="1:3" x14ac:dyDescent="0.3">
      <c r="A336">
        <v>7798</v>
      </c>
      <c r="B336" t="s">
        <v>3</v>
      </c>
      <c r="C336" s="2">
        <v>44393.97824159544</v>
      </c>
    </row>
    <row r="337" spans="1:3" x14ac:dyDescent="0.3">
      <c r="A337">
        <v>7820</v>
      </c>
      <c r="B337" t="s">
        <v>5</v>
      </c>
      <c r="C337" s="2">
        <v>44316.379544195159</v>
      </c>
    </row>
    <row r="338" spans="1:3" x14ac:dyDescent="0.3">
      <c r="A338">
        <v>7828</v>
      </c>
      <c r="B338" t="s">
        <v>2</v>
      </c>
      <c r="C338" s="2">
        <v>44313.415489494299</v>
      </c>
    </row>
    <row r="339" spans="1:3" x14ac:dyDescent="0.3">
      <c r="A339">
        <v>7833</v>
      </c>
      <c r="B339" t="s">
        <v>7</v>
      </c>
      <c r="C339" s="2">
        <v>44336.490326851854</v>
      </c>
    </row>
    <row r="340" spans="1:3" x14ac:dyDescent="0.3">
      <c r="A340">
        <v>7838</v>
      </c>
      <c r="B340" t="s">
        <v>18</v>
      </c>
      <c r="C340" s="2">
        <v>44309.815141595442</v>
      </c>
    </row>
    <row r="341" spans="1:3" x14ac:dyDescent="0.3">
      <c r="A341">
        <v>7857</v>
      </c>
      <c r="B341" t="s">
        <v>5</v>
      </c>
      <c r="C341" s="2">
        <v>44315.953084437322</v>
      </c>
    </row>
    <row r="342" spans="1:3" x14ac:dyDescent="0.3">
      <c r="A342">
        <v>7862</v>
      </c>
      <c r="B342" t="s">
        <v>3</v>
      </c>
      <c r="C342" s="2">
        <v>44311.657599002843</v>
      </c>
    </row>
    <row r="343" spans="1:3" x14ac:dyDescent="0.3">
      <c r="A343">
        <v>7864</v>
      </c>
      <c r="B343" t="s">
        <v>13</v>
      </c>
      <c r="C343" s="2">
        <v>44393.220147150998</v>
      </c>
    </row>
    <row r="344" spans="1:3" x14ac:dyDescent="0.3">
      <c r="A344">
        <v>7912</v>
      </c>
      <c r="B344" t="s">
        <v>2</v>
      </c>
      <c r="C344" s="2">
        <v>44294.510183689461</v>
      </c>
    </row>
    <row r="345" spans="1:3" x14ac:dyDescent="0.3">
      <c r="A345">
        <v>7930</v>
      </c>
      <c r="B345" t="s">
        <v>2</v>
      </c>
      <c r="C345" s="2">
        <v>44318.015843233617</v>
      </c>
    </row>
    <row r="346" spans="1:3" x14ac:dyDescent="0.3">
      <c r="A346">
        <v>7981</v>
      </c>
      <c r="B346" t="s">
        <v>2</v>
      </c>
      <c r="C346" s="2">
        <v>44289.153120334762</v>
      </c>
    </row>
    <row r="347" spans="1:3" x14ac:dyDescent="0.3">
      <c r="A347">
        <v>8082</v>
      </c>
      <c r="B347" t="s">
        <v>9</v>
      </c>
      <c r="C347" s="2">
        <v>44374.5668298077</v>
      </c>
    </row>
    <row r="348" spans="1:3" x14ac:dyDescent="0.3">
      <c r="A348">
        <v>8102</v>
      </c>
      <c r="B348" t="s">
        <v>6</v>
      </c>
      <c r="C348" s="2">
        <v>44379.942374679493</v>
      </c>
    </row>
    <row r="349" spans="1:3" x14ac:dyDescent="0.3">
      <c r="A349">
        <v>8112</v>
      </c>
      <c r="B349" t="s">
        <v>3</v>
      </c>
      <c r="C349" s="2">
        <v>44394.682941381769</v>
      </c>
    </row>
    <row r="350" spans="1:3" x14ac:dyDescent="0.3">
      <c r="A350">
        <v>8144</v>
      </c>
      <c r="B350" t="s">
        <v>18</v>
      </c>
      <c r="C350" s="2">
        <v>44309.604982158118</v>
      </c>
    </row>
    <row r="351" spans="1:3" x14ac:dyDescent="0.3">
      <c r="A351">
        <v>8186</v>
      </c>
      <c r="B351" t="s">
        <v>2</v>
      </c>
      <c r="C351" s="2">
        <v>44298.630156160973</v>
      </c>
    </row>
    <row r="352" spans="1:3" x14ac:dyDescent="0.3">
      <c r="A352">
        <v>8196</v>
      </c>
      <c r="B352" t="s">
        <v>3</v>
      </c>
      <c r="C352" s="2">
        <v>44341.502851068377</v>
      </c>
    </row>
    <row r="353" spans="1:3" x14ac:dyDescent="0.3">
      <c r="A353">
        <v>8252</v>
      </c>
      <c r="B353" t="s">
        <v>2</v>
      </c>
      <c r="C353" s="2">
        <v>44314.68951011396</v>
      </c>
    </row>
    <row r="354" spans="1:3" x14ac:dyDescent="0.3">
      <c r="A354">
        <v>8282</v>
      </c>
      <c r="B354" t="s">
        <v>3</v>
      </c>
      <c r="C354" s="2">
        <v>44371.637698005696</v>
      </c>
    </row>
    <row r="355" spans="1:3" x14ac:dyDescent="0.3">
      <c r="A355">
        <v>8379</v>
      </c>
      <c r="B355" t="s">
        <v>2</v>
      </c>
      <c r="C355" s="2">
        <v>44342.594197756414</v>
      </c>
    </row>
    <row r="356" spans="1:3" x14ac:dyDescent="0.3">
      <c r="A356">
        <v>8384</v>
      </c>
      <c r="B356" t="s">
        <v>5</v>
      </c>
      <c r="C356" s="2">
        <v>44345.631655021367</v>
      </c>
    </row>
    <row r="357" spans="1:3" x14ac:dyDescent="0.3">
      <c r="A357">
        <v>8424</v>
      </c>
      <c r="B357" t="s">
        <v>7</v>
      </c>
      <c r="C357" s="2">
        <v>44301.408322649571</v>
      </c>
    </row>
    <row r="358" spans="1:3" x14ac:dyDescent="0.3">
      <c r="A358">
        <v>8450</v>
      </c>
      <c r="B358" t="s">
        <v>10</v>
      </c>
      <c r="C358" s="2">
        <v>44362.300496225071</v>
      </c>
    </row>
    <row r="359" spans="1:3" x14ac:dyDescent="0.3">
      <c r="A359">
        <v>8463</v>
      </c>
      <c r="B359" t="s">
        <v>7</v>
      </c>
      <c r="C359" s="2">
        <v>44341.37738468661</v>
      </c>
    </row>
    <row r="360" spans="1:3" x14ac:dyDescent="0.3">
      <c r="A360">
        <v>8510</v>
      </c>
      <c r="B360" t="s">
        <v>7</v>
      </c>
      <c r="C360" s="2">
        <v>44372.546358012827</v>
      </c>
    </row>
    <row r="361" spans="1:3" x14ac:dyDescent="0.3">
      <c r="A361">
        <v>8536</v>
      </c>
      <c r="B361" t="s">
        <v>3</v>
      </c>
      <c r="C361" s="2">
        <v>44345.221859686608</v>
      </c>
    </row>
    <row r="362" spans="1:3" x14ac:dyDescent="0.3">
      <c r="A362">
        <v>8575</v>
      </c>
      <c r="B362" t="s">
        <v>7</v>
      </c>
      <c r="C362" s="2">
        <v>44402.958186894582</v>
      </c>
    </row>
    <row r="363" spans="1:3" x14ac:dyDescent="0.3">
      <c r="A363">
        <v>8576</v>
      </c>
      <c r="B363" t="s">
        <v>5</v>
      </c>
      <c r="C363" s="2">
        <v>44320.006726745007</v>
      </c>
    </row>
    <row r="364" spans="1:3" x14ac:dyDescent="0.3">
      <c r="A364">
        <v>8587</v>
      </c>
      <c r="B364" t="s">
        <v>3</v>
      </c>
      <c r="C364" s="2">
        <v>44343.745023076925</v>
      </c>
    </row>
    <row r="365" spans="1:3" x14ac:dyDescent="0.3">
      <c r="A365">
        <v>8592</v>
      </c>
      <c r="B365" t="s">
        <v>5</v>
      </c>
      <c r="C365" s="2">
        <v>44360.048305733617</v>
      </c>
    </row>
    <row r="366" spans="1:3" x14ac:dyDescent="0.3">
      <c r="A366">
        <v>8598</v>
      </c>
      <c r="B366" t="s">
        <v>2</v>
      </c>
      <c r="C366" s="2">
        <v>44315.176309829061</v>
      </c>
    </row>
    <row r="367" spans="1:3" x14ac:dyDescent="0.3">
      <c r="A367">
        <v>8614</v>
      </c>
      <c r="B367" t="s">
        <v>2</v>
      </c>
      <c r="C367" s="2">
        <v>44389.917571474361</v>
      </c>
    </row>
    <row r="368" spans="1:3" x14ac:dyDescent="0.3">
      <c r="A368">
        <v>8636</v>
      </c>
      <c r="B368" t="s">
        <v>5</v>
      </c>
      <c r="C368" s="2">
        <v>44393.273967094014</v>
      </c>
    </row>
    <row r="369" spans="1:3" x14ac:dyDescent="0.3">
      <c r="A369">
        <v>8684</v>
      </c>
      <c r="B369" t="s">
        <v>18</v>
      </c>
      <c r="C369" s="2">
        <v>44335.366450178059</v>
      </c>
    </row>
    <row r="370" spans="1:3" x14ac:dyDescent="0.3">
      <c r="A370">
        <v>8700</v>
      </c>
      <c r="B370" t="s">
        <v>15</v>
      </c>
      <c r="C370" s="2">
        <v>44311.752143660975</v>
      </c>
    </row>
    <row r="371" spans="1:3" x14ac:dyDescent="0.3">
      <c r="A371">
        <v>8735</v>
      </c>
      <c r="B371" t="s">
        <v>20</v>
      </c>
      <c r="C371" s="2">
        <v>44346.172154095439</v>
      </c>
    </row>
    <row r="372" spans="1:3" x14ac:dyDescent="0.3">
      <c r="A372">
        <v>8736</v>
      </c>
      <c r="B372" t="s">
        <v>2</v>
      </c>
      <c r="C372" s="2">
        <v>44405.017589494302</v>
      </c>
    </row>
    <row r="373" spans="1:3" x14ac:dyDescent="0.3">
      <c r="A373">
        <v>8765</v>
      </c>
      <c r="B373" t="s">
        <v>12</v>
      </c>
      <c r="C373" s="2">
        <v>44346.938018482906</v>
      </c>
    </row>
    <row r="374" spans="1:3" x14ac:dyDescent="0.3">
      <c r="A374">
        <v>8791</v>
      </c>
      <c r="B374" t="s">
        <v>8</v>
      </c>
      <c r="C374" s="2">
        <v>44314.313494658127</v>
      </c>
    </row>
    <row r="375" spans="1:3" x14ac:dyDescent="0.3">
      <c r="A375">
        <v>8797</v>
      </c>
      <c r="B375" t="s">
        <v>5</v>
      </c>
      <c r="C375" s="2">
        <v>44371.011979059826</v>
      </c>
    </row>
    <row r="376" spans="1:3" x14ac:dyDescent="0.3">
      <c r="A376">
        <v>8819</v>
      </c>
      <c r="B376" t="s">
        <v>2</v>
      </c>
      <c r="C376" s="2">
        <v>44386.847487393155</v>
      </c>
    </row>
    <row r="377" spans="1:3" x14ac:dyDescent="0.3">
      <c r="A377">
        <v>8890</v>
      </c>
      <c r="B377" t="s">
        <v>4</v>
      </c>
      <c r="C377" s="2">
        <v>44345.849786039886</v>
      </c>
    </row>
    <row r="378" spans="1:3" x14ac:dyDescent="0.3">
      <c r="A378">
        <v>8934</v>
      </c>
      <c r="B378" t="s">
        <v>5</v>
      </c>
      <c r="C378" s="2">
        <v>44317.053807158125</v>
      </c>
    </row>
    <row r="379" spans="1:3" x14ac:dyDescent="0.3">
      <c r="A379">
        <v>8972</v>
      </c>
      <c r="B379" t="s">
        <v>5</v>
      </c>
      <c r="C379" s="2">
        <v>44301.535826816238</v>
      </c>
    </row>
    <row r="380" spans="1:3" x14ac:dyDescent="0.3">
      <c r="A380">
        <v>8977</v>
      </c>
      <c r="B380" t="s">
        <v>2</v>
      </c>
      <c r="C380" s="2">
        <v>44340.308656410256</v>
      </c>
    </row>
    <row r="381" spans="1:3" x14ac:dyDescent="0.3">
      <c r="A381">
        <v>8992</v>
      </c>
      <c r="B381" t="s">
        <v>3</v>
      </c>
      <c r="C381" s="2">
        <v>44375.095820762101</v>
      </c>
    </row>
    <row r="382" spans="1:3" x14ac:dyDescent="0.3">
      <c r="A382">
        <v>9010</v>
      </c>
      <c r="B382" t="s">
        <v>2</v>
      </c>
      <c r="C382" s="2">
        <v>44316.517544373215</v>
      </c>
    </row>
    <row r="383" spans="1:3" x14ac:dyDescent="0.3">
      <c r="A383">
        <v>9046</v>
      </c>
      <c r="B383" t="s">
        <v>10</v>
      </c>
      <c r="C383" s="2">
        <v>44390.93263860399</v>
      </c>
    </row>
    <row r="384" spans="1:3" x14ac:dyDescent="0.3">
      <c r="A384">
        <v>9105</v>
      </c>
      <c r="B384" t="s">
        <v>7</v>
      </c>
      <c r="C384" s="2">
        <v>44392.049468447287</v>
      </c>
    </row>
    <row r="385" spans="1:3" x14ac:dyDescent="0.3">
      <c r="A385">
        <v>9110</v>
      </c>
      <c r="B385" t="s">
        <v>7</v>
      </c>
      <c r="C385" s="2">
        <v>44313.510966880342</v>
      </c>
    </row>
    <row r="386" spans="1:3" x14ac:dyDescent="0.3">
      <c r="A386">
        <v>9111</v>
      </c>
      <c r="B386" t="s">
        <v>5</v>
      </c>
      <c r="C386" s="2">
        <v>44325.42028974359</v>
      </c>
    </row>
    <row r="387" spans="1:3" x14ac:dyDescent="0.3">
      <c r="A387">
        <v>9115</v>
      </c>
      <c r="B387" t="s">
        <v>8</v>
      </c>
      <c r="C387" s="2">
        <v>44398.802954344726</v>
      </c>
    </row>
    <row r="388" spans="1:3" x14ac:dyDescent="0.3">
      <c r="A388">
        <v>9138</v>
      </c>
      <c r="B388" t="s">
        <v>5</v>
      </c>
      <c r="C388" s="2">
        <v>44305.504299430198</v>
      </c>
    </row>
    <row r="389" spans="1:3" x14ac:dyDescent="0.3">
      <c r="A389">
        <v>9157</v>
      </c>
      <c r="B389" t="s">
        <v>2</v>
      </c>
      <c r="C389" s="2">
        <v>44434.343545334756</v>
      </c>
    </row>
    <row r="390" spans="1:3" x14ac:dyDescent="0.3">
      <c r="A390">
        <v>9218</v>
      </c>
      <c r="B390" t="s">
        <v>18</v>
      </c>
      <c r="C390" s="2">
        <v>44371.094473076926</v>
      </c>
    </row>
    <row r="391" spans="1:3" x14ac:dyDescent="0.3">
      <c r="A391">
        <v>9223</v>
      </c>
      <c r="B391" t="s">
        <v>3</v>
      </c>
      <c r="C391" s="2">
        <v>44390.437642272082</v>
      </c>
    </row>
    <row r="392" spans="1:3" x14ac:dyDescent="0.3">
      <c r="A392">
        <v>9286</v>
      </c>
      <c r="B392" t="s">
        <v>7</v>
      </c>
      <c r="C392" s="2">
        <v>44307.358071260685</v>
      </c>
    </row>
    <row r="393" spans="1:3" x14ac:dyDescent="0.3">
      <c r="A393">
        <v>9298</v>
      </c>
      <c r="B393" t="s">
        <v>11</v>
      </c>
      <c r="C393" s="2">
        <v>44308.916210648145</v>
      </c>
    </row>
    <row r="394" spans="1:3" x14ac:dyDescent="0.3">
      <c r="A394">
        <v>9365</v>
      </c>
      <c r="B394" t="s">
        <v>7</v>
      </c>
      <c r="C394" s="2">
        <v>44307.104079985758</v>
      </c>
    </row>
    <row r="395" spans="1:3" x14ac:dyDescent="0.3">
      <c r="A395">
        <v>9369</v>
      </c>
      <c r="B395" t="s">
        <v>5</v>
      </c>
      <c r="C395" s="2">
        <v>44356.096591559828</v>
      </c>
    </row>
    <row r="396" spans="1:3" x14ac:dyDescent="0.3">
      <c r="A396">
        <v>9373</v>
      </c>
      <c r="B396" t="s">
        <v>2</v>
      </c>
      <c r="C396" s="2">
        <v>44331.555008475785</v>
      </c>
    </row>
    <row r="397" spans="1:3" x14ac:dyDescent="0.3">
      <c r="A397">
        <v>9408</v>
      </c>
      <c r="B397" t="s">
        <v>2</v>
      </c>
      <c r="C397" s="2">
        <v>44374.615265883192</v>
      </c>
    </row>
    <row r="398" spans="1:3" x14ac:dyDescent="0.3">
      <c r="A398">
        <v>9424</v>
      </c>
      <c r="B398" t="s">
        <v>3</v>
      </c>
      <c r="C398" s="2">
        <v>44310.774094622509</v>
      </c>
    </row>
    <row r="399" spans="1:3" x14ac:dyDescent="0.3">
      <c r="A399">
        <v>9436</v>
      </c>
      <c r="B399" t="s">
        <v>2</v>
      </c>
      <c r="C399" s="2">
        <v>44318.646800391733</v>
      </c>
    </row>
    <row r="400" spans="1:3" x14ac:dyDescent="0.3">
      <c r="A400">
        <v>9485</v>
      </c>
      <c r="B400" t="s">
        <v>4</v>
      </c>
      <c r="C400" s="2">
        <v>44380.022433796294</v>
      </c>
    </row>
    <row r="401" spans="1:3" x14ac:dyDescent="0.3">
      <c r="A401">
        <v>9494</v>
      </c>
      <c r="B401" t="s">
        <v>3</v>
      </c>
      <c r="C401" s="2">
        <v>44345.123455056979</v>
      </c>
    </row>
    <row r="402" spans="1:3" x14ac:dyDescent="0.3">
      <c r="A402">
        <v>9521</v>
      </c>
      <c r="B402" t="s">
        <v>3</v>
      </c>
      <c r="C402" s="2">
        <v>44309.146296937324</v>
      </c>
    </row>
    <row r="403" spans="1:3" x14ac:dyDescent="0.3">
      <c r="A403">
        <v>9569</v>
      </c>
      <c r="B403" t="s">
        <v>2</v>
      </c>
      <c r="C403" s="2">
        <v>44345.969331873217</v>
      </c>
    </row>
    <row r="404" spans="1:3" x14ac:dyDescent="0.3">
      <c r="A404">
        <v>9578</v>
      </c>
      <c r="B404" t="s">
        <v>2</v>
      </c>
      <c r="C404" s="2">
        <v>44314.357298575494</v>
      </c>
    </row>
    <row r="405" spans="1:3" x14ac:dyDescent="0.3">
      <c r="A405">
        <v>9580</v>
      </c>
      <c r="B405" t="s">
        <v>2</v>
      </c>
      <c r="C405" s="2">
        <v>44374.090084864671</v>
      </c>
    </row>
    <row r="406" spans="1:3" x14ac:dyDescent="0.3">
      <c r="A406">
        <v>9612</v>
      </c>
      <c r="B406" t="s">
        <v>2</v>
      </c>
      <c r="C406" s="2">
        <v>44308.913550569807</v>
      </c>
    </row>
    <row r="407" spans="1:3" x14ac:dyDescent="0.3">
      <c r="A407">
        <v>9646</v>
      </c>
      <c r="B407" t="s">
        <v>5</v>
      </c>
      <c r="C407" s="2">
        <v>44304.890274715101</v>
      </c>
    </row>
    <row r="408" spans="1:3" x14ac:dyDescent="0.3">
      <c r="A408">
        <v>9692</v>
      </c>
      <c r="B408" t="s">
        <v>2</v>
      </c>
      <c r="C408" s="2">
        <v>44394.136254772086</v>
      </c>
    </row>
    <row r="409" spans="1:3" x14ac:dyDescent="0.3">
      <c r="A409">
        <v>9731</v>
      </c>
      <c r="B409" t="s">
        <v>5</v>
      </c>
      <c r="C409" s="2">
        <v>44333.586930306272</v>
      </c>
    </row>
    <row r="410" spans="1:3" x14ac:dyDescent="0.3">
      <c r="A410">
        <v>9756</v>
      </c>
      <c r="B410" t="s">
        <v>12</v>
      </c>
      <c r="C410" s="2">
        <v>44329.31739504986</v>
      </c>
    </row>
    <row r="411" spans="1:3" x14ac:dyDescent="0.3">
      <c r="A411">
        <v>9771</v>
      </c>
      <c r="B411" t="s">
        <v>2</v>
      </c>
      <c r="C411" s="2">
        <v>44302.676672613961</v>
      </c>
    </row>
    <row r="412" spans="1:3" x14ac:dyDescent="0.3">
      <c r="A412">
        <v>9799</v>
      </c>
      <c r="B412" t="s">
        <v>2</v>
      </c>
      <c r="C412" s="2">
        <v>44297.184120334758</v>
      </c>
    </row>
    <row r="413" spans="1:3" x14ac:dyDescent="0.3">
      <c r="A413">
        <v>9808</v>
      </c>
      <c r="B413" t="s">
        <v>3</v>
      </c>
      <c r="C413" s="2">
        <v>44367.775002777773</v>
      </c>
    </row>
    <row r="414" spans="1:3" x14ac:dyDescent="0.3">
      <c r="A414">
        <v>9812</v>
      </c>
      <c r="B414" t="s">
        <v>2</v>
      </c>
      <c r="C414" s="2">
        <v>44334.699492556982</v>
      </c>
    </row>
    <row r="415" spans="1:3" x14ac:dyDescent="0.3">
      <c r="A415">
        <v>9839</v>
      </c>
      <c r="B415" t="s">
        <v>5</v>
      </c>
      <c r="C415" s="2">
        <v>44395.941305021362</v>
      </c>
    </row>
    <row r="416" spans="1:3" x14ac:dyDescent="0.3">
      <c r="A416">
        <v>9841</v>
      </c>
      <c r="B416" t="s">
        <v>3</v>
      </c>
      <c r="C416" s="2">
        <v>44336.501393660976</v>
      </c>
    </row>
    <row r="417" spans="1:3" x14ac:dyDescent="0.3">
      <c r="A417">
        <v>9853</v>
      </c>
      <c r="B417" t="s">
        <v>2</v>
      </c>
      <c r="C417" s="2">
        <v>44323.562933012821</v>
      </c>
    </row>
    <row r="418" spans="1:3" x14ac:dyDescent="0.3">
      <c r="A418">
        <v>9859</v>
      </c>
      <c r="B418" t="s">
        <v>5</v>
      </c>
      <c r="C418" s="2">
        <v>44288.80158881766</v>
      </c>
    </row>
    <row r="419" spans="1:3" x14ac:dyDescent="0.3">
      <c r="A419">
        <v>9867</v>
      </c>
      <c r="B419" t="s">
        <v>11</v>
      </c>
      <c r="C419" s="2">
        <v>44343.148158012817</v>
      </c>
    </row>
    <row r="420" spans="1:3" x14ac:dyDescent="0.3">
      <c r="A420">
        <v>9914</v>
      </c>
      <c r="B420" t="s">
        <v>3</v>
      </c>
      <c r="C420" s="2">
        <v>44315.76324537037</v>
      </c>
    </row>
    <row r="421" spans="1:3" x14ac:dyDescent="0.3">
      <c r="A421">
        <v>9960</v>
      </c>
      <c r="B421" t="s">
        <v>5</v>
      </c>
      <c r="C421" s="2">
        <v>44392.320069871792</v>
      </c>
    </row>
    <row r="422" spans="1:3" x14ac:dyDescent="0.3">
      <c r="A422">
        <v>9963</v>
      </c>
      <c r="B422" t="s">
        <v>10</v>
      </c>
      <c r="C422" s="2">
        <v>44304.651467307696</v>
      </c>
    </row>
    <row r="423" spans="1:3" x14ac:dyDescent="0.3">
      <c r="A423">
        <v>9966</v>
      </c>
      <c r="B423" t="s">
        <v>2</v>
      </c>
      <c r="C423" s="2">
        <v>44344.996303133899</v>
      </c>
    </row>
    <row r="424" spans="1:3" x14ac:dyDescent="0.3">
      <c r="A424">
        <v>9990</v>
      </c>
      <c r="B424" t="s">
        <v>5</v>
      </c>
      <c r="C424" s="2">
        <v>44344.263199038462</v>
      </c>
    </row>
    <row r="425" spans="1:3" x14ac:dyDescent="0.3">
      <c r="A425">
        <v>10099</v>
      </c>
      <c r="B425" t="s">
        <v>2</v>
      </c>
      <c r="C425" s="2">
        <v>44371.956279487174</v>
      </c>
    </row>
    <row r="426" spans="1:3" x14ac:dyDescent="0.3">
      <c r="A426">
        <v>10101</v>
      </c>
      <c r="B426" t="s">
        <v>7</v>
      </c>
      <c r="C426" s="2">
        <v>44345.104026317662</v>
      </c>
    </row>
    <row r="427" spans="1:3" x14ac:dyDescent="0.3">
      <c r="A427">
        <v>10102</v>
      </c>
      <c r="B427" t="s">
        <v>9</v>
      </c>
      <c r="C427" s="2">
        <v>44303.080990847579</v>
      </c>
    </row>
    <row r="428" spans="1:3" x14ac:dyDescent="0.3">
      <c r="A428">
        <v>10104</v>
      </c>
      <c r="B428" t="s">
        <v>7</v>
      </c>
      <c r="C428" s="2">
        <v>44300.250836538464</v>
      </c>
    </row>
    <row r="429" spans="1:3" x14ac:dyDescent="0.3">
      <c r="A429">
        <v>10145</v>
      </c>
      <c r="B429" t="s">
        <v>12</v>
      </c>
      <c r="C429" s="2">
        <v>44339.297624216524</v>
      </c>
    </row>
    <row r="430" spans="1:3" x14ac:dyDescent="0.3">
      <c r="A430">
        <v>10222</v>
      </c>
      <c r="B430" t="s">
        <v>2</v>
      </c>
      <c r="C430" s="2">
        <v>44292.367076068382</v>
      </c>
    </row>
    <row r="431" spans="1:3" x14ac:dyDescent="0.3">
      <c r="A431">
        <v>10232</v>
      </c>
      <c r="B431" t="s">
        <v>5</v>
      </c>
      <c r="C431" s="2">
        <v>44303.909354344731</v>
      </c>
    </row>
    <row r="432" spans="1:3" x14ac:dyDescent="0.3">
      <c r="A432">
        <v>10282</v>
      </c>
      <c r="B432" t="s">
        <v>3</v>
      </c>
      <c r="C432" s="2">
        <v>44346.39765637464</v>
      </c>
    </row>
    <row r="433" spans="1:3" x14ac:dyDescent="0.3">
      <c r="A433">
        <v>10288</v>
      </c>
      <c r="B433" t="s">
        <v>7</v>
      </c>
      <c r="C433" s="2">
        <v>44304.007006125357</v>
      </c>
    </row>
    <row r="434" spans="1:3" x14ac:dyDescent="0.3">
      <c r="A434">
        <v>10360</v>
      </c>
      <c r="B434" t="s">
        <v>2</v>
      </c>
      <c r="C434" s="2">
        <v>44418.70206103989</v>
      </c>
    </row>
    <row r="435" spans="1:3" x14ac:dyDescent="0.3">
      <c r="A435">
        <v>10410</v>
      </c>
      <c r="B435" t="s">
        <v>7</v>
      </c>
      <c r="C435" s="2">
        <v>44344.433304772087</v>
      </c>
    </row>
    <row r="436" spans="1:3" x14ac:dyDescent="0.3">
      <c r="A436">
        <v>10431</v>
      </c>
      <c r="B436" t="s">
        <v>7</v>
      </c>
      <c r="C436" s="2">
        <v>44314.902004344738</v>
      </c>
    </row>
    <row r="437" spans="1:3" x14ac:dyDescent="0.3">
      <c r="A437">
        <v>10442</v>
      </c>
      <c r="B437" t="s">
        <v>5</v>
      </c>
      <c r="C437" s="2">
        <v>44320.000896652426</v>
      </c>
    </row>
    <row r="438" spans="1:3" x14ac:dyDescent="0.3">
      <c r="A438">
        <v>10445</v>
      </c>
      <c r="B438" t="s">
        <v>5</v>
      </c>
      <c r="C438" s="2">
        <v>44346.32561146724</v>
      </c>
    </row>
    <row r="439" spans="1:3" x14ac:dyDescent="0.3">
      <c r="A439">
        <v>10483</v>
      </c>
      <c r="B439" t="s">
        <v>2</v>
      </c>
      <c r="C439" s="2">
        <v>44312.976125641027</v>
      </c>
    </row>
    <row r="440" spans="1:3" x14ac:dyDescent="0.3">
      <c r="A440">
        <v>10499</v>
      </c>
      <c r="B440" t="s">
        <v>7</v>
      </c>
      <c r="C440" s="2">
        <v>44310.113370797721</v>
      </c>
    </row>
    <row r="441" spans="1:3" x14ac:dyDescent="0.3">
      <c r="A441">
        <v>10514</v>
      </c>
      <c r="B441" t="s">
        <v>8</v>
      </c>
      <c r="C441" s="2">
        <v>44397.139418482904</v>
      </c>
    </row>
    <row r="442" spans="1:3" x14ac:dyDescent="0.3">
      <c r="A442">
        <v>10554</v>
      </c>
      <c r="B442" t="s">
        <v>7</v>
      </c>
      <c r="C442" s="2">
        <v>44365.919688568378</v>
      </c>
    </row>
    <row r="443" spans="1:3" x14ac:dyDescent="0.3">
      <c r="A443">
        <v>10574</v>
      </c>
      <c r="B443" t="s">
        <v>3</v>
      </c>
      <c r="C443" s="2">
        <v>44402.380747435906</v>
      </c>
    </row>
    <row r="444" spans="1:3" x14ac:dyDescent="0.3">
      <c r="A444">
        <v>10599</v>
      </c>
      <c r="B444" t="s">
        <v>2</v>
      </c>
      <c r="C444" s="2">
        <v>44341.726590242164</v>
      </c>
    </row>
    <row r="445" spans="1:3" x14ac:dyDescent="0.3">
      <c r="A445">
        <v>10640</v>
      </c>
      <c r="B445" t="s">
        <v>3</v>
      </c>
      <c r="C445" s="2">
        <v>44308.943868376067</v>
      </c>
    </row>
    <row r="446" spans="1:3" x14ac:dyDescent="0.3">
      <c r="A446">
        <v>10642</v>
      </c>
      <c r="B446" t="s">
        <v>19</v>
      </c>
      <c r="C446" s="2">
        <v>44306.582184366096</v>
      </c>
    </row>
    <row r="447" spans="1:3" x14ac:dyDescent="0.3">
      <c r="A447">
        <v>10724</v>
      </c>
      <c r="B447" t="s">
        <v>7</v>
      </c>
      <c r="C447" s="2">
        <v>44319.919649216528</v>
      </c>
    </row>
    <row r="448" spans="1:3" x14ac:dyDescent="0.3">
      <c r="A448">
        <v>10747</v>
      </c>
      <c r="B448" t="s">
        <v>5</v>
      </c>
      <c r="C448" s="2">
        <v>44346.410866346152</v>
      </c>
    </row>
    <row r="449" spans="1:3" x14ac:dyDescent="0.3">
      <c r="A449">
        <v>10762</v>
      </c>
      <c r="B449" t="s">
        <v>2</v>
      </c>
      <c r="C449" s="2">
        <v>44290.444322364674</v>
      </c>
    </row>
    <row r="450" spans="1:3" x14ac:dyDescent="0.3">
      <c r="A450">
        <v>10808</v>
      </c>
      <c r="B450" t="s">
        <v>5</v>
      </c>
      <c r="C450" s="2">
        <v>44317.245675819089</v>
      </c>
    </row>
    <row r="451" spans="1:3" x14ac:dyDescent="0.3">
      <c r="A451">
        <v>10814</v>
      </c>
      <c r="B451" t="s">
        <v>7</v>
      </c>
      <c r="C451" s="2">
        <v>44344.431010576918</v>
      </c>
    </row>
    <row r="452" spans="1:3" x14ac:dyDescent="0.3">
      <c r="A452">
        <v>10826</v>
      </c>
      <c r="B452" t="s">
        <v>2</v>
      </c>
      <c r="C452" s="2">
        <v>44330.743520762102</v>
      </c>
    </row>
    <row r="453" spans="1:3" x14ac:dyDescent="0.3">
      <c r="A453">
        <v>10830</v>
      </c>
      <c r="B453" t="s">
        <v>3</v>
      </c>
      <c r="C453" s="2">
        <v>44312.681041595439</v>
      </c>
    </row>
    <row r="454" spans="1:3" x14ac:dyDescent="0.3">
      <c r="A454">
        <v>10872</v>
      </c>
      <c r="B454" t="s">
        <v>5</v>
      </c>
      <c r="C454" s="2">
        <v>44373.947753418804</v>
      </c>
    </row>
    <row r="455" spans="1:3" x14ac:dyDescent="0.3">
      <c r="A455">
        <v>10886</v>
      </c>
      <c r="B455" t="s">
        <v>6</v>
      </c>
      <c r="C455" s="2">
        <v>44372.090366096869</v>
      </c>
    </row>
    <row r="456" spans="1:3" x14ac:dyDescent="0.3">
      <c r="A456">
        <v>10923</v>
      </c>
      <c r="B456" t="s">
        <v>7</v>
      </c>
      <c r="C456" s="2">
        <v>44339.73487492877</v>
      </c>
    </row>
    <row r="457" spans="1:3" x14ac:dyDescent="0.3">
      <c r="A457">
        <v>10941</v>
      </c>
      <c r="B457" t="s">
        <v>5</v>
      </c>
      <c r="C457" s="2">
        <v>44316.261299038459</v>
      </c>
    </row>
    <row r="458" spans="1:3" x14ac:dyDescent="0.3">
      <c r="A458">
        <v>10943</v>
      </c>
      <c r="B458" t="s">
        <v>3</v>
      </c>
      <c r="C458" s="2">
        <v>44372.045834686607</v>
      </c>
    </row>
    <row r="459" spans="1:3" x14ac:dyDescent="0.3">
      <c r="A459">
        <v>10970</v>
      </c>
      <c r="B459" t="s">
        <v>8</v>
      </c>
      <c r="C459" s="2">
        <v>44296.893420512817</v>
      </c>
    </row>
    <row r="460" spans="1:3" x14ac:dyDescent="0.3">
      <c r="A460">
        <v>10976</v>
      </c>
      <c r="B460" t="s">
        <v>2</v>
      </c>
      <c r="C460" s="2">
        <v>44399.862106873217</v>
      </c>
    </row>
    <row r="461" spans="1:3" x14ac:dyDescent="0.3">
      <c r="A461">
        <v>10979</v>
      </c>
      <c r="B461" t="s">
        <v>5</v>
      </c>
      <c r="C461" s="2">
        <v>44341.544677706552</v>
      </c>
    </row>
    <row r="462" spans="1:3" x14ac:dyDescent="0.3">
      <c r="A462">
        <v>10983</v>
      </c>
      <c r="B462" t="s">
        <v>8</v>
      </c>
      <c r="C462" s="2">
        <v>44352.040593482903</v>
      </c>
    </row>
    <row r="463" spans="1:3" x14ac:dyDescent="0.3">
      <c r="A463">
        <v>11036</v>
      </c>
      <c r="B463" t="s">
        <v>5</v>
      </c>
      <c r="C463" s="2">
        <v>44351.360413390314</v>
      </c>
    </row>
    <row r="464" spans="1:3" x14ac:dyDescent="0.3">
      <c r="A464">
        <v>11073</v>
      </c>
      <c r="B464" t="s">
        <v>7</v>
      </c>
      <c r="C464" s="2">
        <v>44340.175894871798</v>
      </c>
    </row>
    <row r="465" spans="1:3" x14ac:dyDescent="0.3">
      <c r="A465">
        <v>11104</v>
      </c>
      <c r="B465" t="s">
        <v>5</v>
      </c>
      <c r="C465" s="2">
        <v>44386.79892792023</v>
      </c>
    </row>
    <row r="466" spans="1:3" x14ac:dyDescent="0.3">
      <c r="A466">
        <v>11116</v>
      </c>
      <c r="B466" t="s">
        <v>5</v>
      </c>
      <c r="C466" s="2">
        <v>44398.33130876068</v>
      </c>
    </row>
    <row r="467" spans="1:3" x14ac:dyDescent="0.3">
      <c r="A467">
        <v>11130</v>
      </c>
      <c r="B467" t="s">
        <v>22</v>
      </c>
      <c r="C467" s="2">
        <v>44346.617573539887</v>
      </c>
    </row>
    <row r="468" spans="1:3" x14ac:dyDescent="0.3">
      <c r="A468">
        <v>11137</v>
      </c>
      <c r="B468" t="s">
        <v>5</v>
      </c>
      <c r="C468" s="2">
        <v>44309.678202706556</v>
      </c>
    </row>
    <row r="469" spans="1:3" x14ac:dyDescent="0.3">
      <c r="A469">
        <v>11162</v>
      </c>
      <c r="B469" t="s">
        <v>13</v>
      </c>
      <c r="C469" s="2">
        <v>44343.131430021363</v>
      </c>
    </row>
    <row r="470" spans="1:3" x14ac:dyDescent="0.3">
      <c r="A470">
        <v>11189</v>
      </c>
      <c r="B470" t="s">
        <v>2</v>
      </c>
      <c r="C470" s="2">
        <v>44315.5853445869</v>
      </c>
    </row>
    <row r="471" spans="1:3" x14ac:dyDescent="0.3">
      <c r="A471">
        <v>11226</v>
      </c>
      <c r="B471" t="s">
        <v>2</v>
      </c>
      <c r="C471" s="2">
        <v>44401.445870975789</v>
      </c>
    </row>
    <row r="472" spans="1:3" x14ac:dyDescent="0.3">
      <c r="A472">
        <v>11244</v>
      </c>
      <c r="B472" t="s">
        <v>2</v>
      </c>
      <c r="C472" s="2">
        <v>44370.277806232203</v>
      </c>
    </row>
    <row r="473" spans="1:3" x14ac:dyDescent="0.3">
      <c r="A473">
        <v>11275</v>
      </c>
      <c r="B473" t="s">
        <v>9</v>
      </c>
      <c r="C473" s="2">
        <v>44373.50693536325</v>
      </c>
    </row>
    <row r="474" spans="1:3" x14ac:dyDescent="0.3">
      <c r="A474">
        <v>11292</v>
      </c>
      <c r="B474" t="s">
        <v>5</v>
      </c>
      <c r="C474" s="2">
        <v>44303.036102528495</v>
      </c>
    </row>
    <row r="475" spans="1:3" x14ac:dyDescent="0.3">
      <c r="A475">
        <v>11339</v>
      </c>
      <c r="B475" t="s">
        <v>12</v>
      </c>
      <c r="C475" s="2">
        <v>44319.191590420225</v>
      </c>
    </row>
    <row r="476" spans="1:3" x14ac:dyDescent="0.3">
      <c r="A476">
        <v>11352</v>
      </c>
      <c r="B476" t="s">
        <v>3</v>
      </c>
      <c r="C476" s="2">
        <v>44309.383479594013</v>
      </c>
    </row>
    <row r="477" spans="1:3" x14ac:dyDescent="0.3">
      <c r="A477">
        <v>11353</v>
      </c>
      <c r="B477" t="s">
        <v>2</v>
      </c>
      <c r="C477" s="2">
        <v>44339.892209437327</v>
      </c>
    </row>
    <row r="478" spans="1:3" x14ac:dyDescent="0.3">
      <c r="A478">
        <v>11384</v>
      </c>
      <c r="B478" t="s">
        <v>7</v>
      </c>
      <c r="C478" s="2">
        <v>44330.324617699429</v>
      </c>
    </row>
    <row r="479" spans="1:3" x14ac:dyDescent="0.3">
      <c r="A479">
        <v>11390</v>
      </c>
      <c r="B479" t="s">
        <v>2</v>
      </c>
      <c r="C479" s="2">
        <v>44309.53128354701</v>
      </c>
    </row>
    <row r="480" spans="1:3" x14ac:dyDescent="0.3">
      <c r="A480">
        <v>11414</v>
      </c>
      <c r="B480" t="s">
        <v>5</v>
      </c>
      <c r="C480" s="2">
        <v>44382.633351388889</v>
      </c>
    </row>
    <row r="481" spans="1:3" x14ac:dyDescent="0.3">
      <c r="A481">
        <v>11444</v>
      </c>
      <c r="B481" t="s">
        <v>2</v>
      </c>
      <c r="C481" s="2">
        <v>44385.111238853271</v>
      </c>
    </row>
    <row r="482" spans="1:3" x14ac:dyDescent="0.3">
      <c r="A482">
        <v>11479</v>
      </c>
      <c r="B482" t="s">
        <v>20</v>
      </c>
      <c r="C482" s="2">
        <v>44345.739256160974</v>
      </c>
    </row>
    <row r="483" spans="1:3" x14ac:dyDescent="0.3">
      <c r="A483">
        <v>11523</v>
      </c>
      <c r="B483" t="s">
        <v>7</v>
      </c>
      <c r="C483" s="2">
        <v>44372.717714494305</v>
      </c>
    </row>
    <row r="484" spans="1:3" x14ac:dyDescent="0.3">
      <c r="A484">
        <v>11548</v>
      </c>
      <c r="B484" t="s">
        <v>9</v>
      </c>
      <c r="C484" s="2">
        <v>44341.197134935901</v>
      </c>
    </row>
    <row r="485" spans="1:3" x14ac:dyDescent="0.3">
      <c r="A485">
        <v>11647</v>
      </c>
      <c r="B485" t="s">
        <v>2</v>
      </c>
      <c r="C485" s="2">
        <v>44372.560803917382</v>
      </c>
    </row>
    <row r="486" spans="1:3" x14ac:dyDescent="0.3">
      <c r="A486">
        <v>11657</v>
      </c>
      <c r="B486" t="s">
        <v>2</v>
      </c>
      <c r="C486" s="2">
        <v>44311.023465242164</v>
      </c>
    </row>
    <row r="487" spans="1:3" x14ac:dyDescent="0.3">
      <c r="A487">
        <v>11660</v>
      </c>
      <c r="B487" t="s">
        <v>3</v>
      </c>
      <c r="C487" s="2">
        <v>44339.808989245015</v>
      </c>
    </row>
    <row r="488" spans="1:3" x14ac:dyDescent="0.3">
      <c r="A488">
        <v>11678</v>
      </c>
      <c r="B488" t="s">
        <v>2</v>
      </c>
      <c r="C488" s="2">
        <v>44344.040613141027</v>
      </c>
    </row>
    <row r="489" spans="1:3" x14ac:dyDescent="0.3">
      <c r="A489">
        <v>11693</v>
      </c>
      <c r="B489" t="s">
        <v>5</v>
      </c>
      <c r="C489" s="2">
        <v>44335.634153383187</v>
      </c>
    </row>
    <row r="490" spans="1:3" x14ac:dyDescent="0.3">
      <c r="A490">
        <v>11708</v>
      </c>
      <c r="B490" t="s">
        <v>5</v>
      </c>
      <c r="C490" s="2">
        <v>44340.813497613955</v>
      </c>
    </row>
    <row r="491" spans="1:3" x14ac:dyDescent="0.3">
      <c r="A491">
        <v>11720</v>
      </c>
      <c r="B491" t="s">
        <v>16</v>
      </c>
      <c r="C491" s="2">
        <v>44374.77912261396</v>
      </c>
    </row>
    <row r="492" spans="1:3" x14ac:dyDescent="0.3">
      <c r="A492">
        <v>11721</v>
      </c>
      <c r="B492" t="s">
        <v>5</v>
      </c>
      <c r="C492" s="2">
        <v>44371.826248789177</v>
      </c>
    </row>
    <row r="493" spans="1:3" x14ac:dyDescent="0.3">
      <c r="A493">
        <v>11765</v>
      </c>
      <c r="B493" t="s">
        <v>2</v>
      </c>
      <c r="C493" s="2">
        <v>44310.309051780619</v>
      </c>
    </row>
    <row r="494" spans="1:3" x14ac:dyDescent="0.3">
      <c r="A494">
        <v>11774</v>
      </c>
      <c r="B494" t="s">
        <v>7</v>
      </c>
      <c r="C494" s="2">
        <v>44389.619352920228</v>
      </c>
    </row>
    <row r="495" spans="1:3" x14ac:dyDescent="0.3">
      <c r="A495">
        <v>11799</v>
      </c>
      <c r="B495" t="s">
        <v>5</v>
      </c>
      <c r="C495" s="2">
        <v>44307.468716809119</v>
      </c>
    </row>
    <row r="496" spans="1:3" x14ac:dyDescent="0.3">
      <c r="A496">
        <v>11848</v>
      </c>
      <c r="B496" t="s">
        <v>7</v>
      </c>
      <c r="C496" s="2">
        <v>44315.956383974364</v>
      </c>
    </row>
    <row r="497" spans="1:3" x14ac:dyDescent="0.3">
      <c r="A497">
        <v>11852</v>
      </c>
      <c r="B497" t="s">
        <v>5</v>
      </c>
      <c r="C497" s="2">
        <v>44340.167899750712</v>
      </c>
    </row>
    <row r="498" spans="1:3" x14ac:dyDescent="0.3">
      <c r="A498">
        <v>11862</v>
      </c>
      <c r="B498" t="s">
        <v>7</v>
      </c>
      <c r="C498" s="2">
        <v>44326.825802706553</v>
      </c>
    </row>
    <row r="499" spans="1:3" x14ac:dyDescent="0.3">
      <c r="A499">
        <v>11948</v>
      </c>
      <c r="B499" t="s">
        <v>5</v>
      </c>
      <c r="C499" s="2">
        <v>44338.341729914529</v>
      </c>
    </row>
    <row r="500" spans="1:3" x14ac:dyDescent="0.3">
      <c r="A500">
        <v>11953</v>
      </c>
      <c r="B500" t="s">
        <v>5</v>
      </c>
      <c r="C500" s="2">
        <v>44350.587510576923</v>
      </c>
    </row>
    <row r="501" spans="1:3" x14ac:dyDescent="0.3">
      <c r="A501">
        <v>11955</v>
      </c>
      <c r="B501" t="s">
        <v>3</v>
      </c>
      <c r="C501" s="2">
        <v>44383.449881873225</v>
      </c>
    </row>
    <row r="502" spans="1:3" x14ac:dyDescent="0.3">
      <c r="A502">
        <v>11971</v>
      </c>
      <c r="B502" t="s">
        <v>2</v>
      </c>
      <c r="C502" s="2">
        <v>44344.695591880343</v>
      </c>
    </row>
    <row r="503" spans="1:3" x14ac:dyDescent="0.3">
      <c r="A503">
        <v>11973</v>
      </c>
      <c r="B503" t="s">
        <v>8</v>
      </c>
      <c r="C503" s="2">
        <v>44342.895189921655</v>
      </c>
    </row>
    <row r="504" spans="1:3" x14ac:dyDescent="0.3">
      <c r="A504">
        <v>11995</v>
      </c>
      <c r="B504" t="s">
        <v>5</v>
      </c>
      <c r="C504" s="2">
        <v>44301.734666524215</v>
      </c>
    </row>
    <row r="505" spans="1:3" x14ac:dyDescent="0.3">
      <c r="A505">
        <v>11996</v>
      </c>
      <c r="B505" t="s">
        <v>7</v>
      </c>
      <c r="C505" s="2">
        <v>44399.967445299146</v>
      </c>
    </row>
    <row r="506" spans="1:3" x14ac:dyDescent="0.3">
      <c r="A506">
        <v>12007</v>
      </c>
      <c r="B506" t="s">
        <v>2</v>
      </c>
      <c r="C506" s="2">
        <v>44385.460232158119</v>
      </c>
    </row>
    <row r="507" spans="1:3" x14ac:dyDescent="0.3">
      <c r="A507">
        <v>12020</v>
      </c>
      <c r="B507" t="s">
        <v>5</v>
      </c>
      <c r="C507" s="2">
        <v>44370.479876923077</v>
      </c>
    </row>
    <row r="508" spans="1:3" x14ac:dyDescent="0.3">
      <c r="A508">
        <v>12098</v>
      </c>
      <c r="B508" t="s">
        <v>2</v>
      </c>
      <c r="C508" s="2">
        <v>44308.132116844732</v>
      </c>
    </row>
    <row r="509" spans="1:3" x14ac:dyDescent="0.3">
      <c r="A509">
        <v>12099</v>
      </c>
      <c r="B509" t="s">
        <v>2</v>
      </c>
      <c r="C509" s="2">
        <v>44315.315592948718</v>
      </c>
    </row>
    <row r="510" spans="1:3" x14ac:dyDescent="0.3">
      <c r="A510">
        <v>12100</v>
      </c>
      <c r="B510" t="s">
        <v>7</v>
      </c>
      <c r="C510" s="2">
        <v>44315.812022150996</v>
      </c>
    </row>
    <row r="511" spans="1:3" x14ac:dyDescent="0.3">
      <c r="A511">
        <v>12102</v>
      </c>
      <c r="B511" t="s">
        <v>18</v>
      </c>
      <c r="C511" s="2">
        <v>44333.906812642454</v>
      </c>
    </row>
    <row r="512" spans="1:3" x14ac:dyDescent="0.3">
      <c r="A512">
        <v>12132</v>
      </c>
      <c r="B512" t="s">
        <v>5</v>
      </c>
      <c r="C512" s="2">
        <v>44375.060551032766</v>
      </c>
    </row>
    <row r="513" spans="1:3" x14ac:dyDescent="0.3">
      <c r="A513">
        <v>12150</v>
      </c>
      <c r="B513" t="s">
        <v>5</v>
      </c>
      <c r="C513" s="2">
        <v>44391.248758974361</v>
      </c>
    </row>
    <row r="514" spans="1:3" x14ac:dyDescent="0.3">
      <c r="A514">
        <v>12166</v>
      </c>
      <c r="B514" t="s">
        <v>2</v>
      </c>
      <c r="C514" s="2">
        <v>44406.083236075501</v>
      </c>
    </row>
    <row r="515" spans="1:3" x14ac:dyDescent="0.3">
      <c r="A515">
        <v>12180</v>
      </c>
      <c r="B515" t="s">
        <v>7</v>
      </c>
      <c r="C515" s="2">
        <v>44345.625231196587</v>
      </c>
    </row>
    <row r="516" spans="1:3" x14ac:dyDescent="0.3">
      <c r="A516">
        <v>12221</v>
      </c>
      <c r="B516" t="s">
        <v>17</v>
      </c>
      <c r="C516" s="2">
        <v>44399.758135612537</v>
      </c>
    </row>
    <row r="517" spans="1:3" x14ac:dyDescent="0.3">
      <c r="A517">
        <v>12229</v>
      </c>
      <c r="B517" t="s">
        <v>2</v>
      </c>
      <c r="C517" s="2">
        <v>44372.693297186612</v>
      </c>
    </row>
    <row r="518" spans="1:3" x14ac:dyDescent="0.3">
      <c r="A518">
        <v>12260</v>
      </c>
      <c r="B518" t="s">
        <v>2</v>
      </c>
      <c r="C518" s="2">
        <v>44341.016713141027</v>
      </c>
    </row>
    <row r="519" spans="1:3" x14ac:dyDescent="0.3">
      <c r="A519">
        <v>12296</v>
      </c>
      <c r="B519" t="s">
        <v>18</v>
      </c>
      <c r="C519" s="2">
        <v>44332.139493518516</v>
      </c>
    </row>
    <row r="520" spans="1:3" x14ac:dyDescent="0.3">
      <c r="A520">
        <v>12298</v>
      </c>
      <c r="B520" t="s">
        <v>5</v>
      </c>
      <c r="C520" s="2">
        <v>44337.01937047721</v>
      </c>
    </row>
    <row r="521" spans="1:3" x14ac:dyDescent="0.3">
      <c r="A521">
        <v>12350</v>
      </c>
      <c r="B521" t="s">
        <v>3</v>
      </c>
      <c r="C521" s="2">
        <v>44296.327093482905</v>
      </c>
    </row>
    <row r="522" spans="1:3" x14ac:dyDescent="0.3">
      <c r="A522">
        <v>12363</v>
      </c>
      <c r="B522" t="s">
        <v>5</v>
      </c>
      <c r="C522" s="2">
        <v>44302.298506908832</v>
      </c>
    </row>
    <row r="523" spans="1:3" x14ac:dyDescent="0.3">
      <c r="A523">
        <v>12388</v>
      </c>
      <c r="B523" t="s">
        <v>7</v>
      </c>
      <c r="C523" s="2">
        <v>44308.775417521363</v>
      </c>
    </row>
    <row r="524" spans="1:3" x14ac:dyDescent="0.3">
      <c r="A524">
        <v>12414</v>
      </c>
      <c r="B524" t="s">
        <v>22</v>
      </c>
      <c r="C524" s="2">
        <v>44331.306719836182</v>
      </c>
    </row>
    <row r="525" spans="1:3" x14ac:dyDescent="0.3">
      <c r="A525">
        <v>12468</v>
      </c>
      <c r="B525" t="s">
        <v>5</v>
      </c>
      <c r="C525" s="2">
        <v>44300.867292521369</v>
      </c>
    </row>
    <row r="526" spans="1:3" x14ac:dyDescent="0.3">
      <c r="A526">
        <v>12543</v>
      </c>
      <c r="B526" t="s">
        <v>2</v>
      </c>
      <c r="C526" s="2">
        <v>44345.257801816238</v>
      </c>
    </row>
    <row r="527" spans="1:3" x14ac:dyDescent="0.3">
      <c r="A527">
        <v>12551</v>
      </c>
      <c r="B527" t="s">
        <v>5</v>
      </c>
      <c r="C527" s="2">
        <v>44309.464454985755</v>
      </c>
    </row>
    <row r="528" spans="1:3" x14ac:dyDescent="0.3">
      <c r="A528">
        <v>12603</v>
      </c>
      <c r="B528" t="s">
        <v>5</v>
      </c>
      <c r="C528" s="2">
        <v>44344.310545762106</v>
      </c>
    </row>
    <row r="529" spans="1:3" x14ac:dyDescent="0.3">
      <c r="A529">
        <v>12615</v>
      </c>
      <c r="B529" t="s">
        <v>5</v>
      </c>
      <c r="C529" s="2">
        <v>44313.965824252133</v>
      </c>
    </row>
    <row r="530" spans="1:3" x14ac:dyDescent="0.3">
      <c r="A530">
        <v>12635</v>
      </c>
      <c r="B530" t="s">
        <v>7</v>
      </c>
      <c r="C530" s="2">
        <v>44340.85803187322</v>
      </c>
    </row>
    <row r="531" spans="1:3" x14ac:dyDescent="0.3">
      <c r="A531">
        <v>12697</v>
      </c>
      <c r="B531" t="s">
        <v>7</v>
      </c>
      <c r="C531" s="2">
        <v>44309.469445797717</v>
      </c>
    </row>
    <row r="532" spans="1:3" x14ac:dyDescent="0.3">
      <c r="A532">
        <v>12766</v>
      </c>
      <c r="B532" t="s">
        <v>7</v>
      </c>
      <c r="C532" s="2">
        <v>44311.266298789174</v>
      </c>
    </row>
    <row r="533" spans="1:3" x14ac:dyDescent="0.3">
      <c r="A533">
        <v>12858</v>
      </c>
      <c r="B533" t="s">
        <v>5</v>
      </c>
      <c r="C533" s="2">
        <v>44340.796568447295</v>
      </c>
    </row>
    <row r="534" spans="1:3" x14ac:dyDescent="0.3">
      <c r="A534">
        <v>12874</v>
      </c>
      <c r="B534" t="s">
        <v>2</v>
      </c>
      <c r="C534" s="2">
        <v>44295.445887678063</v>
      </c>
    </row>
    <row r="535" spans="1:3" x14ac:dyDescent="0.3">
      <c r="A535">
        <v>12946</v>
      </c>
      <c r="B535" t="s">
        <v>5</v>
      </c>
      <c r="C535" s="2">
        <v>44346.605622827643</v>
      </c>
    </row>
    <row r="536" spans="1:3" x14ac:dyDescent="0.3">
      <c r="A536">
        <v>12986</v>
      </c>
      <c r="B536" t="s">
        <v>2</v>
      </c>
      <c r="C536" s="2">
        <v>44402.993321011396</v>
      </c>
    </row>
    <row r="537" spans="1:3" x14ac:dyDescent="0.3">
      <c r="A537">
        <v>12988</v>
      </c>
      <c r="B537" t="s">
        <v>2</v>
      </c>
      <c r="C537" s="2">
        <v>44343.852477492881</v>
      </c>
    </row>
    <row r="538" spans="1:3" x14ac:dyDescent="0.3">
      <c r="A538">
        <v>13075</v>
      </c>
      <c r="B538" t="s">
        <v>2</v>
      </c>
      <c r="C538" s="2">
        <v>44303.638926282045</v>
      </c>
    </row>
    <row r="539" spans="1:3" x14ac:dyDescent="0.3">
      <c r="A539">
        <v>13088</v>
      </c>
      <c r="B539" t="s">
        <v>2</v>
      </c>
      <c r="C539" s="2">
        <v>44354.314205306269</v>
      </c>
    </row>
    <row r="540" spans="1:3" x14ac:dyDescent="0.3">
      <c r="A540">
        <v>13119</v>
      </c>
      <c r="B540" t="s">
        <v>7</v>
      </c>
      <c r="C540" s="2">
        <v>44313.452444800569</v>
      </c>
    </row>
    <row r="541" spans="1:3" x14ac:dyDescent="0.3">
      <c r="A541">
        <v>13148</v>
      </c>
      <c r="B541" t="s">
        <v>9</v>
      </c>
      <c r="C541" s="2">
        <v>44342.438623753565</v>
      </c>
    </row>
    <row r="542" spans="1:3" x14ac:dyDescent="0.3">
      <c r="A542">
        <v>13153</v>
      </c>
      <c r="B542" t="s">
        <v>2</v>
      </c>
      <c r="C542" s="2">
        <v>44370.331193874641</v>
      </c>
    </row>
    <row r="543" spans="1:3" x14ac:dyDescent="0.3">
      <c r="A543">
        <v>13161</v>
      </c>
      <c r="B543" t="s">
        <v>14</v>
      </c>
      <c r="C543" s="2">
        <v>44312.173103169516</v>
      </c>
    </row>
    <row r="544" spans="1:3" x14ac:dyDescent="0.3">
      <c r="A544">
        <v>13176</v>
      </c>
      <c r="B544" t="s">
        <v>2</v>
      </c>
      <c r="C544" s="2">
        <v>44309.775301745016</v>
      </c>
    </row>
    <row r="545" spans="1:3" x14ac:dyDescent="0.3">
      <c r="A545">
        <v>13193</v>
      </c>
      <c r="B545" t="s">
        <v>5</v>
      </c>
      <c r="C545" s="2">
        <v>44373.866592058403</v>
      </c>
    </row>
    <row r="546" spans="1:3" x14ac:dyDescent="0.3">
      <c r="A546">
        <v>13228</v>
      </c>
      <c r="B546" t="s">
        <v>2</v>
      </c>
      <c r="C546" s="2">
        <v>44372.97201360399</v>
      </c>
    </row>
    <row r="547" spans="1:3" x14ac:dyDescent="0.3">
      <c r="A547">
        <v>13268</v>
      </c>
      <c r="B547" t="s">
        <v>5</v>
      </c>
      <c r="C547" s="2">
        <v>44293.253146652416</v>
      </c>
    </row>
    <row r="548" spans="1:3" x14ac:dyDescent="0.3">
      <c r="A548">
        <v>13270</v>
      </c>
      <c r="B548" t="s">
        <v>7</v>
      </c>
      <c r="C548" s="2">
        <v>44365.810340883188</v>
      </c>
    </row>
    <row r="549" spans="1:3" x14ac:dyDescent="0.3">
      <c r="A549">
        <v>13380</v>
      </c>
      <c r="B549" t="s">
        <v>3</v>
      </c>
      <c r="C549" s="2">
        <v>44292.90417816952</v>
      </c>
    </row>
    <row r="550" spans="1:3" x14ac:dyDescent="0.3">
      <c r="A550">
        <v>13400</v>
      </c>
      <c r="B550" t="s">
        <v>2</v>
      </c>
      <c r="C550" s="2">
        <v>44398.403188782053</v>
      </c>
    </row>
    <row r="551" spans="1:3" x14ac:dyDescent="0.3">
      <c r="A551">
        <v>13435</v>
      </c>
      <c r="B551" t="s">
        <v>2</v>
      </c>
      <c r="C551" s="2">
        <v>44391.798474002848</v>
      </c>
    </row>
    <row r="552" spans="1:3" x14ac:dyDescent="0.3">
      <c r="A552">
        <v>13458</v>
      </c>
      <c r="B552" t="s">
        <v>2</v>
      </c>
      <c r="C552" s="2">
        <v>44315.738052706554</v>
      </c>
    </row>
    <row r="553" spans="1:3" x14ac:dyDescent="0.3">
      <c r="A553">
        <v>13464</v>
      </c>
      <c r="B553" t="s">
        <v>3</v>
      </c>
      <c r="C553" s="2">
        <v>44301.791172613965</v>
      </c>
    </row>
    <row r="554" spans="1:3" x14ac:dyDescent="0.3">
      <c r="A554">
        <v>13486</v>
      </c>
      <c r="B554" t="s">
        <v>5</v>
      </c>
      <c r="C554" s="2">
        <v>44298.594870975787</v>
      </c>
    </row>
    <row r="555" spans="1:3" x14ac:dyDescent="0.3">
      <c r="A555">
        <v>13532</v>
      </c>
      <c r="B555" t="s">
        <v>3</v>
      </c>
      <c r="C555" s="2">
        <v>44344.073567770662</v>
      </c>
    </row>
    <row r="556" spans="1:3" x14ac:dyDescent="0.3">
      <c r="A556">
        <v>13536</v>
      </c>
      <c r="B556" t="s">
        <v>16</v>
      </c>
      <c r="C556" s="2">
        <v>44340.78888999288</v>
      </c>
    </row>
    <row r="557" spans="1:3" x14ac:dyDescent="0.3">
      <c r="A557">
        <v>13586</v>
      </c>
      <c r="B557" t="s">
        <v>7</v>
      </c>
      <c r="C557" s="2">
        <v>44415.69734690171</v>
      </c>
    </row>
    <row r="558" spans="1:3" x14ac:dyDescent="0.3">
      <c r="A558">
        <v>13599</v>
      </c>
      <c r="B558" t="s">
        <v>2</v>
      </c>
      <c r="C558" s="2">
        <v>44373.297785826209</v>
      </c>
    </row>
    <row r="559" spans="1:3" x14ac:dyDescent="0.3">
      <c r="A559">
        <v>13620</v>
      </c>
      <c r="B559" t="s">
        <v>9</v>
      </c>
      <c r="C559" s="2">
        <v>44308.740063853278</v>
      </c>
    </row>
    <row r="560" spans="1:3" x14ac:dyDescent="0.3">
      <c r="A560">
        <v>13625</v>
      </c>
      <c r="B560" t="s">
        <v>3</v>
      </c>
      <c r="C560" s="2">
        <v>44379.284735078341</v>
      </c>
    </row>
    <row r="561" spans="1:3" x14ac:dyDescent="0.3">
      <c r="A561">
        <v>13646</v>
      </c>
      <c r="B561" t="s">
        <v>5</v>
      </c>
      <c r="C561" s="2">
        <v>44371.760739066958</v>
      </c>
    </row>
    <row r="562" spans="1:3" x14ac:dyDescent="0.3">
      <c r="A562">
        <v>13671</v>
      </c>
      <c r="B562" t="s">
        <v>3</v>
      </c>
      <c r="C562" s="2">
        <v>44371.288996937321</v>
      </c>
    </row>
    <row r="563" spans="1:3" x14ac:dyDescent="0.3">
      <c r="A563">
        <v>13743</v>
      </c>
      <c r="B563" t="s">
        <v>9</v>
      </c>
      <c r="C563" s="2">
        <v>44375.71634786325</v>
      </c>
    </row>
    <row r="564" spans="1:3" x14ac:dyDescent="0.3">
      <c r="A564">
        <v>13770</v>
      </c>
      <c r="B564" t="s">
        <v>2</v>
      </c>
      <c r="C564" s="2">
        <v>44374.457630163823</v>
      </c>
    </row>
    <row r="565" spans="1:3" x14ac:dyDescent="0.3">
      <c r="A565">
        <v>13834</v>
      </c>
      <c r="B565" t="s">
        <v>4</v>
      </c>
      <c r="C565" s="2">
        <v>44373.14315473647</v>
      </c>
    </row>
    <row r="566" spans="1:3" x14ac:dyDescent="0.3">
      <c r="A566">
        <v>13881</v>
      </c>
      <c r="B566" t="s">
        <v>5</v>
      </c>
      <c r="C566" s="2">
        <v>44309.370861930198</v>
      </c>
    </row>
    <row r="567" spans="1:3" x14ac:dyDescent="0.3">
      <c r="A567">
        <v>13882</v>
      </c>
      <c r="B567" t="s">
        <v>7</v>
      </c>
      <c r="C567" s="2">
        <v>44302.048579594019</v>
      </c>
    </row>
    <row r="568" spans="1:3" x14ac:dyDescent="0.3">
      <c r="A568">
        <v>13934</v>
      </c>
      <c r="B568" t="s">
        <v>13</v>
      </c>
      <c r="C568" s="2">
        <v>44379.450839992875</v>
      </c>
    </row>
    <row r="569" spans="1:3" x14ac:dyDescent="0.3">
      <c r="A569">
        <v>13979</v>
      </c>
      <c r="B569" t="s">
        <v>3</v>
      </c>
      <c r="C569" s="2">
        <v>44345.568251531338</v>
      </c>
    </row>
    <row r="570" spans="1:3" x14ac:dyDescent="0.3">
      <c r="A570">
        <v>13994</v>
      </c>
      <c r="B570" t="s">
        <v>3</v>
      </c>
      <c r="C570" s="2">
        <v>44374.330030982906</v>
      </c>
    </row>
    <row r="571" spans="1:3" x14ac:dyDescent="0.3">
      <c r="A571">
        <v>13997</v>
      </c>
      <c r="B571" t="s">
        <v>23</v>
      </c>
      <c r="C571" s="2">
        <v>44359.54925968661</v>
      </c>
    </row>
    <row r="572" spans="1:3" x14ac:dyDescent="0.3">
      <c r="A572">
        <v>13998</v>
      </c>
      <c r="B572" t="s">
        <v>3</v>
      </c>
      <c r="C572" s="2">
        <v>44374.83203814103</v>
      </c>
    </row>
    <row r="573" spans="1:3" x14ac:dyDescent="0.3">
      <c r="A573">
        <v>14067</v>
      </c>
      <c r="B573" t="s">
        <v>16</v>
      </c>
      <c r="C573" s="2">
        <v>44326.760382158122</v>
      </c>
    </row>
    <row r="574" spans="1:3" x14ac:dyDescent="0.3">
      <c r="A574">
        <v>14068</v>
      </c>
      <c r="B574" t="s">
        <v>2</v>
      </c>
      <c r="C574" s="2">
        <v>44316.932020085478</v>
      </c>
    </row>
    <row r="575" spans="1:3" x14ac:dyDescent="0.3">
      <c r="A575">
        <v>14102</v>
      </c>
      <c r="B575" t="s">
        <v>3</v>
      </c>
      <c r="C575" s="2">
        <v>44378.436351531345</v>
      </c>
    </row>
    <row r="576" spans="1:3" x14ac:dyDescent="0.3">
      <c r="A576">
        <v>14155</v>
      </c>
      <c r="B576" t="s">
        <v>5</v>
      </c>
      <c r="C576" s="2">
        <v>44397.634661965814</v>
      </c>
    </row>
    <row r="577" spans="1:3" x14ac:dyDescent="0.3">
      <c r="A577">
        <v>14161</v>
      </c>
      <c r="B577" t="s">
        <v>2</v>
      </c>
      <c r="C577" s="2">
        <v>44297.03623372507</v>
      </c>
    </row>
    <row r="578" spans="1:3" x14ac:dyDescent="0.3">
      <c r="A578">
        <v>14189</v>
      </c>
      <c r="B578" t="s">
        <v>9</v>
      </c>
      <c r="C578" s="2">
        <v>44337.728475391734</v>
      </c>
    </row>
    <row r="579" spans="1:3" x14ac:dyDescent="0.3">
      <c r="A579">
        <v>14197</v>
      </c>
      <c r="B579" t="s">
        <v>5</v>
      </c>
      <c r="C579" s="2">
        <v>44314.405562642452</v>
      </c>
    </row>
    <row r="580" spans="1:3" x14ac:dyDescent="0.3">
      <c r="A580">
        <v>14216</v>
      </c>
      <c r="B580" t="s">
        <v>18</v>
      </c>
      <c r="C580" s="2">
        <v>44314.080287428769</v>
      </c>
    </row>
    <row r="581" spans="1:3" x14ac:dyDescent="0.3">
      <c r="A581">
        <v>14297</v>
      </c>
      <c r="B581" t="s">
        <v>7</v>
      </c>
      <c r="C581" s="2">
        <v>44343.255195797719</v>
      </c>
    </row>
    <row r="582" spans="1:3" x14ac:dyDescent="0.3">
      <c r="A582">
        <v>14305</v>
      </c>
      <c r="B582" t="s">
        <v>2</v>
      </c>
      <c r="C582" s="2">
        <v>44322.120725569803</v>
      </c>
    </row>
    <row r="583" spans="1:3" x14ac:dyDescent="0.3">
      <c r="A583">
        <v>14306</v>
      </c>
      <c r="B583" t="s">
        <v>16</v>
      </c>
      <c r="C583" s="2">
        <v>44320.723100605413</v>
      </c>
    </row>
    <row r="584" spans="1:3" x14ac:dyDescent="0.3">
      <c r="A584">
        <v>14310</v>
      </c>
      <c r="B584" t="s">
        <v>2</v>
      </c>
      <c r="C584" s="2">
        <v>44286.248534472936</v>
      </c>
    </row>
    <row r="585" spans="1:3" x14ac:dyDescent="0.3">
      <c r="A585">
        <v>14332</v>
      </c>
      <c r="B585" t="s">
        <v>2</v>
      </c>
      <c r="C585" s="2">
        <v>44357.856764280623</v>
      </c>
    </row>
    <row r="586" spans="1:3" x14ac:dyDescent="0.3">
      <c r="A586">
        <v>14387</v>
      </c>
      <c r="B586" t="s">
        <v>3</v>
      </c>
      <c r="C586" s="2">
        <v>44372.022533048439</v>
      </c>
    </row>
    <row r="587" spans="1:3" x14ac:dyDescent="0.3">
      <c r="A587">
        <v>14395</v>
      </c>
      <c r="B587" t="s">
        <v>2</v>
      </c>
      <c r="C587" s="2">
        <v>44401.026364458696</v>
      </c>
    </row>
    <row r="588" spans="1:3" x14ac:dyDescent="0.3">
      <c r="A588">
        <v>14399</v>
      </c>
      <c r="B588" t="s">
        <v>5</v>
      </c>
      <c r="C588" s="2">
        <v>44286.126392806269</v>
      </c>
    </row>
    <row r="589" spans="1:3" x14ac:dyDescent="0.3">
      <c r="A589">
        <v>14401</v>
      </c>
      <c r="B589" t="s">
        <v>3</v>
      </c>
      <c r="C589" s="2">
        <v>44312.559436253563</v>
      </c>
    </row>
    <row r="590" spans="1:3" x14ac:dyDescent="0.3">
      <c r="A590">
        <v>14406</v>
      </c>
      <c r="B590" t="s">
        <v>17</v>
      </c>
      <c r="C590" s="2">
        <v>44331.533100178065</v>
      </c>
    </row>
    <row r="591" spans="1:3" x14ac:dyDescent="0.3">
      <c r="A591">
        <v>14426</v>
      </c>
      <c r="B591" t="s">
        <v>2</v>
      </c>
      <c r="C591" s="2">
        <v>44320.222093162389</v>
      </c>
    </row>
    <row r="592" spans="1:3" x14ac:dyDescent="0.3">
      <c r="A592">
        <v>14494</v>
      </c>
      <c r="B592" t="s">
        <v>7</v>
      </c>
      <c r="C592" s="2">
        <v>44309.288941168095</v>
      </c>
    </row>
    <row r="593" spans="1:3" x14ac:dyDescent="0.3">
      <c r="A593">
        <v>14498</v>
      </c>
      <c r="B593" t="s">
        <v>2</v>
      </c>
      <c r="C593" s="2">
        <v>44311.71673148148</v>
      </c>
    </row>
    <row r="594" spans="1:3" x14ac:dyDescent="0.3">
      <c r="A594">
        <v>14530</v>
      </c>
      <c r="B594" t="s">
        <v>3</v>
      </c>
      <c r="C594" s="2">
        <v>44377.641727528491</v>
      </c>
    </row>
    <row r="595" spans="1:3" x14ac:dyDescent="0.3">
      <c r="A595">
        <v>14537</v>
      </c>
      <c r="B595" t="s">
        <v>3</v>
      </c>
      <c r="C595" s="2">
        <v>44316.869100178061</v>
      </c>
    </row>
    <row r="596" spans="1:3" x14ac:dyDescent="0.3">
      <c r="A596">
        <v>14593</v>
      </c>
      <c r="B596" t="s">
        <v>5</v>
      </c>
      <c r="C596" s="2">
        <v>44359.184985612534</v>
      </c>
    </row>
    <row r="597" spans="1:3" x14ac:dyDescent="0.3">
      <c r="A597">
        <v>14597</v>
      </c>
      <c r="B597" t="s">
        <v>2</v>
      </c>
      <c r="C597" s="2">
        <v>44298.227063141028</v>
      </c>
    </row>
    <row r="598" spans="1:3" x14ac:dyDescent="0.3">
      <c r="A598">
        <v>14626</v>
      </c>
      <c r="B598" t="s">
        <v>2</v>
      </c>
      <c r="C598" s="2">
        <v>44327.585985327634</v>
      </c>
    </row>
    <row r="599" spans="1:3" x14ac:dyDescent="0.3">
      <c r="A599">
        <v>14647</v>
      </c>
      <c r="B599" t="s">
        <v>2</v>
      </c>
      <c r="C599" s="2">
        <v>44349.70516866097</v>
      </c>
    </row>
    <row r="600" spans="1:3" x14ac:dyDescent="0.3">
      <c r="A600">
        <v>14660</v>
      </c>
      <c r="B600" t="s">
        <v>6</v>
      </c>
      <c r="C600" s="2">
        <v>44342.578031695157</v>
      </c>
    </row>
    <row r="601" spans="1:3" x14ac:dyDescent="0.3">
      <c r="A601">
        <v>14678</v>
      </c>
      <c r="B601" t="s">
        <v>5</v>
      </c>
      <c r="C601" s="2">
        <v>44344.5564017094</v>
      </c>
    </row>
    <row r="602" spans="1:3" x14ac:dyDescent="0.3">
      <c r="A602">
        <v>14710</v>
      </c>
      <c r="B602" t="s">
        <v>5</v>
      </c>
      <c r="C602" s="2">
        <v>44285.744495762105</v>
      </c>
    </row>
    <row r="603" spans="1:3" x14ac:dyDescent="0.3">
      <c r="A603">
        <v>14780</v>
      </c>
      <c r="B603" t="s">
        <v>2</v>
      </c>
      <c r="C603" s="2">
        <v>44345.907598076919</v>
      </c>
    </row>
    <row r="604" spans="1:3" x14ac:dyDescent="0.3">
      <c r="A604">
        <v>14784</v>
      </c>
      <c r="B604" t="s">
        <v>12</v>
      </c>
      <c r="C604" s="2">
        <v>44349.574776780632</v>
      </c>
    </row>
    <row r="605" spans="1:3" x14ac:dyDescent="0.3">
      <c r="A605">
        <v>14827</v>
      </c>
      <c r="B605" t="s">
        <v>3</v>
      </c>
      <c r="C605" s="2">
        <v>44309.142401958692</v>
      </c>
    </row>
    <row r="606" spans="1:3" x14ac:dyDescent="0.3">
      <c r="A606">
        <v>14829</v>
      </c>
      <c r="B606" t="s">
        <v>2</v>
      </c>
      <c r="C606" s="2">
        <v>44313.370299501425</v>
      </c>
    </row>
    <row r="607" spans="1:3" x14ac:dyDescent="0.3">
      <c r="A607">
        <v>14863</v>
      </c>
      <c r="B607" t="s">
        <v>3</v>
      </c>
      <c r="C607" s="2">
        <v>44307.829163853276</v>
      </c>
    </row>
    <row r="608" spans="1:3" x14ac:dyDescent="0.3">
      <c r="A608">
        <v>14876</v>
      </c>
      <c r="B608" t="s">
        <v>2</v>
      </c>
      <c r="C608" s="2">
        <v>44340.934188354702</v>
      </c>
    </row>
    <row r="609" spans="1:3" x14ac:dyDescent="0.3">
      <c r="A609">
        <v>14877</v>
      </c>
      <c r="B609" t="s">
        <v>2</v>
      </c>
      <c r="C609" s="2">
        <v>44307.228410541313</v>
      </c>
    </row>
    <row r="610" spans="1:3" x14ac:dyDescent="0.3">
      <c r="A610">
        <v>14878</v>
      </c>
      <c r="B610" t="s">
        <v>2</v>
      </c>
      <c r="C610" s="2">
        <v>44319.504412642455</v>
      </c>
    </row>
    <row r="611" spans="1:3" x14ac:dyDescent="0.3">
      <c r="A611">
        <v>14888</v>
      </c>
      <c r="B611" t="s">
        <v>16</v>
      </c>
      <c r="C611" s="2">
        <v>44294.572663319086</v>
      </c>
    </row>
    <row r="612" spans="1:3" x14ac:dyDescent="0.3">
      <c r="A612">
        <v>14895</v>
      </c>
      <c r="B612" t="s">
        <v>2</v>
      </c>
      <c r="C612" s="2">
        <v>44374.085405199432</v>
      </c>
    </row>
    <row r="613" spans="1:3" x14ac:dyDescent="0.3">
      <c r="A613">
        <v>14901</v>
      </c>
      <c r="B613" t="s">
        <v>2</v>
      </c>
      <c r="C613" s="2">
        <v>44404.373035612538</v>
      </c>
    </row>
    <row r="614" spans="1:3" x14ac:dyDescent="0.3">
      <c r="A614">
        <v>14906</v>
      </c>
      <c r="B614" t="s">
        <v>3</v>
      </c>
      <c r="C614" s="2">
        <v>44380.33230060542</v>
      </c>
    </row>
    <row r="615" spans="1:3" x14ac:dyDescent="0.3">
      <c r="A615">
        <v>14914</v>
      </c>
      <c r="B615" t="s">
        <v>5</v>
      </c>
      <c r="C615" s="2">
        <v>44310.376863603989</v>
      </c>
    </row>
    <row r="616" spans="1:3" x14ac:dyDescent="0.3">
      <c r="A616">
        <v>14946</v>
      </c>
      <c r="B616" t="s">
        <v>18</v>
      </c>
      <c r="C616" s="2">
        <v>44345.843101780622</v>
      </c>
    </row>
    <row r="617" spans="1:3" x14ac:dyDescent="0.3">
      <c r="A617">
        <v>14963</v>
      </c>
      <c r="B617" t="s">
        <v>7</v>
      </c>
      <c r="C617" s="2">
        <v>44303.131182585472</v>
      </c>
    </row>
    <row r="618" spans="1:3" x14ac:dyDescent="0.3">
      <c r="A618">
        <v>14976</v>
      </c>
      <c r="B618" t="s">
        <v>3</v>
      </c>
      <c r="C618" s="2">
        <v>44314.083427884616</v>
      </c>
    </row>
    <row r="619" spans="1:3" x14ac:dyDescent="0.3">
      <c r="A619">
        <v>14994</v>
      </c>
      <c r="B619" t="s">
        <v>5</v>
      </c>
      <c r="C619" s="2">
        <v>44377.005368482904</v>
      </c>
    </row>
    <row r="620" spans="1:3" x14ac:dyDescent="0.3">
      <c r="A620">
        <v>14995</v>
      </c>
      <c r="B620" t="s">
        <v>2</v>
      </c>
      <c r="C620" s="2">
        <v>44359.387629309123</v>
      </c>
    </row>
    <row r="621" spans="1:3" x14ac:dyDescent="0.3">
      <c r="A621">
        <v>14996</v>
      </c>
      <c r="B621" t="s">
        <v>2</v>
      </c>
      <c r="C621" s="2">
        <v>44342.39719757835</v>
      </c>
    </row>
    <row r="622" spans="1:3" x14ac:dyDescent="0.3">
      <c r="A622">
        <v>15015</v>
      </c>
      <c r="B622" t="s">
        <v>2</v>
      </c>
      <c r="C622" s="2">
        <v>44406.087788390316</v>
      </c>
    </row>
    <row r="623" spans="1:3" x14ac:dyDescent="0.3">
      <c r="A623">
        <v>15044</v>
      </c>
      <c r="B623" t="s">
        <v>5</v>
      </c>
      <c r="C623" s="2">
        <v>44316.000548112534</v>
      </c>
    </row>
    <row r="624" spans="1:3" x14ac:dyDescent="0.3">
      <c r="A624">
        <v>15046</v>
      </c>
      <c r="B624" t="s">
        <v>2</v>
      </c>
      <c r="C624" s="2">
        <v>44295.608598539889</v>
      </c>
    </row>
    <row r="625" spans="1:3" x14ac:dyDescent="0.3">
      <c r="A625">
        <v>15048</v>
      </c>
      <c r="B625" t="s">
        <v>20</v>
      </c>
      <c r="C625" s="2">
        <v>44400.401910790599</v>
      </c>
    </row>
    <row r="626" spans="1:3" x14ac:dyDescent="0.3">
      <c r="A626">
        <v>15056</v>
      </c>
      <c r="B626" t="s">
        <v>8</v>
      </c>
      <c r="C626" s="2">
        <v>44343.605374180908</v>
      </c>
    </row>
    <row r="627" spans="1:3" x14ac:dyDescent="0.3">
      <c r="A627">
        <v>15077</v>
      </c>
      <c r="B627" t="s">
        <v>2</v>
      </c>
      <c r="C627" s="2">
        <v>44376.260593945874</v>
      </c>
    </row>
    <row r="628" spans="1:3" x14ac:dyDescent="0.3">
      <c r="A628">
        <v>15078</v>
      </c>
      <c r="B628" t="s">
        <v>7</v>
      </c>
      <c r="C628" s="2">
        <v>44375.317490918802</v>
      </c>
    </row>
    <row r="629" spans="1:3" x14ac:dyDescent="0.3">
      <c r="A629">
        <v>15106</v>
      </c>
      <c r="B629" t="s">
        <v>15</v>
      </c>
      <c r="C629" s="2">
        <v>44316.203282834758</v>
      </c>
    </row>
    <row r="630" spans="1:3" x14ac:dyDescent="0.3">
      <c r="A630">
        <v>15108</v>
      </c>
      <c r="B630" t="s">
        <v>5</v>
      </c>
      <c r="C630" s="2">
        <v>44331.056029095445</v>
      </c>
    </row>
    <row r="631" spans="1:3" x14ac:dyDescent="0.3">
      <c r="A631">
        <v>15135</v>
      </c>
      <c r="B631" t="s">
        <v>5</v>
      </c>
      <c r="C631" s="2">
        <v>44340.638893269228</v>
      </c>
    </row>
    <row r="632" spans="1:3" x14ac:dyDescent="0.3">
      <c r="A632">
        <v>15139</v>
      </c>
      <c r="B632" t="s">
        <v>19</v>
      </c>
      <c r="C632" s="2">
        <v>44310.522508974362</v>
      </c>
    </row>
    <row r="633" spans="1:3" x14ac:dyDescent="0.3">
      <c r="A633">
        <v>15226</v>
      </c>
      <c r="B633" t="s">
        <v>2</v>
      </c>
      <c r="C633" s="2">
        <v>44306.959483262108</v>
      </c>
    </row>
    <row r="634" spans="1:3" x14ac:dyDescent="0.3">
      <c r="A634">
        <v>15263</v>
      </c>
      <c r="B634" t="s">
        <v>19</v>
      </c>
      <c r="C634" s="2">
        <v>44293.1637820869</v>
      </c>
    </row>
    <row r="635" spans="1:3" x14ac:dyDescent="0.3">
      <c r="A635">
        <v>15291</v>
      </c>
      <c r="B635" t="s">
        <v>2</v>
      </c>
      <c r="C635" s="2">
        <v>44388.626807549866</v>
      </c>
    </row>
    <row r="636" spans="1:3" x14ac:dyDescent="0.3">
      <c r="A636">
        <v>15308</v>
      </c>
      <c r="B636" t="s">
        <v>12</v>
      </c>
      <c r="C636" s="2">
        <v>44339.081603596867</v>
      </c>
    </row>
    <row r="637" spans="1:3" x14ac:dyDescent="0.3">
      <c r="A637">
        <v>15310</v>
      </c>
      <c r="B637" t="s">
        <v>7</v>
      </c>
      <c r="C637" s="2">
        <v>44294.241405519948</v>
      </c>
    </row>
    <row r="638" spans="1:3" x14ac:dyDescent="0.3">
      <c r="A638">
        <v>15311</v>
      </c>
      <c r="B638" t="s">
        <v>2</v>
      </c>
      <c r="C638" s="2">
        <v>44392.896467770654</v>
      </c>
    </row>
    <row r="639" spans="1:3" x14ac:dyDescent="0.3">
      <c r="A639">
        <v>15325</v>
      </c>
      <c r="B639" t="s">
        <v>16</v>
      </c>
      <c r="C639" s="2">
        <v>44393.576579772081</v>
      </c>
    </row>
    <row r="640" spans="1:3" x14ac:dyDescent="0.3">
      <c r="A640">
        <v>15335</v>
      </c>
      <c r="B640" t="s">
        <v>5</v>
      </c>
      <c r="C640" s="2">
        <v>44372.411817450142</v>
      </c>
    </row>
    <row r="641" spans="1:3" x14ac:dyDescent="0.3">
      <c r="A641">
        <v>15347</v>
      </c>
      <c r="B641" t="s">
        <v>2</v>
      </c>
      <c r="C641" s="2">
        <v>44347.474408938746</v>
      </c>
    </row>
    <row r="642" spans="1:3" x14ac:dyDescent="0.3">
      <c r="A642">
        <v>15386</v>
      </c>
      <c r="B642" t="s">
        <v>3</v>
      </c>
      <c r="C642" s="2">
        <v>44346.708771474361</v>
      </c>
    </row>
    <row r="643" spans="1:3" x14ac:dyDescent="0.3">
      <c r="A643">
        <v>15392</v>
      </c>
      <c r="B643" t="s">
        <v>8</v>
      </c>
      <c r="C643" s="2">
        <v>44309.92359690171</v>
      </c>
    </row>
    <row r="644" spans="1:3" x14ac:dyDescent="0.3">
      <c r="A644">
        <v>15412</v>
      </c>
      <c r="B644" t="s">
        <v>5</v>
      </c>
      <c r="C644" s="2">
        <v>44370.256677884616</v>
      </c>
    </row>
    <row r="645" spans="1:3" x14ac:dyDescent="0.3">
      <c r="A645">
        <v>15413</v>
      </c>
      <c r="B645" t="s">
        <v>2</v>
      </c>
      <c r="C645" s="2">
        <v>44298.623098967233</v>
      </c>
    </row>
    <row r="646" spans="1:3" x14ac:dyDescent="0.3">
      <c r="A646">
        <v>15443</v>
      </c>
      <c r="B646" t="s">
        <v>2</v>
      </c>
      <c r="C646" s="2">
        <v>44374.764113105419</v>
      </c>
    </row>
    <row r="647" spans="1:3" x14ac:dyDescent="0.3">
      <c r="A647">
        <v>15465</v>
      </c>
      <c r="B647" t="s">
        <v>2</v>
      </c>
      <c r="C647" s="2">
        <v>44311.8010948718</v>
      </c>
    </row>
    <row r="648" spans="1:3" x14ac:dyDescent="0.3">
      <c r="A648">
        <v>15479</v>
      </c>
      <c r="B648" t="s">
        <v>2</v>
      </c>
      <c r="C648" s="2">
        <v>44311.877596225066</v>
      </c>
    </row>
    <row r="649" spans="1:3" x14ac:dyDescent="0.3">
      <c r="A649">
        <v>15508</v>
      </c>
      <c r="B649" t="s">
        <v>5</v>
      </c>
      <c r="C649" s="2">
        <v>44314.166144871793</v>
      </c>
    </row>
    <row r="650" spans="1:3" x14ac:dyDescent="0.3">
      <c r="A650">
        <v>15556</v>
      </c>
      <c r="B650" t="s">
        <v>12</v>
      </c>
      <c r="C650" s="2">
        <v>44312.514982799141</v>
      </c>
    </row>
    <row r="651" spans="1:3" x14ac:dyDescent="0.3">
      <c r="A651">
        <v>15608</v>
      </c>
      <c r="B651" t="s">
        <v>5</v>
      </c>
      <c r="C651" s="2">
        <v>44343.146864529917</v>
      </c>
    </row>
    <row r="652" spans="1:3" x14ac:dyDescent="0.3">
      <c r="A652">
        <v>15622</v>
      </c>
      <c r="B652" t="s">
        <v>7</v>
      </c>
      <c r="C652" s="2">
        <v>44342.047357799143</v>
      </c>
    </row>
    <row r="653" spans="1:3" x14ac:dyDescent="0.3">
      <c r="A653">
        <v>15650</v>
      </c>
      <c r="B653" t="s">
        <v>7</v>
      </c>
      <c r="C653" s="2">
        <v>44316.343330519943</v>
      </c>
    </row>
    <row r="654" spans="1:3" x14ac:dyDescent="0.3">
      <c r="A654">
        <v>15681</v>
      </c>
      <c r="B654" t="s">
        <v>2</v>
      </c>
      <c r="C654" s="2">
        <v>44373.555892058401</v>
      </c>
    </row>
    <row r="655" spans="1:3" x14ac:dyDescent="0.3">
      <c r="A655">
        <v>15706</v>
      </c>
      <c r="B655" t="s">
        <v>7</v>
      </c>
      <c r="C655" s="2">
        <v>44343.460058084049</v>
      </c>
    </row>
    <row r="656" spans="1:3" x14ac:dyDescent="0.3">
      <c r="A656">
        <v>15713</v>
      </c>
      <c r="B656" t="s">
        <v>3</v>
      </c>
      <c r="C656" s="2">
        <v>44399.031155056975</v>
      </c>
    </row>
    <row r="657" spans="1:3" x14ac:dyDescent="0.3">
      <c r="A657">
        <v>15813</v>
      </c>
      <c r="B657" t="s">
        <v>5</v>
      </c>
      <c r="C657" s="2">
        <v>44340.933045334757</v>
      </c>
    </row>
    <row r="658" spans="1:3" x14ac:dyDescent="0.3">
      <c r="A658">
        <v>15853</v>
      </c>
      <c r="B658" t="s">
        <v>2</v>
      </c>
      <c r="C658" s="2">
        <v>44310.651121011404</v>
      </c>
    </row>
    <row r="659" spans="1:3" x14ac:dyDescent="0.3">
      <c r="A659">
        <v>15857</v>
      </c>
      <c r="B659" t="s">
        <v>2</v>
      </c>
      <c r="C659" s="2">
        <v>44376.562634009977</v>
      </c>
    </row>
    <row r="660" spans="1:3" x14ac:dyDescent="0.3">
      <c r="A660">
        <v>15862</v>
      </c>
      <c r="B660" t="s">
        <v>2</v>
      </c>
      <c r="C660" s="2">
        <v>44313.000300641033</v>
      </c>
    </row>
    <row r="661" spans="1:3" x14ac:dyDescent="0.3">
      <c r="A661">
        <v>15890</v>
      </c>
      <c r="B661" t="s">
        <v>5</v>
      </c>
      <c r="C661" s="2">
        <v>44371.367363568381</v>
      </c>
    </row>
    <row r="662" spans="1:3" x14ac:dyDescent="0.3">
      <c r="A662">
        <v>15903</v>
      </c>
      <c r="B662" t="s">
        <v>7</v>
      </c>
      <c r="C662" s="2">
        <v>44375.773859188033</v>
      </c>
    </row>
    <row r="663" spans="1:3" x14ac:dyDescent="0.3">
      <c r="A663">
        <v>15919</v>
      </c>
      <c r="B663" t="s">
        <v>3</v>
      </c>
      <c r="C663" s="2">
        <v>44339.866130769231</v>
      </c>
    </row>
    <row r="664" spans="1:3" x14ac:dyDescent="0.3">
      <c r="A664">
        <v>15927</v>
      </c>
      <c r="B664" t="s">
        <v>3</v>
      </c>
      <c r="C664" s="2">
        <v>44346.224661253567</v>
      </c>
    </row>
    <row r="665" spans="1:3" x14ac:dyDescent="0.3">
      <c r="A665">
        <v>15931</v>
      </c>
      <c r="B665" t="s">
        <v>14</v>
      </c>
      <c r="C665" s="2">
        <v>44357.057390954418</v>
      </c>
    </row>
    <row r="666" spans="1:3" x14ac:dyDescent="0.3">
      <c r="A666">
        <v>15963</v>
      </c>
      <c r="B666" t="s">
        <v>2</v>
      </c>
      <c r="C666" s="2">
        <v>44308.890679558404</v>
      </c>
    </row>
    <row r="667" spans="1:3" x14ac:dyDescent="0.3">
      <c r="A667">
        <v>16016</v>
      </c>
      <c r="B667" t="s">
        <v>7</v>
      </c>
      <c r="C667" s="2">
        <v>44307.701052991462</v>
      </c>
    </row>
    <row r="668" spans="1:3" x14ac:dyDescent="0.3">
      <c r="A668">
        <v>16061</v>
      </c>
      <c r="B668" t="s">
        <v>5</v>
      </c>
      <c r="C668" s="2">
        <v>44300.825862001424</v>
      </c>
    </row>
    <row r="669" spans="1:3" x14ac:dyDescent="0.3">
      <c r="A669">
        <v>16065</v>
      </c>
      <c r="B669" t="s">
        <v>2</v>
      </c>
      <c r="C669" s="2">
        <v>44311.619824287751</v>
      </c>
    </row>
    <row r="670" spans="1:3" x14ac:dyDescent="0.3">
      <c r="A670">
        <v>16097</v>
      </c>
      <c r="B670" t="s">
        <v>18</v>
      </c>
      <c r="C670" s="2">
        <v>44403.581471652418</v>
      </c>
    </row>
    <row r="671" spans="1:3" x14ac:dyDescent="0.3">
      <c r="A671">
        <v>16112</v>
      </c>
      <c r="B671" t="s">
        <v>5</v>
      </c>
      <c r="C671" s="2">
        <v>44310.423693482902</v>
      </c>
    </row>
    <row r="672" spans="1:3" x14ac:dyDescent="0.3">
      <c r="A672">
        <v>16125</v>
      </c>
      <c r="B672" t="s">
        <v>7</v>
      </c>
      <c r="C672" s="2">
        <v>44338.236630982909</v>
      </c>
    </row>
    <row r="673" spans="1:3" x14ac:dyDescent="0.3">
      <c r="A673">
        <v>16134</v>
      </c>
      <c r="B673" t="s">
        <v>5</v>
      </c>
      <c r="C673" s="2">
        <v>44344.365903668084</v>
      </c>
    </row>
    <row r="674" spans="1:3" x14ac:dyDescent="0.3">
      <c r="A674">
        <v>16154</v>
      </c>
      <c r="B674" t="s">
        <v>7</v>
      </c>
      <c r="C674" s="2">
        <v>44372.509542521366</v>
      </c>
    </row>
    <row r="675" spans="1:3" x14ac:dyDescent="0.3">
      <c r="A675">
        <v>16173</v>
      </c>
      <c r="B675" t="s">
        <v>2</v>
      </c>
      <c r="C675" s="2">
        <v>44316.695661217949</v>
      </c>
    </row>
    <row r="676" spans="1:3" x14ac:dyDescent="0.3">
      <c r="A676">
        <v>16178</v>
      </c>
      <c r="B676" t="s">
        <v>3</v>
      </c>
      <c r="C676" s="2">
        <v>44330.221610113964</v>
      </c>
    </row>
    <row r="677" spans="1:3" x14ac:dyDescent="0.3">
      <c r="A677">
        <v>16207</v>
      </c>
      <c r="B677" t="s">
        <v>3</v>
      </c>
      <c r="C677" s="2">
        <v>44341.420240705127</v>
      </c>
    </row>
    <row r="678" spans="1:3" x14ac:dyDescent="0.3">
      <c r="A678">
        <v>16217</v>
      </c>
      <c r="B678" t="s">
        <v>5</v>
      </c>
      <c r="C678" s="2">
        <v>44359.152988782051</v>
      </c>
    </row>
    <row r="679" spans="1:3" x14ac:dyDescent="0.3">
      <c r="A679">
        <v>16232</v>
      </c>
      <c r="B679" t="s">
        <v>7</v>
      </c>
      <c r="C679" s="2">
        <v>44356.147989245008</v>
      </c>
    </row>
    <row r="680" spans="1:3" x14ac:dyDescent="0.3">
      <c r="A680">
        <v>16266</v>
      </c>
      <c r="B680" t="s">
        <v>5</v>
      </c>
      <c r="C680" s="2">
        <v>44286.061518945862</v>
      </c>
    </row>
    <row r="681" spans="1:3" x14ac:dyDescent="0.3">
      <c r="A681">
        <v>16270</v>
      </c>
      <c r="B681" t="s">
        <v>3</v>
      </c>
      <c r="C681" s="2">
        <v>44383.085486004275</v>
      </c>
    </row>
    <row r="682" spans="1:3" x14ac:dyDescent="0.3">
      <c r="A682">
        <v>16294</v>
      </c>
      <c r="B682" t="s">
        <v>7</v>
      </c>
      <c r="C682" s="2">
        <v>44354.367313069801</v>
      </c>
    </row>
    <row r="683" spans="1:3" x14ac:dyDescent="0.3">
      <c r="A683">
        <v>16310</v>
      </c>
      <c r="B683" t="s">
        <v>5</v>
      </c>
      <c r="C683" s="2">
        <v>44303.867651994304</v>
      </c>
    </row>
    <row r="684" spans="1:3" x14ac:dyDescent="0.3">
      <c r="A684">
        <v>16318</v>
      </c>
      <c r="B684" t="s">
        <v>11</v>
      </c>
      <c r="C684" s="2">
        <v>44308.494812927354</v>
      </c>
    </row>
    <row r="685" spans="1:3" x14ac:dyDescent="0.3">
      <c r="A685">
        <v>16321</v>
      </c>
      <c r="B685" t="s">
        <v>5</v>
      </c>
      <c r="C685" s="2">
        <v>44380.181070477214</v>
      </c>
    </row>
    <row r="686" spans="1:3" x14ac:dyDescent="0.3">
      <c r="A686">
        <v>16367</v>
      </c>
      <c r="B686" t="s">
        <v>15</v>
      </c>
      <c r="C686" s="2">
        <v>44394.471809615381</v>
      </c>
    </row>
    <row r="687" spans="1:3" x14ac:dyDescent="0.3">
      <c r="A687">
        <v>16379</v>
      </c>
      <c r="B687" t="s">
        <v>2</v>
      </c>
      <c r="C687" s="2">
        <v>44370.789253561255</v>
      </c>
    </row>
    <row r="688" spans="1:3" x14ac:dyDescent="0.3">
      <c r="A688">
        <v>16398</v>
      </c>
      <c r="B688" t="s">
        <v>2</v>
      </c>
      <c r="C688" s="2">
        <v>44372.722869444442</v>
      </c>
    </row>
    <row r="689" spans="1:3" x14ac:dyDescent="0.3">
      <c r="A689">
        <v>16486</v>
      </c>
      <c r="B689" t="s">
        <v>18</v>
      </c>
      <c r="C689" s="2">
        <v>44313.904014280626</v>
      </c>
    </row>
    <row r="690" spans="1:3" x14ac:dyDescent="0.3">
      <c r="A690">
        <v>16493</v>
      </c>
      <c r="B690" t="s">
        <v>3</v>
      </c>
      <c r="C690" s="2">
        <v>44300.946642770657</v>
      </c>
    </row>
    <row r="691" spans="1:3" x14ac:dyDescent="0.3">
      <c r="A691">
        <v>16507</v>
      </c>
      <c r="B691" t="s">
        <v>7</v>
      </c>
      <c r="C691" s="2">
        <v>44310.959712428776</v>
      </c>
    </row>
    <row r="692" spans="1:3" x14ac:dyDescent="0.3">
      <c r="A692">
        <v>16519</v>
      </c>
      <c r="B692" t="s">
        <v>5</v>
      </c>
      <c r="C692" s="2">
        <v>44344.658534686612</v>
      </c>
    </row>
    <row r="693" spans="1:3" x14ac:dyDescent="0.3">
      <c r="A693">
        <v>16525</v>
      </c>
      <c r="B693" t="s">
        <v>3</v>
      </c>
      <c r="C693" s="2">
        <v>44307.992331410256</v>
      </c>
    </row>
    <row r="694" spans="1:3" x14ac:dyDescent="0.3">
      <c r="A694">
        <v>16528</v>
      </c>
      <c r="B694" t="s">
        <v>5</v>
      </c>
      <c r="C694" s="2">
        <v>44314.17645480769</v>
      </c>
    </row>
    <row r="695" spans="1:3" x14ac:dyDescent="0.3">
      <c r="A695">
        <v>16549</v>
      </c>
      <c r="B695" t="s">
        <v>5</v>
      </c>
      <c r="C695" s="2">
        <v>44334.438954985759</v>
      </c>
    </row>
    <row r="696" spans="1:3" x14ac:dyDescent="0.3">
      <c r="A696">
        <v>16550</v>
      </c>
      <c r="B696" t="s">
        <v>6</v>
      </c>
      <c r="C696" s="2">
        <v>44341.337221438749</v>
      </c>
    </row>
    <row r="697" spans="1:3" x14ac:dyDescent="0.3">
      <c r="A697">
        <v>16606</v>
      </c>
      <c r="B697" t="s">
        <v>5</v>
      </c>
      <c r="C697" s="2">
        <v>44401.257169871795</v>
      </c>
    </row>
    <row r="698" spans="1:3" x14ac:dyDescent="0.3">
      <c r="A698">
        <v>16636</v>
      </c>
      <c r="B698" t="s">
        <v>3</v>
      </c>
      <c r="C698" s="2">
        <v>44309.344506837602</v>
      </c>
    </row>
    <row r="699" spans="1:3" x14ac:dyDescent="0.3">
      <c r="A699">
        <v>16693</v>
      </c>
      <c r="B699" t="s">
        <v>5</v>
      </c>
      <c r="C699" s="2">
        <v>44318.200526282053</v>
      </c>
    </row>
    <row r="700" spans="1:3" x14ac:dyDescent="0.3">
      <c r="A700">
        <v>16712</v>
      </c>
      <c r="B700" t="s">
        <v>3</v>
      </c>
      <c r="C700" s="2">
        <v>44397.950356160967</v>
      </c>
    </row>
    <row r="701" spans="1:3" x14ac:dyDescent="0.3">
      <c r="A701">
        <v>16723</v>
      </c>
      <c r="B701" t="s">
        <v>2</v>
      </c>
      <c r="C701" s="2">
        <v>44402.001163817666</v>
      </c>
    </row>
    <row r="702" spans="1:3" x14ac:dyDescent="0.3">
      <c r="A702">
        <v>16736</v>
      </c>
      <c r="B702" t="s">
        <v>3</v>
      </c>
      <c r="C702" s="2">
        <v>44303.702139529916</v>
      </c>
    </row>
    <row r="703" spans="1:3" x14ac:dyDescent="0.3">
      <c r="A703">
        <v>16748</v>
      </c>
      <c r="B703" t="s">
        <v>3</v>
      </c>
      <c r="C703" s="2">
        <v>44359.701368019945</v>
      </c>
    </row>
    <row r="704" spans="1:3" x14ac:dyDescent="0.3">
      <c r="A704">
        <v>16802</v>
      </c>
      <c r="B704" t="s">
        <v>2</v>
      </c>
      <c r="C704" s="2">
        <v>44371.674711039879</v>
      </c>
    </row>
    <row r="705" spans="1:3" x14ac:dyDescent="0.3">
      <c r="A705">
        <v>16805</v>
      </c>
      <c r="B705" t="s">
        <v>8</v>
      </c>
      <c r="C705" s="2">
        <v>44348.960430519939</v>
      </c>
    </row>
    <row r="706" spans="1:3" x14ac:dyDescent="0.3">
      <c r="A706">
        <v>16816</v>
      </c>
      <c r="B706" t="s">
        <v>5</v>
      </c>
      <c r="C706" s="2">
        <v>44328.896252706552</v>
      </c>
    </row>
    <row r="707" spans="1:3" x14ac:dyDescent="0.3">
      <c r="A707">
        <v>16837</v>
      </c>
      <c r="B707" t="s">
        <v>2</v>
      </c>
      <c r="C707" s="2">
        <v>44370.75923418803</v>
      </c>
    </row>
    <row r="708" spans="1:3" x14ac:dyDescent="0.3">
      <c r="A708">
        <v>16854</v>
      </c>
      <c r="B708" t="s">
        <v>5</v>
      </c>
      <c r="C708" s="2">
        <v>44406.276327279207</v>
      </c>
    </row>
    <row r="709" spans="1:3" x14ac:dyDescent="0.3">
      <c r="A709">
        <v>16897</v>
      </c>
      <c r="B709" t="s">
        <v>3</v>
      </c>
      <c r="C709" s="2">
        <v>44301.393747435897</v>
      </c>
    </row>
    <row r="710" spans="1:3" x14ac:dyDescent="0.3">
      <c r="A710">
        <v>16907</v>
      </c>
      <c r="B710" t="s">
        <v>3</v>
      </c>
      <c r="C710" s="2">
        <v>44318.865655021364</v>
      </c>
    </row>
    <row r="711" spans="1:3" x14ac:dyDescent="0.3">
      <c r="A711">
        <v>16952</v>
      </c>
      <c r="B711" t="s">
        <v>2</v>
      </c>
      <c r="C711" s="2">
        <v>44315.900148326211</v>
      </c>
    </row>
    <row r="712" spans="1:3" x14ac:dyDescent="0.3">
      <c r="A712">
        <v>16976</v>
      </c>
      <c r="B712" t="s">
        <v>11</v>
      </c>
      <c r="C712" s="2">
        <v>44312.361036965813</v>
      </c>
    </row>
    <row r="713" spans="1:3" x14ac:dyDescent="0.3">
      <c r="A713">
        <v>17007</v>
      </c>
      <c r="B713" t="s">
        <v>7</v>
      </c>
      <c r="C713" s="2">
        <v>44309.543334864677</v>
      </c>
    </row>
    <row r="714" spans="1:3" x14ac:dyDescent="0.3">
      <c r="A714">
        <v>17063</v>
      </c>
      <c r="B714" t="s">
        <v>12</v>
      </c>
      <c r="C714" s="2">
        <v>44344.053713390313</v>
      </c>
    </row>
    <row r="715" spans="1:3" x14ac:dyDescent="0.3">
      <c r="A715">
        <v>17089</v>
      </c>
      <c r="B715" t="s">
        <v>2</v>
      </c>
      <c r="C715" s="2">
        <v>44373.20112834758</v>
      </c>
    </row>
    <row r="716" spans="1:3" x14ac:dyDescent="0.3">
      <c r="A716">
        <v>17102</v>
      </c>
      <c r="B716" t="s">
        <v>3</v>
      </c>
      <c r="C716" s="2">
        <v>44321.496502243586</v>
      </c>
    </row>
    <row r="717" spans="1:3" x14ac:dyDescent="0.3">
      <c r="A717">
        <v>17117</v>
      </c>
      <c r="B717" t="s">
        <v>5</v>
      </c>
      <c r="C717" s="2">
        <v>44373.953683725071</v>
      </c>
    </row>
    <row r="718" spans="1:3" x14ac:dyDescent="0.3">
      <c r="A718">
        <v>17135</v>
      </c>
      <c r="B718" t="s">
        <v>3</v>
      </c>
      <c r="C718" s="2">
        <v>44294.827967236466</v>
      </c>
    </row>
    <row r="719" spans="1:3" x14ac:dyDescent="0.3">
      <c r="A719">
        <v>17141</v>
      </c>
      <c r="B719" t="s">
        <v>2</v>
      </c>
      <c r="C719" s="2">
        <v>44310.358222578347</v>
      </c>
    </row>
    <row r="720" spans="1:3" x14ac:dyDescent="0.3">
      <c r="A720">
        <v>17142</v>
      </c>
      <c r="B720" t="s">
        <v>7</v>
      </c>
      <c r="C720" s="2">
        <v>44342.458075605413</v>
      </c>
    </row>
    <row r="721" spans="1:3" x14ac:dyDescent="0.3">
      <c r="A721">
        <v>17155</v>
      </c>
      <c r="B721" t="s">
        <v>11</v>
      </c>
      <c r="C721" s="2">
        <v>44346.4580210114</v>
      </c>
    </row>
    <row r="722" spans="1:3" x14ac:dyDescent="0.3">
      <c r="A722">
        <v>17172</v>
      </c>
      <c r="B722" t="s">
        <v>3</v>
      </c>
      <c r="C722" s="2">
        <v>44357.057143839025</v>
      </c>
    </row>
    <row r="723" spans="1:3" x14ac:dyDescent="0.3">
      <c r="A723">
        <v>17270</v>
      </c>
      <c r="B723" t="s">
        <v>3</v>
      </c>
      <c r="C723" s="2">
        <v>44290.39613329772</v>
      </c>
    </row>
    <row r="724" spans="1:3" x14ac:dyDescent="0.3">
      <c r="A724">
        <v>17288</v>
      </c>
      <c r="B724" t="s">
        <v>7</v>
      </c>
      <c r="C724" s="2">
        <v>44330.988607336185</v>
      </c>
    </row>
    <row r="725" spans="1:3" x14ac:dyDescent="0.3">
      <c r="A725">
        <v>17334</v>
      </c>
      <c r="B725" t="s">
        <v>9</v>
      </c>
      <c r="C725" s="2">
        <v>44341.694063105417</v>
      </c>
    </row>
    <row r="726" spans="1:3" x14ac:dyDescent="0.3">
      <c r="A726">
        <v>17340</v>
      </c>
      <c r="B726" t="s">
        <v>3</v>
      </c>
      <c r="C726" s="2">
        <v>44373.042104594017</v>
      </c>
    </row>
    <row r="727" spans="1:3" x14ac:dyDescent="0.3">
      <c r="A727">
        <v>17451</v>
      </c>
      <c r="B727" t="s">
        <v>2</v>
      </c>
      <c r="C727" s="2">
        <v>44304.987230947292</v>
      </c>
    </row>
    <row r="728" spans="1:3" x14ac:dyDescent="0.3">
      <c r="A728">
        <v>17470</v>
      </c>
      <c r="B728" t="s">
        <v>8</v>
      </c>
      <c r="C728" s="2">
        <v>44346.320867272079</v>
      </c>
    </row>
    <row r="729" spans="1:3" x14ac:dyDescent="0.3">
      <c r="A729">
        <v>17485</v>
      </c>
      <c r="B729" t="s">
        <v>19</v>
      </c>
      <c r="C729" s="2">
        <v>44326.020167948715</v>
      </c>
    </row>
    <row r="730" spans="1:3" x14ac:dyDescent="0.3">
      <c r="A730">
        <v>17494</v>
      </c>
      <c r="B730" t="s">
        <v>5</v>
      </c>
      <c r="C730" s="2">
        <v>44319.917054344733</v>
      </c>
    </row>
    <row r="731" spans="1:3" x14ac:dyDescent="0.3">
      <c r="A731">
        <v>17507</v>
      </c>
      <c r="B731" t="s">
        <v>2</v>
      </c>
      <c r="C731" s="2">
        <v>44371.457551780622</v>
      </c>
    </row>
    <row r="732" spans="1:3" x14ac:dyDescent="0.3">
      <c r="A732">
        <v>17509</v>
      </c>
      <c r="B732" t="s">
        <v>5</v>
      </c>
      <c r="C732" s="2">
        <v>44381.170935826209</v>
      </c>
    </row>
    <row r="733" spans="1:3" x14ac:dyDescent="0.3">
      <c r="A733">
        <v>17547</v>
      </c>
      <c r="B733" t="s">
        <v>3</v>
      </c>
      <c r="C733" s="2">
        <v>44406.039174643876</v>
      </c>
    </row>
    <row r="734" spans="1:3" x14ac:dyDescent="0.3">
      <c r="A734">
        <v>17596</v>
      </c>
      <c r="B734" t="s">
        <v>7</v>
      </c>
      <c r="C734" s="2">
        <v>44307.816001566956</v>
      </c>
    </row>
    <row r="735" spans="1:3" x14ac:dyDescent="0.3">
      <c r="A735">
        <v>17605</v>
      </c>
      <c r="B735" t="s">
        <v>7</v>
      </c>
      <c r="C735" s="2">
        <v>44396.600630911678</v>
      </c>
    </row>
    <row r="736" spans="1:3" x14ac:dyDescent="0.3">
      <c r="A736">
        <v>17628</v>
      </c>
      <c r="B736" t="s">
        <v>7</v>
      </c>
      <c r="C736" s="2">
        <v>44316.356976780626</v>
      </c>
    </row>
    <row r="737" spans="1:3" x14ac:dyDescent="0.3">
      <c r="A737">
        <v>17649</v>
      </c>
      <c r="B737" t="s">
        <v>3</v>
      </c>
      <c r="C737" s="2">
        <v>44310.006714529918</v>
      </c>
    </row>
    <row r="738" spans="1:3" x14ac:dyDescent="0.3">
      <c r="A738">
        <v>17651</v>
      </c>
      <c r="B738" t="s">
        <v>12</v>
      </c>
      <c r="C738" s="2">
        <v>44346.919160149577</v>
      </c>
    </row>
    <row r="739" spans="1:3" x14ac:dyDescent="0.3">
      <c r="A739">
        <v>17664</v>
      </c>
      <c r="B739" t="s">
        <v>3</v>
      </c>
      <c r="C739" s="2">
        <v>44310.297786930198</v>
      </c>
    </row>
    <row r="740" spans="1:3" x14ac:dyDescent="0.3">
      <c r="A740">
        <v>17667</v>
      </c>
      <c r="B740" t="s">
        <v>5</v>
      </c>
      <c r="C740" s="2">
        <v>44291.692016346155</v>
      </c>
    </row>
    <row r="741" spans="1:3" x14ac:dyDescent="0.3">
      <c r="A741">
        <v>17685</v>
      </c>
      <c r="B741" t="s">
        <v>15</v>
      </c>
      <c r="C741" s="2">
        <v>44303.764673076919</v>
      </c>
    </row>
    <row r="742" spans="1:3" x14ac:dyDescent="0.3">
      <c r="A742">
        <v>17701</v>
      </c>
      <c r="B742" t="s">
        <v>7</v>
      </c>
      <c r="C742" s="2">
        <v>44386.337259615386</v>
      </c>
    </row>
    <row r="743" spans="1:3" x14ac:dyDescent="0.3">
      <c r="A743">
        <v>17739</v>
      </c>
      <c r="B743" t="s">
        <v>5</v>
      </c>
      <c r="C743" s="2">
        <v>44372.865261752144</v>
      </c>
    </row>
    <row r="744" spans="1:3" x14ac:dyDescent="0.3">
      <c r="A744">
        <v>17741</v>
      </c>
      <c r="B744" t="s">
        <v>6</v>
      </c>
      <c r="C744" s="2">
        <v>44315.488126139608</v>
      </c>
    </row>
    <row r="745" spans="1:3" x14ac:dyDescent="0.3">
      <c r="A745">
        <v>17766</v>
      </c>
      <c r="B745" t="s">
        <v>6</v>
      </c>
      <c r="C745" s="2">
        <v>44300.436486965817</v>
      </c>
    </row>
    <row r="746" spans="1:3" x14ac:dyDescent="0.3">
      <c r="A746">
        <v>17790</v>
      </c>
      <c r="B746" t="s">
        <v>7</v>
      </c>
      <c r="C746" s="2">
        <v>44400.517658297722</v>
      </c>
    </row>
    <row r="747" spans="1:3" x14ac:dyDescent="0.3">
      <c r="A747">
        <v>17799</v>
      </c>
      <c r="B747" t="s">
        <v>13</v>
      </c>
      <c r="C747" s="2">
        <v>44355.206560113962</v>
      </c>
    </row>
    <row r="748" spans="1:3" x14ac:dyDescent="0.3">
      <c r="A748">
        <v>17838</v>
      </c>
      <c r="B748" t="s">
        <v>2</v>
      </c>
      <c r="C748" s="2">
        <v>44386.225150427352</v>
      </c>
    </row>
    <row r="749" spans="1:3" x14ac:dyDescent="0.3">
      <c r="A749">
        <v>17854</v>
      </c>
      <c r="B749" t="s">
        <v>5</v>
      </c>
      <c r="C749" s="2">
        <v>44375.95660573362</v>
      </c>
    </row>
    <row r="750" spans="1:3" x14ac:dyDescent="0.3">
      <c r="A750">
        <v>17904</v>
      </c>
      <c r="B750" t="s">
        <v>7</v>
      </c>
      <c r="C750" s="2">
        <v>44386.544447578344</v>
      </c>
    </row>
    <row r="751" spans="1:3" x14ac:dyDescent="0.3">
      <c r="A751">
        <v>17929</v>
      </c>
      <c r="B751" t="s">
        <v>2</v>
      </c>
      <c r="C751" s="2">
        <v>44314.993690918811</v>
      </c>
    </row>
    <row r="752" spans="1:3" x14ac:dyDescent="0.3">
      <c r="A752">
        <v>17935</v>
      </c>
      <c r="B752" t="s">
        <v>7</v>
      </c>
      <c r="C752" s="2">
        <v>44328.834509793451</v>
      </c>
    </row>
    <row r="753" spans="1:3" x14ac:dyDescent="0.3">
      <c r="A753">
        <v>17963</v>
      </c>
      <c r="B753" t="s">
        <v>2</v>
      </c>
      <c r="C753" s="2">
        <v>44343.212732122513</v>
      </c>
    </row>
    <row r="754" spans="1:3" x14ac:dyDescent="0.3">
      <c r="A754">
        <v>17985</v>
      </c>
      <c r="B754" t="s">
        <v>3</v>
      </c>
      <c r="C754" s="2">
        <v>44317.179359188034</v>
      </c>
    </row>
    <row r="755" spans="1:3" x14ac:dyDescent="0.3">
      <c r="A755">
        <v>18004</v>
      </c>
      <c r="B755" t="s">
        <v>2</v>
      </c>
      <c r="C755" s="2">
        <v>44375.97136082621</v>
      </c>
    </row>
    <row r="756" spans="1:3" x14ac:dyDescent="0.3">
      <c r="A756">
        <v>18014</v>
      </c>
      <c r="B756" t="s">
        <v>12</v>
      </c>
      <c r="C756" s="2">
        <v>44343.54878443732</v>
      </c>
    </row>
    <row r="757" spans="1:3" x14ac:dyDescent="0.3">
      <c r="A757">
        <v>18053</v>
      </c>
      <c r="B757" t="s">
        <v>14</v>
      </c>
      <c r="C757" s="2">
        <v>44373.465868447296</v>
      </c>
    </row>
    <row r="758" spans="1:3" x14ac:dyDescent="0.3">
      <c r="A758">
        <v>18080</v>
      </c>
      <c r="B758" t="s">
        <v>11</v>
      </c>
      <c r="C758" s="2">
        <v>44308.71928668092</v>
      </c>
    </row>
    <row r="759" spans="1:3" x14ac:dyDescent="0.3">
      <c r="A759">
        <v>18086</v>
      </c>
      <c r="B759" t="s">
        <v>5</v>
      </c>
      <c r="C759" s="2">
        <v>44371.06041036325</v>
      </c>
    </row>
    <row r="760" spans="1:3" x14ac:dyDescent="0.3">
      <c r="A760">
        <v>18134</v>
      </c>
      <c r="B760" t="s">
        <v>13</v>
      </c>
      <c r="C760" s="2">
        <v>44345.756181695157</v>
      </c>
    </row>
    <row r="761" spans="1:3" x14ac:dyDescent="0.3">
      <c r="A761">
        <v>18189</v>
      </c>
      <c r="B761" t="s">
        <v>5</v>
      </c>
      <c r="C761" s="2">
        <v>44341.656755235046</v>
      </c>
    </row>
    <row r="762" spans="1:3" x14ac:dyDescent="0.3">
      <c r="A762">
        <v>18218</v>
      </c>
      <c r="B762" t="s">
        <v>19</v>
      </c>
      <c r="C762" s="2">
        <v>44311.300978846157</v>
      </c>
    </row>
    <row r="763" spans="1:3" x14ac:dyDescent="0.3">
      <c r="A763">
        <v>18266</v>
      </c>
      <c r="B763" t="s">
        <v>6</v>
      </c>
      <c r="C763" s="2">
        <v>44286.237422578342</v>
      </c>
    </row>
    <row r="764" spans="1:3" x14ac:dyDescent="0.3">
      <c r="A764">
        <v>18280</v>
      </c>
      <c r="B764" t="s">
        <v>5</v>
      </c>
      <c r="C764" s="2">
        <v>44345.768888817664</v>
      </c>
    </row>
    <row r="765" spans="1:3" x14ac:dyDescent="0.3">
      <c r="A765">
        <v>18292</v>
      </c>
      <c r="B765" t="s">
        <v>5</v>
      </c>
      <c r="C765" s="2">
        <v>44314.463594515677</v>
      </c>
    </row>
    <row r="766" spans="1:3" x14ac:dyDescent="0.3">
      <c r="A766">
        <v>18302</v>
      </c>
      <c r="B766" t="s">
        <v>3</v>
      </c>
      <c r="C766" s="2">
        <v>44372.249192343304</v>
      </c>
    </row>
    <row r="767" spans="1:3" x14ac:dyDescent="0.3">
      <c r="A767">
        <v>18313</v>
      </c>
      <c r="B767" t="s">
        <v>5</v>
      </c>
      <c r="C767" s="2">
        <v>44383.517197222223</v>
      </c>
    </row>
    <row r="768" spans="1:3" x14ac:dyDescent="0.3">
      <c r="A768">
        <v>18346</v>
      </c>
      <c r="B768" t="s">
        <v>3</v>
      </c>
      <c r="C768" s="2">
        <v>44372.919448789173</v>
      </c>
    </row>
    <row r="769" spans="1:3" x14ac:dyDescent="0.3">
      <c r="A769">
        <v>18362</v>
      </c>
      <c r="B769" t="s">
        <v>5</v>
      </c>
      <c r="C769" s="2">
        <v>44378.682534650994</v>
      </c>
    </row>
    <row r="770" spans="1:3" x14ac:dyDescent="0.3">
      <c r="A770">
        <v>18378</v>
      </c>
      <c r="B770" t="s">
        <v>2</v>
      </c>
      <c r="C770" s="2">
        <v>44317.782774465806</v>
      </c>
    </row>
    <row r="771" spans="1:3" x14ac:dyDescent="0.3">
      <c r="A771">
        <v>18388</v>
      </c>
      <c r="B771" t="s">
        <v>12</v>
      </c>
      <c r="C771" s="2">
        <v>44311.006923824789</v>
      </c>
    </row>
    <row r="772" spans="1:3" x14ac:dyDescent="0.3">
      <c r="A772">
        <v>18395</v>
      </c>
      <c r="B772" t="s">
        <v>3</v>
      </c>
      <c r="C772" s="2">
        <v>44332.092436467232</v>
      </c>
    </row>
    <row r="773" spans="1:3" x14ac:dyDescent="0.3">
      <c r="A773">
        <v>18407</v>
      </c>
      <c r="B773" t="s">
        <v>18</v>
      </c>
      <c r="C773" s="2">
        <v>44322.840071688035</v>
      </c>
    </row>
    <row r="774" spans="1:3" x14ac:dyDescent="0.3">
      <c r="A774">
        <v>18424</v>
      </c>
      <c r="B774" t="s">
        <v>12</v>
      </c>
      <c r="C774" s="2">
        <v>44359.500761502852</v>
      </c>
    </row>
    <row r="775" spans="1:3" x14ac:dyDescent="0.3">
      <c r="A775">
        <v>18431</v>
      </c>
      <c r="B775" t="s">
        <v>2</v>
      </c>
      <c r="C775" s="2">
        <v>44309.534962250713</v>
      </c>
    </row>
    <row r="776" spans="1:3" x14ac:dyDescent="0.3">
      <c r="A776">
        <v>18437</v>
      </c>
      <c r="B776" t="s">
        <v>2</v>
      </c>
      <c r="C776" s="2">
        <v>44391.725379487172</v>
      </c>
    </row>
    <row r="777" spans="1:3" x14ac:dyDescent="0.3">
      <c r="A777">
        <v>18457</v>
      </c>
      <c r="B777" t="s">
        <v>2</v>
      </c>
      <c r="C777" s="2">
        <v>44363.522654202279</v>
      </c>
    </row>
    <row r="778" spans="1:3" x14ac:dyDescent="0.3">
      <c r="A778">
        <v>18475</v>
      </c>
      <c r="B778" t="s">
        <v>8</v>
      </c>
      <c r="C778" s="2">
        <v>44309.380768482908</v>
      </c>
    </row>
    <row r="779" spans="1:3" x14ac:dyDescent="0.3">
      <c r="A779">
        <v>18501</v>
      </c>
      <c r="B779" t="s">
        <v>2</v>
      </c>
      <c r="C779" s="2">
        <v>44313.142156659545</v>
      </c>
    </row>
    <row r="780" spans="1:3" x14ac:dyDescent="0.3">
      <c r="A780">
        <v>18512</v>
      </c>
      <c r="B780" t="s">
        <v>2</v>
      </c>
      <c r="C780" s="2">
        <v>44299.091198112532</v>
      </c>
    </row>
    <row r="781" spans="1:3" x14ac:dyDescent="0.3">
      <c r="A781">
        <v>18533</v>
      </c>
      <c r="B781" t="s">
        <v>3</v>
      </c>
      <c r="C781" s="2">
        <v>44285.894179594012</v>
      </c>
    </row>
    <row r="782" spans="1:3" x14ac:dyDescent="0.3">
      <c r="A782">
        <v>18574</v>
      </c>
      <c r="B782" t="s">
        <v>3</v>
      </c>
      <c r="C782" s="2">
        <v>44317.86433212251</v>
      </c>
    </row>
    <row r="783" spans="1:3" x14ac:dyDescent="0.3">
      <c r="A783">
        <v>18659</v>
      </c>
      <c r="B783" t="s">
        <v>3</v>
      </c>
      <c r="C783" s="2">
        <v>44344.711695299142</v>
      </c>
    </row>
    <row r="784" spans="1:3" x14ac:dyDescent="0.3">
      <c r="A784">
        <v>18663</v>
      </c>
      <c r="B784" t="s">
        <v>19</v>
      </c>
      <c r="C784" s="2">
        <v>44297.923455519936</v>
      </c>
    </row>
    <row r="785" spans="1:3" x14ac:dyDescent="0.3">
      <c r="A785">
        <v>18685</v>
      </c>
      <c r="B785" t="s">
        <v>3</v>
      </c>
      <c r="C785" s="2">
        <v>44372.567886502846</v>
      </c>
    </row>
    <row r="786" spans="1:3" x14ac:dyDescent="0.3">
      <c r="A786">
        <v>18702</v>
      </c>
      <c r="B786" t="s">
        <v>5</v>
      </c>
      <c r="C786" s="2">
        <v>44345.780579095437</v>
      </c>
    </row>
    <row r="787" spans="1:3" x14ac:dyDescent="0.3">
      <c r="A787">
        <v>18734</v>
      </c>
      <c r="B787" t="s">
        <v>3</v>
      </c>
      <c r="C787" s="2">
        <v>44326.32665847578</v>
      </c>
    </row>
    <row r="788" spans="1:3" x14ac:dyDescent="0.3">
      <c r="A788">
        <v>18737</v>
      </c>
      <c r="B788" t="s">
        <v>2</v>
      </c>
      <c r="C788" s="2">
        <v>44345.755210256408</v>
      </c>
    </row>
    <row r="789" spans="1:3" x14ac:dyDescent="0.3">
      <c r="A789">
        <v>18753</v>
      </c>
      <c r="B789" t="s">
        <v>7</v>
      </c>
      <c r="C789" s="2">
        <v>44307.313958475788</v>
      </c>
    </row>
    <row r="790" spans="1:3" x14ac:dyDescent="0.3">
      <c r="A790">
        <v>18793</v>
      </c>
      <c r="B790" t="s">
        <v>18</v>
      </c>
      <c r="C790" s="2">
        <v>44291.98316766382</v>
      </c>
    </row>
    <row r="791" spans="1:3" x14ac:dyDescent="0.3">
      <c r="A791">
        <v>18797</v>
      </c>
      <c r="B791" t="s">
        <v>5</v>
      </c>
      <c r="C791" s="2">
        <v>44315.451686716522</v>
      </c>
    </row>
    <row r="792" spans="1:3" x14ac:dyDescent="0.3">
      <c r="A792">
        <v>18812</v>
      </c>
      <c r="B792" t="s">
        <v>12</v>
      </c>
      <c r="C792" s="2">
        <v>44343.478219836179</v>
      </c>
    </row>
    <row r="793" spans="1:3" x14ac:dyDescent="0.3">
      <c r="A793">
        <v>18834</v>
      </c>
      <c r="B793" t="s">
        <v>3</v>
      </c>
      <c r="C793" s="2">
        <v>44307.425315384622</v>
      </c>
    </row>
    <row r="794" spans="1:3" x14ac:dyDescent="0.3">
      <c r="A794">
        <v>18894</v>
      </c>
      <c r="B794" t="s">
        <v>5</v>
      </c>
      <c r="C794" s="2">
        <v>44343.174504985756</v>
      </c>
    </row>
    <row r="795" spans="1:3" x14ac:dyDescent="0.3">
      <c r="A795">
        <v>18935</v>
      </c>
      <c r="B795" t="s">
        <v>7</v>
      </c>
      <c r="C795" s="2">
        <v>44352.635761787751</v>
      </c>
    </row>
    <row r="796" spans="1:3" x14ac:dyDescent="0.3">
      <c r="A796">
        <v>18941</v>
      </c>
      <c r="B796" t="s">
        <v>3</v>
      </c>
      <c r="C796" s="2">
        <v>44378.264051816237</v>
      </c>
    </row>
    <row r="797" spans="1:3" x14ac:dyDescent="0.3">
      <c r="A797">
        <v>18966</v>
      </c>
      <c r="B797" t="s">
        <v>2</v>
      </c>
      <c r="C797" s="2">
        <v>44375.074245085467</v>
      </c>
    </row>
    <row r="798" spans="1:3" x14ac:dyDescent="0.3">
      <c r="A798">
        <v>18983</v>
      </c>
      <c r="B798" t="s">
        <v>5</v>
      </c>
      <c r="C798" s="2">
        <v>44308.054591631058</v>
      </c>
    </row>
    <row r="799" spans="1:3" x14ac:dyDescent="0.3">
      <c r="A799">
        <v>18988</v>
      </c>
      <c r="B799" t="s">
        <v>2</v>
      </c>
      <c r="C799" s="2">
        <v>44309.779246937331</v>
      </c>
    </row>
    <row r="800" spans="1:3" x14ac:dyDescent="0.3">
      <c r="A800">
        <v>19019</v>
      </c>
      <c r="B800" t="s">
        <v>2</v>
      </c>
      <c r="C800" s="2">
        <v>44309.95831381766</v>
      </c>
    </row>
    <row r="801" spans="1:3" x14ac:dyDescent="0.3">
      <c r="A801">
        <v>19037</v>
      </c>
      <c r="B801" t="s">
        <v>5</v>
      </c>
      <c r="C801" s="2">
        <v>44372.931309152424</v>
      </c>
    </row>
    <row r="802" spans="1:3" x14ac:dyDescent="0.3">
      <c r="A802">
        <v>19072</v>
      </c>
      <c r="B802" t="s">
        <v>2</v>
      </c>
      <c r="C802" s="2">
        <v>44386.057183974357</v>
      </c>
    </row>
    <row r="803" spans="1:3" x14ac:dyDescent="0.3">
      <c r="A803">
        <v>19087</v>
      </c>
      <c r="B803" t="s">
        <v>7</v>
      </c>
      <c r="C803" s="2">
        <v>44346.239723076927</v>
      </c>
    </row>
    <row r="804" spans="1:3" x14ac:dyDescent="0.3">
      <c r="A804">
        <v>19119</v>
      </c>
      <c r="B804" t="s">
        <v>2</v>
      </c>
      <c r="C804" s="2">
        <v>44341.958971260683</v>
      </c>
    </row>
    <row r="805" spans="1:3" x14ac:dyDescent="0.3">
      <c r="A805">
        <v>19135</v>
      </c>
      <c r="B805" t="s">
        <v>3</v>
      </c>
      <c r="C805" s="2">
        <v>44340.168208440176</v>
      </c>
    </row>
    <row r="806" spans="1:3" x14ac:dyDescent="0.3">
      <c r="A806">
        <v>19156</v>
      </c>
      <c r="B806" t="s">
        <v>3</v>
      </c>
      <c r="C806" s="2">
        <v>44308.189419586895</v>
      </c>
    </row>
    <row r="807" spans="1:3" x14ac:dyDescent="0.3">
      <c r="A807">
        <v>19197</v>
      </c>
      <c r="B807" t="s">
        <v>5</v>
      </c>
      <c r="C807" s="2">
        <v>44339.41190430912</v>
      </c>
    </row>
    <row r="808" spans="1:3" x14ac:dyDescent="0.3">
      <c r="A808">
        <v>19209</v>
      </c>
      <c r="B808" t="s">
        <v>12</v>
      </c>
      <c r="C808" s="2">
        <v>44387.591104807696</v>
      </c>
    </row>
    <row r="809" spans="1:3" x14ac:dyDescent="0.3">
      <c r="A809">
        <v>19217</v>
      </c>
      <c r="B809" t="s">
        <v>2</v>
      </c>
      <c r="C809" s="2">
        <v>44360.104242094014</v>
      </c>
    </row>
    <row r="810" spans="1:3" x14ac:dyDescent="0.3">
      <c r="A810">
        <v>19243</v>
      </c>
      <c r="B810" t="s">
        <v>2</v>
      </c>
      <c r="C810" s="2">
        <v>44373.004251780621</v>
      </c>
    </row>
    <row r="811" spans="1:3" x14ac:dyDescent="0.3">
      <c r="A811">
        <v>19269</v>
      </c>
      <c r="B811" t="s">
        <v>5</v>
      </c>
      <c r="C811" s="2">
        <v>44315.065128881768</v>
      </c>
    </row>
    <row r="812" spans="1:3" x14ac:dyDescent="0.3">
      <c r="A812">
        <v>19304</v>
      </c>
      <c r="B812" t="s">
        <v>2</v>
      </c>
      <c r="C812" s="2">
        <v>44315.486473967234</v>
      </c>
    </row>
    <row r="813" spans="1:3" x14ac:dyDescent="0.3">
      <c r="A813">
        <v>19313</v>
      </c>
      <c r="B813" t="s">
        <v>2</v>
      </c>
      <c r="C813" s="2">
        <v>44363.638968660969</v>
      </c>
    </row>
    <row r="814" spans="1:3" x14ac:dyDescent="0.3">
      <c r="A814">
        <v>19323</v>
      </c>
      <c r="B814" t="s">
        <v>7</v>
      </c>
      <c r="C814" s="2">
        <v>44316.080968945869</v>
      </c>
    </row>
    <row r="815" spans="1:3" x14ac:dyDescent="0.3">
      <c r="A815">
        <v>19331</v>
      </c>
      <c r="B815" t="s">
        <v>14</v>
      </c>
      <c r="C815" s="2">
        <v>44373.888074750721</v>
      </c>
    </row>
    <row r="816" spans="1:3" x14ac:dyDescent="0.3">
      <c r="A816">
        <v>19332</v>
      </c>
      <c r="B816" t="s">
        <v>2</v>
      </c>
      <c r="C816" s="2">
        <v>44309.30571609686</v>
      </c>
    </row>
    <row r="817" spans="1:3" x14ac:dyDescent="0.3">
      <c r="A817">
        <v>19334</v>
      </c>
      <c r="B817" t="s">
        <v>2</v>
      </c>
      <c r="C817" s="2">
        <v>44326.402880056979</v>
      </c>
    </row>
    <row r="818" spans="1:3" x14ac:dyDescent="0.3">
      <c r="A818">
        <v>19348</v>
      </c>
      <c r="B818" t="s">
        <v>5</v>
      </c>
      <c r="C818" s="2">
        <v>44356.300139707979</v>
      </c>
    </row>
    <row r="819" spans="1:3" x14ac:dyDescent="0.3">
      <c r="A819">
        <v>19349</v>
      </c>
      <c r="B819" t="s">
        <v>7</v>
      </c>
      <c r="C819" s="2">
        <v>44345.046253846158</v>
      </c>
    </row>
    <row r="820" spans="1:3" x14ac:dyDescent="0.3">
      <c r="A820">
        <v>19394</v>
      </c>
      <c r="B820" t="s">
        <v>3</v>
      </c>
      <c r="C820" s="2">
        <v>44302.293749216529</v>
      </c>
    </row>
    <row r="821" spans="1:3" x14ac:dyDescent="0.3">
      <c r="A821">
        <v>19397</v>
      </c>
      <c r="B821" t="s">
        <v>7</v>
      </c>
      <c r="C821" s="2">
        <v>44343.963254807692</v>
      </c>
    </row>
    <row r="822" spans="1:3" x14ac:dyDescent="0.3">
      <c r="A822">
        <v>19439</v>
      </c>
      <c r="B822" t="s">
        <v>2</v>
      </c>
      <c r="C822" s="2">
        <v>44314.323396723645</v>
      </c>
    </row>
    <row r="823" spans="1:3" x14ac:dyDescent="0.3">
      <c r="A823">
        <v>19446</v>
      </c>
      <c r="B823" t="s">
        <v>2</v>
      </c>
      <c r="C823" s="2">
        <v>44374.14942742166</v>
      </c>
    </row>
    <row r="824" spans="1:3" x14ac:dyDescent="0.3">
      <c r="A824">
        <v>19473</v>
      </c>
      <c r="B824" t="s">
        <v>5</v>
      </c>
      <c r="C824" s="2">
        <v>44308.431125819086</v>
      </c>
    </row>
    <row r="825" spans="1:3" x14ac:dyDescent="0.3">
      <c r="A825">
        <v>19482</v>
      </c>
      <c r="B825" t="s">
        <v>5</v>
      </c>
      <c r="C825" s="2">
        <v>44313.488397364679</v>
      </c>
    </row>
    <row r="826" spans="1:3" x14ac:dyDescent="0.3">
      <c r="A826">
        <v>19498</v>
      </c>
      <c r="B826" t="s">
        <v>19</v>
      </c>
      <c r="C826" s="2">
        <v>44311.696883511395</v>
      </c>
    </row>
    <row r="827" spans="1:3" x14ac:dyDescent="0.3">
      <c r="A827">
        <v>19507</v>
      </c>
      <c r="B827" t="s">
        <v>5</v>
      </c>
      <c r="C827" s="2">
        <v>44344.56360687322</v>
      </c>
    </row>
    <row r="828" spans="1:3" x14ac:dyDescent="0.3">
      <c r="A828">
        <v>19528</v>
      </c>
      <c r="B828" t="s">
        <v>7</v>
      </c>
      <c r="C828" s="2">
        <v>44302.483566880343</v>
      </c>
    </row>
    <row r="829" spans="1:3" x14ac:dyDescent="0.3">
      <c r="A829">
        <v>19550</v>
      </c>
      <c r="B829" t="s">
        <v>3</v>
      </c>
      <c r="C829" s="2">
        <v>44341.616326531337</v>
      </c>
    </row>
    <row r="830" spans="1:3" x14ac:dyDescent="0.3">
      <c r="A830">
        <v>19564</v>
      </c>
      <c r="B830" t="s">
        <v>17</v>
      </c>
      <c r="C830" s="2">
        <v>44346.275300641028</v>
      </c>
    </row>
    <row r="831" spans="1:3" x14ac:dyDescent="0.3">
      <c r="A831">
        <v>19570</v>
      </c>
      <c r="B831" t="s">
        <v>3</v>
      </c>
      <c r="C831" s="2">
        <v>44401.106346474364</v>
      </c>
    </row>
    <row r="832" spans="1:3" x14ac:dyDescent="0.3">
      <c r="A832">
        <v>19574</v>
      </c>
      <c r="B832" t="s">
        <v>12</v>
      </c>
      <c r="C832" s="2">
        <v>44353.801530270663</v>
      </c>
    </row>
    <row r="833" spans="1:3" x14ac:dyDescent="0.3">
      <c r="A833">
        <v>19575</v>
      </c>
      <c r="B833" t="s">
        <v>3</v>
      </c>
      <c r="C833" s="2">
        <v>44366.254760541306</v>
      </c>
    </row>
    <row r="834" spans="1:3" x14ac:dyDescent="0.3">
      <c r="A834">
        <v>19602</v>
      </c>
      <c r="B834" t="s">
        <v>5</v>
      </c>
      <c r="C834" s="2">
        <v>44344.748597649574</v>
      </c>
    </row>
    <row r="835" spans="1:3" x14ac:dyDescent="0.3">
      <c r="A835">
        <v>19618</v>
      </c>
      <c r="B835" t="s">
        <v>5</v>
      </c>
      <c r="C835" s="2">
        <v>44377.552871296291</v>
      </c>
    </row>
    <row r="836" spans="1:3" x14ac:dyDescent="0.3">
      <c r="A836">
        <v>19625</v>
      </c>
      <c r="B836" t="s">
        <v>2</v>
      </c>
      <c r="C836" s="2">
        <v>44311.702588817658</v>
      </c>
    </row>
    <row r="837" spans="1:3" x14ac:dyDescent="0.3">
      <c r="A837">
        <v>19626</v>
      </c>
      <c r="B837" t="s">
        <v>7</v>
      </c>
      <c r="C837" s="2">
        <v>44345.096562215105</v>
      </c>
    </row>
    <row r="838" spans="1:3" x14ac:dyDescent="0.3">
      <c r="A838">
        <v>19642</v>
      </c>
      <c r="B838" t="s">
        <v>2</v>
      </c>
      <c r="C838" s="2">
        <v>44374.271745121085</v>
      </c>
    </row>
    <row r="839" spans="1:3" x14ac:dyDescent="0.3">
      <c r="A839">
        <v>19658</v>
      </c>
      <c r="B839" t="s">
        <v>5</v>
      </c>
      <c r="C839" s="2">
        <v>44290.099308297715</v>
      </c>
    </row>
    <row r="840" spans="1:3" x14ac:dyDescent="0.3">
      <c r="A840">
        <v>19685</v>
      </c>
      <c r="B840" t="s">
        <v>7</v>
      </c>
      <c r="C840" s="2">
        <v>44392.852571688039</v>
      </c>
    </row>
    <row r="841" spans="1:3" x14ac:dyDescent="0.3">
      <c r="A841">
        <v>19689</v>
      </c>
      <c r="B841" t="s">
        <v>7</v>
      </c>
      <c r="C841" s="2">
        <v>44310.346212001423</v>
      </c>
    </row>
    <row r="842" spans="1:3" x14ac:dyDescent="0.3">
      <c r="A842">
        <v>19746</v>
      </c>
      <c r="B842" t="s">
        <v>5</v>
      </c>
      <c r="C842" s="2">
        <v>44289.530866132482</v>
      </c>
    </row>
    <row r="843" spans="1:3" x14ac:dyDescent="0.3">
      <c r="A843">
        <v>19843</v>
      </c>
      <c r="B843" t="s">
        <v>2</v>
      </c>
      <c r="C843" s="2">
        <v>44311.184146937325</v>
      </c>
    </row>
    <row r="844" spans="1:3" x14ac:dyDescent="0.3">
      <c r="A844">
        <v>19844</v>
      </c>
      <c r="B844" t="s">
        <v>7</v>
      </c>
      <c r="C844" s="2">
        <v>44370.949264672359</v>
      </c>
    </row>
    <row r="845" spans="1:3" x14ac:dyDescent="0.3">
      <c r="A845">
        <v>19855</v>
      </c>
      <c r="B845" t="s">
        <v>2</v>
      </c>
      <c r="C845" s="2">
        <v>44361.734141844732</v>
      </c>
    </row>
    <row r="846" spans="1:3" x14ac:dyDescent="0.3">
      <c r="A846">
        <v>19869</v>
      </c>
      <c r="B846" t="s">
        <v>7</v>
      </c>
      <c r="C846" s="2">
        <v>44289.658265420228</v>
      </c>
    </row>
    <row r="847" spans="1:3" x14ac:dyDescent="0.3">
      <c r="A847">
        <v>19883</v>
      </c>
      <c r="B847" t="s">
        <v>2</v>
      </c>
      <c r="C847" s="2">
        <v>44308.270123041315</v>
      </c>
    </row>
    <row r="848" spans="1:3" x14ac:dyDescent="0.3">
      <c r="A848">
        <v>19902</v>
      </c>
      <c r="B848" t="s">
        <v>7</v>
      </c>
      <c r="C848" s="2">
        <v>44308.476196937328</v>
      </c>
    </row>
    <row r="849" spans="1:3" x14ac:dyDescent="0.3">
      <c r="A849">
        <v>19938</v>
      </c>
      <c r="B849" t="s">
        <v>20</v>
      </c>
      <c r="C849" s="2">
        <v>44373.057712428774</v>
      </c>
    </row>
    <row r="850" spans="1:3" x14ac:dyDescent="0.3">
      <c r="A850">
        <v>19940</v>
      </c>
      <c r="B850" t="s">
        <v>2</v>
      </c>
      <c r="C850" s="2">
        <v>44374.686239565533</v>
      </c>
    </row>
    <row r="851" spans="1:3" x14ac:dyDescent="0.3">
      <c r="A851">
        <v>20000</v>
      </c>
      <c r="B851" t="s">
        <v>7</v>
      </c>
      <c r="C851" s="2">
        <v>44342.59347998575</v>
      </c>
    </row>
    <row r="852" spans="1:3" x14ac:dyDescent="0.3">
      <c r="A852">
        <v>20052</v>
      </c>
      <c r="B852" t="s">
        <v>5</v>
      </c>
      <c r="C852" s="2">
        <v>44315.385643198009</v>
      </c>
    </row>
    <row r="853" spans="1:3" x14ac:dyDescent="0.3">
      <c r="A853">
        <v>20062</v>
      </c>
      <c r="B853" t="s">
        <v>2</v>
      </c>
      <c r="C853" s="2">
        <v>44313.667768447296</v>
      </c>
    </row>
    <row r="854" spans="1:3" x14ac:dyDescent="0.3">
      <c r="A854">
        <v>20075</v>
      </c>
      <c r="B854" t="s">
        <v>3</v>
      </c>
      <c r="C854" s="2">
        <v>44375.844625391743</v>
      </c>
    </row>
    <row r="855" spans="1:3" x14ac:dyDescent="0.3">
      <c r="A855">
        <v>20081</v>
      </c>
      <c r="B855" t="s">
        <v>5</v>
      </c>
      <c r="C855" s="2">
        <v>44341.629051531345</v>
      </c>
    </row>
    <row r="856" spans="1:3" x14ac:dyDescent="0.3">
      <c r="A856">
        <v>20094</v>
      </c>
      <c r="B856" t="s">
        <v>5</v>
      </c>
      <c r="C856" s="2">
        <v>44372.532178917383</v>
      </c>
    </row>
    <row r="857" spans="1:3" x14ac:dyDescent="0.3">
      <c r="A857">
        <v>20125</v>
      </c>
      <c r="B857" t="s">
        <v>5</v>
      </c>
      <c r="C857" s="2">
        <v>44308.336894373213</v>
      </c>
    </row>
    <row r="858" spans="1:3" x14ac:dyDescent="0.3">
      <c r="A858">
        <v>20172</v>
      </c>
      <c r="B858" t="s">
        <v>2</v>
      </c>
      <c r="C858" s="2">
        <v>44316.206899501427</v>
      </c>
    </row>
    <row r="859" spans="1:3" x14ac:dyDescent="0.3">
      <c r="A859">
        <v>20196</v>
      </c>
      <c r="B859" t="s">
        <v>6</v>
      </c>
      <c r="C859" s="2">
        <v>44339.725525178066</v>
      </c>
    </row>
    <row r="860" spans="1:3" x14ac:dyDescent="0.3">
      <c r="A860">
        <v>20202</v>
      </c>
      <c r="B860" t="s">
        <v>6</v>
      </c>
      <c r="C860" s="2">
        <v>44309.509148290599</v>
      </c>
    </row>
    <row r="861" spans="1:3" x14ac:dyDescent="0.3">
      <c r="A861">
        <v>20229</v>
      </c>
      <c r="B861" t="s">
        <v>8</v>
      </c>
      <c r="C861" s="2">
        <v>44329.86859437322</v>
      </c>
    </row>
    <row r="862" spans="1:3" x14ac:dyDescent="0.3">
      <c r="A862">
        <v>20256</v>
      </c>
      <c r="B862" t="s">
        <v>10</v>
      </c>
      <c r="C862" s="2">
        <v>44295.217196901714</v>
      </c>
    </row>
    <row r="863" spans="1:3" x14ac:dyDescent="0.3">
      <c r="A863">
        <v>20281</v>
      </c>
      <c r="B863" t="s">
        <v>2</v>
      </c>
      <c r="C863" s="2">
        <v>44372.502902920234</v>
      </c>
    </row>
    <row r="864" spans="1:3" x14ac:dyDescent="0.3">
      <c r="A864">
        <v>20284</v>
      </c>
      <c r="B864" t="s">
        <v>7</v>
      </c>
      <c r="C864" s="2">
        <v>44316.275480056975</v>
      </c>
    </row>
    <row r="865" spans="1:3" x14ac:dyDescent="0.3">
      <c r="A865">
        <v>20285</v>
      </c>
      <c r="B865" t="s">
        <v>21</v>
      </c>
      <c r="C865" s="2">
        <v>44310.74214996439</v>
      </c>
    </row>
    <row r="866" spans="1:3" x14ac:dyDescent="0.3">
      <c r="A866">
        <v>20316</v>
      </c>
      <c r="B866" t="s">
        <v>7</v>
      </c>
      <c r="C866" s="2">
        <v>44321.247357122505</v>
      </c>
    </row>
    <row r="867" spans="1:3" x14ac:dyDescent="0.3">
      <c r="A867">
        <v>20407</v>
      </c>
      <c r="B867" t="s">
        <v>14</v>
      </c>
      <c r="C867" s="2">
        <v>44392.242528169518</v>
      </c>
    </row>
    <row r="868" spans="1:3" x14ac:dyDescent="0.3">
      <c r="A868">
        <v>20412</v>
      </c>
      <c r="B868" t="s">
        <v>3</v>
      </c>
      <c r="C868" s="2">
        <v>44345.495643981485</v>
      </c>
    </row>
    <row r="869" spans="1:3" x14ac:dyDescent="0.3">
      <c r="A869">
        <v>20414</v>
      </c>
      <c r="B869" t="s">
        <v>2</v>
      </c>
      <c r="C869" s="2">
        <v>44339.352975569804</v>
      </c>
    </row>
    <row r="870" spans="1:3" x14ac:dyDescent="0.3">
      <c r="A870">
        <v>20420</v>
      </c>
      <c r="B870" t="s">
        <v>5</v>
      </c>
      <c r="C870" s="2">
        <v>44289.334190242167</v>
      </c>
    </row>
    <row r="871" spans="1:3" x14ac:dyDescent="0.3">
      <c r="A871">
        <v>20441</v>
      </c>
      <c r="B871" t="s">
        <v>6</v>
      </c>
      <c r="C871" s="2">
        <v>44310.793828169517</v>
      </c>
    </row>
    <row r="872" spans="1:3" x14ac:dyDescent="0.3">
      <c r="A872">
        <v>20503</v>
      </c>
      <c r="B872" t="s">
        <v>19</v>
      </c>
      <c r="C872" s="2">
        <v>44376.345570975784</v>
      </c>
    </row>
    <row r="873" spans="1:3" x14ac:dyDescent="0.3">
      <c r="A873">
        <v>20562</v>
      </c>
      <c r="B873" t="s">
        <v>5</v>
      </c>
      <c r="C873" s="2">
        <v>44343.439513034187</v>
      </c>
    </row>
    <row r="874" spans="1:3" x14ac:dyDescent="0.3">
      <c r="A874">
        <v>20565</v>
      </c>
      <c r="B874" t="s">
        <v>2</v>
      </c>
      <c r="C874" s="2">
        <v>44342.583518198007</v>
      </c>
    </row>
    <row r="875" spans="1:3" x14ac:dyDescent="0.3">
      <c r="A875">
        <v>20570</v>
      </c>
      <c r="B875" t="s">
        <v>3</v>
      </c>
      <c r="C875" s="2">
        <v>44371.846906339029</v>
      </c>
    </row>
    <row r="876" spans="1:3" x14ac:dyDescent="0.3">
      <c r="A876">
        <v>20583</v>
      </c>
      <c r="B876" t="s">
        <v>2</v>
      </c>
      <c r="C876" s="2">
        <v>44336.805936039884</v>
      </c>
    </row>
    <row r="877" spans="1:3" x14ac:dyDescent="0.3">
      <c r="A877">
        <v>20599</v>
      </c>
      <c r="B877" t="s">
        <v>18</v>
      </c>
      <c r="C877" s="2">
        <v>44295.80011264245</v>
      </c>
    </row>
    <row r="878" spans="1:3" x14ac:dyDescent="0.3">
      <c r="A878">
        <v>20621</v>
      </c>
      <c r="B878" t="s">
        <v>2</v>
      </c>
      <c r="C878" s="2">
        <v>44317.415797578346</v>
      </c>
    </row>
    <row r="879" spans="1:3" x14ac:dyDescent="0.3">
      <c r="A879">
        <v>20637</v>
      </c>
      <c r="B879" t="s">
        <v>2</v>
      </c>
      <c r="C879" s="2">
        <v>44339.974263390315</v>
      </c>
    </row>
    <row r="880" spans="1:3" x14ac:dyDescent="0.3">
      <c r="A880">
        <v>20657</v>
      </c>
      <c r="B880" t="s">
        <v>2</v>
      </c>
      <c r="C880" s="2">
        <v>44299.782482799143</v>
      </c>
    </row>
    <row r="881" spans="1:3" x14ac:dyDescent="0.3">
      <c r="A881">
        <v>20673</v>
      </c>
      <c r="B881" t="s">
        <v>8</v>
      </c>
      <c r="C881" s="2">
        <v>44308.145756445869</v>
      </c>
    </row>
    <row r="882" spans="1:3" x14ac:dyDescent="0.3">
      <c r="A882">
        <v>20687</v>
      </c>
      <c r="B882" t="s">
        <v>2</v>
      </c>
      <c r="C882" s="2">
        <v>44371.960892913106</v>
      </c>
    </row>
    <row r="883" spans="1:3" x14ac:dyDescent="0.3">
      <c r="A883">
        <v>20688</v>
      </c>
      <c r="B883" t="s">
        <v>2</v>
      </c>
      <c r="C883" s="2">
        <v>44413.103786752137</v>
      </c>
    </row>
    <row r="884" spans="1:3" x14ac:dyDescent="0.3">
      <c r="A884">
        <v>20816</v>
      </c>
      <c r="B884" t="s">
        <v>5</v>
      </c>
      <c r="C884" s="2">
        <v>44342.891825142455</v>
      </c>
    </row>
    <row r="885" spans="1:3" x14ac:dyDescent="0.3">
      <c r="A885">
        <v>20830</v>
      </c>
      <c r="B885" t="s">
        <v>2</v>
      </c>
      <c r="C885" s="2">
        <v>44319.431770334762</v>
      </c>
    </row>
    <row r="886" spans="1:3" x14ac:dyDescent="0.3">
      <c r="A886">
        <v>20864</v>
      </c>
      <c r="B886" t="s">
        <v>10</v>
      </c>
      <c r="C886" s="2">
        <v>44349.404313069805</v>
      </c>
    </row>
    <row r="887" spans="1:3" x14ac:dyDescent="0.3">
      <c r="A887">
        <v>20873</v>
      </c>
      <c r="B887" t="s">
        <v>2</v>
      </c>
      <c r="C887" s="2">
        <v>44339.028733440173</v>
      </c>
    </row>
    <row r="888" spans="1:3" x14ac:dyDescent="0.3">
      <c r="A888">
        <v>20912</v>
      </c>
      <c r="B888" t="s">
        <v>5</v>
      </c>
      <c r="C888" s="2">
        <v>44345.034879059822</v>
      </c>
    </row>
    <row r="889" spans="1:3" x14ac:dyDescent="0.3">
      <c r="A889">
        <v>20924</v>
      </c>
      <c r="B889" t="s">
        <v>5</v>
      </c>
      <c r="C889" s="2">
        <v>44321.817819764954</v>
      </c>
    </row>
    <row r="890" spans="1:3" x14ac:dyDescent="0.3">
      <c r="A890">
        <v>20928</v>
      </c>
      <c r="B890" t="s">
        <v>5</v>
      </c>
      <c r="C890" s="2">
        <v>44308.276909615386</v>
      </c>
    </row>
    <row r="891" spans="1:3" x14ac:dyDescent="0.3">
      <c r="A891">
        <v>20933</v>
      </c>
      <c r="B891" t="s">
        <v>2</v>
      </c>
      <c r="C891" s="2">
        <v>44407.50403116097</v>
      </c>
    </row>
    <row r="892" spans="1:3" x14ac:dyDescent="0.3">
      <c r="A892">
        <v>20938</v>
      </c>
      <c r="B892" t="s">
        <v>5</v>
      </c>
      <c r="C892" s="2">
        <v>44318.917824180913</v>
      </c>
    </row>
    <row r="893" spans="1:3" x14ac:dyDescent="0.3">
      <c r="A893">
        <v>20945</v>
      </c>
      <c r="B893" t="s">
        <v>6</v>
      </c>
      <c r="C893" s="2">
        <v>44333.937121011397</v>
      </c>
    </row>
    <row r="894" spans="1:3" x14ac:dyDescent="0.3">
      <c r="A894">
        <v>20946</v>
      </c>
      <c r="B894" t="s">
        <v>5</v>
      </c>
      <c r="C894" s="2">
        <v>44339.731174465807</v>
      </c>
    </row>
    <row r="895" spans="1:3" x14ac:dyDescent="0.3">
      <c r="A895">
        <v>21003</v>
      </c>
      <c r="B895" t="s">
        <v>5</v>
      </c>
      <c r="C895" s="2">
        <v>44344.0875982906</v>
      </c>
    </row>
    <row r="896" spans="1:3" x14ac:dyDescent="0.3">
      <c r="A896">
        <v>21006</v>
      </c>
      <c r="B896" t="s">
        <v>2</v>
      </c>
      <c r="C896" s="2">
        <v>44336.758114743585</v>
      </c>
    </row>
    <row r="897" spans="1:3" x14ac:dyDescent="0.3">
      <c r="A897">
        <v>21015</v>
      </c>
      <c r="B897" t="s">
        <v>6</v>
      </c>
      <c r="C897" s="2">
        <v>44330.689523504268</v>
      </c>
    </row>
    <row r="898" spans="1:3" x14ac:dyDescent="0.3">
      <c r="A898">
        <v>21019</v>
      </c>
      <c r="B898" t="s">
        <v>3</v>
      </c>
      <c r="C898" s="2">
        <v>44293.312175605417</v>
      </c>
    </row>
    <row r="899" spans="1:3" x14ac:dyDescent="0.3">
      <c r="A899">
        <v>21020</v>
      </c>
      <c r="B899" t="s">
        <v>3</v>
      </c>
      <c r="C899" s="2">
        <v>44408.136840242165</v>
      </c>
    </row>
    <row r="900" spans="1:3" x14ac:dyDescent="0.3">
      <c r="A900">
        <v>21025</v>
      </c>
      <c r="B900" t="s">
        <v>2</v>
      </c>
      <c r="C900" s="2">
        <v>44301.686423326217</v>
      </c>
    </row>
    <row r="901" spans="1:3" x14ac:dyDescent="0.3">
      <c r="A901">
        <v>21084</v>
      </c>
      <c r="B901" t="s">
        <v>3</v>
      </c>
      <c r="C901" s="2">
        <v>44315.905529344731</v>
      </c>
    </row>
    <row r="902" spans="1:3" x14ac:dyDescent="0.3">
      <c r="A902">
        <v>21113</v>
      </c>
      <c r="B902" t="s">
        <v>2</v>
      </c>
      <c r="C902" s="2">
        <v>44345.359423326212</v>
      </c>
    </row>
    <row r="903" spans="1:3" x14ac:dyDescent="0.3">
      <c r="A903">
        <v>21129</v>
      </c>
      <c r="B903" t="s">
        <v>2</v>
      </c>
      <c r="C903" s="2">
        <v>44345.264710078351</v>
      </c>
    </row>
    <row r="904" spans="1:3" x14ac:dyDescent="0.3">
      <c r="A904">
        <v>21145</v>
      </c>
      <c r="B904" t="s">
        <v>5</v>
      </c>
      <c r="C904" s="2">
        <v>44316.021336039885</v>
      </c>
    </row>
    <row r="905" spans="1:3" x14ac:dyDescent="0.3">
      <c r="A905">
        <v>21172</v>
      </c>
      <c r="B905" t="s">
        <v>5</v>
      </c>
      <c r="C905" s="2">
        <v>44366.63668418803</v>
      </c>
    </row>
    <row r="906" spans="1:3" x14ac:dyDescent="0.3">
      <c r="A906">
        <v>21186</v>
      </c>
      <c r="B906" t="s">
        <v>2</v>
      </c>
      <c r="C906" s="2">
        <v>44311.596282549865</v>
      </c>
    </row>
    <row r="907" spans="1:3" x14ac:dyDescent="0.3">
      <c r="A907">
        <v>21223</v>
      </c>
      <c r="B907" t="s">
        <v>7</v>
      </c>
      <c r="C907" s="2">
        <v>44286.602390883192</v>
      </c>
    </row>
    <row r="908" spans="1:3" x14ac:dyDescent="0.3">
      <c r="A908">
        <v>21250</v>
      </c>
      <c r="B908" t="s">
        <v>12</v>
      </c>
      <c r="C908" s="2">
        <v>44394.109765918802</v>
      </c>
    </row>
    <row r="909" spans="1:3" x14ac:dyDescent="0.3">
      <c r="A909">
        <v>21290</v>
      </c>
      <c r="B909" t="s">
        <v>5</v>
      </c>
      <c r="C909" s="2">
        <v>44291.000948326211</v>
      </c>
    </row>
    <row r="910" spans="1:3" x14ac:dyDescent="0.3">
      <c r="A910">
        <v>21293</v>
      </c>
      <c r="B910" t="s">
        <v>10</v>
      </c>
      <c r="C910" s="2">
        <v>44319.291954558401</v>
      </c>
    </row>
    <row r="911" spans="1:3" x14ac:dyDescent="0.3">
      <c r="A911">
        <v>21309</v>
      </c>
      <c r="B911" t="s">
        <v>3</v>
      </c>
      <c r="C911" s="2">
        <v>44309.727810363256</v>
      </c>
    </row>
    <row r="912" spans="1:3" x14ac:dyDescent="0.3">
      <c r="A912">
        <v>21310</v>
      </c>
      <c r="B912" t="s">
        <v>2</v>
      </c>
      <c r="C912" s="2">
        <v>44406.175159152423</v>
      </c>
    </row>
    <row r="913" spans="1:3" x14ac:dyDescent="0.3">
      <c r="A913">
        <v>21311</v>
      </c>
      <c r="B913" t="s">
        <v>2</v>
      </c>
      <c r="C913" s="2">
        <v>44299.25100452279</v>
      </c>
    </row>
    <row r="914" spans="1:3" x14ac:dyDescent="0.3">
      <c r="A914">
        <v>21338</v>
      </c>
      <c r="B914" t="s">
        <v>2</v>
      </c>
      <c r="C914" s="2">
        <v>44383.719559864672</v>
      </c>
    </row>
    <row r="915" spans="1:3" x14ac:dyDescent="0.3">
      <c r="A915">
        <v>21340</v>
      </c>
      <c r="B915" t="s">
        <v>7</v>
      </c>
      <c r="C915" s="2">
        <v>44313.288580056978</v>
      </c>
    </row>
    <row r="916" spans="1:3" x14ac:dyDescent="0.3">
      <c r="A916">
        <v>21344</v>
      </c>
      <c r="B916" t="s">
        <v>2</v>
      </c>
      <c r="C916" s="2">
        <v>44349.677258938747</v>
      </c>
    </row>
    <row r="917" spans="1:3" x14ac:dyDescent="0.3">
      <c r="A917">
        <v>21391</v>
      </c>
      <c r="B917" t="s">
        <v>17</v>
      </c>
      <c r="C917" s="2">
        <v>44344.957665883194</v>
      </c>
    </row>
    <row r="918" spans="1:3" x14ac:dyDescent="0.3">
      <c r="A918">
        <v>21416</v>
      </c>
      <c r="B918" t="s">
        <v>2</v>
      </c>
      <c r="C918" s="2">
        <v>44342.088915918808</v>
      </c>
    </row>
    <row r="919" spans="1:3" x14ac:dyDescent="0.3">
      <c r="A919">
        <v>21443</v>
      </c>
      <c r="B919" t="s">
        <v>7</v>
      </c>
      <c r="C919" s="2">
        <v>44365.76922731482</v>
      </c>
    </row>
    <row r="920" spans="1:3" x14ac:dyDescent="0.3">
      <c r="A920">
        <v>21446</v>
      </c>
      <c r="B920" t="s">
        <v>2</v>
      </c>
      <c r="C920" s="2">
        <v>44375.723361502853</v>
      </c>
    </row>
    <row r="921" spans="1:3" x14ac:dyDescent="0.3">
      <c r="A921">
        <v>21507</v>
      </c>
      <c r="B921" t="s">
        <v>3</v>
      </c>
      <c r="C921" s="2">
        <v>44288.142311253563</v>
      </c>
    </row>
    <row r="922" spans="1:3" x14ac:dyDescent="0.3">
      <c r="A922">
        <v>21570</v>
      </c>
      <c r="B922" t="s">
        <v>5</v>
      </c>
      <c r="C922" s="2">
        <v>44374.101370334756</v>
      </c>
    </row>
    <row r="923" spans="1:3" x14ac:dyDescent="0.3">
      <c r="A923">
        <v>21583</v>
      </c>
      <c r="B923" t="s">
        <v>5</v>
      </c>
      <c r="C923" s="2">
        <v>44315.128740242166</v>
      </c>
    </row>
    <row r="924" spans="1:3" x14ac:dyDescent="0.3">
      <c r="A924">
        <v>21604</v>
      </c>
      <c r="B924" t="s">
        <v>3</v>
      </c>
      <c r="C924" s="2">
        <v>44303.062843482905</v>
      </c>
    </row>
    <row r="925" spans="1:3" x14ac:dyDescent="0.3">
      <c r="A925">
        <v>21610</v>
      </c>
      <c r="B925" t="s">
        <v>10</v>
      </c>
      <c r="C925" s="2">
        <v>44373.76528230057</v>
      </c>
    </row>
    <row r="926" spans="1:3" x14ac:dyDescent="0.3">
      <c r="A926">
        <v>21624</v>
      </c>
      <c r="B926" t="s">
        <v>3</v>
      </c>
      <c r="C926" s="2">
        <v>44344.678939992882</v>
      </c>
    </row>
    <row r="927" spans="1:3" x14ac:dyDescent="0.3">
      <c r="A927">
        <v>21628</v>
      </c>
      <c r="B927" t="s">
        <v>2</v>
      </c>
      <c r="C927" s="2">
        <v>44382.594068447295</v>
      </c>
    </row>
    <row r="928" spans="1:3" x14ac:dyDescent="0.3">
      <c r="A928">
        <v>21686</v>
      </c>
      <c r="B928" t="s">
        <v>2</v>
      </c>
      <c r="C928" s="2">
        <v>44371.823523539882</v>
      </c>
    </row>
    <row r="929" spans="1:3" x14ac:dyDescent="0.3">
      <c r="A929">
        <v>21730</v>
      </c>
      <c r="B929" t="s">
        <v>5</v>
      </c>
      <c r="C929" s="2">
        <v>44307.958324252133</v>
      </c>
    </row>
    <row r="930" spans="1:3" x14ac:dyDescent="0.3">
      <c r="A930">
        <v>21792</v>
      </c>
      <c r="B930" t="s">
        <v>10</v>
      </c>
      <c r="C930" s="2">
        <v>44307.042982763531</v>
      </c>
    </row>
    <row r="931" spans="1:3" x14ac:dyDescent="0.3">
      <c r="A931">
        <v>21822</v>
      </c>
      <c r="B931" t="s">
        <v>2</v>
      </c>
      <c r="C931" s="2">
        <v>44314.667450213681</v>
      </c>
    </row>
    <row r="932" spans="1:3" x14ac:dyDescent="0.3">
      <c r="A932">
        <v>21833</v>
      </c>
      <c r="B932" t="s">
        <v>13</v>
      </c>
      <c r="C932" s="2">
        <v>44366.411769871796</v>
      </c>
    </row>
    <row r="933" spans="1:3" x14ac:dyDescent="0.3">
      <c r="A933">
        <v>21845</v>
      </c>
      <c r="B933" t="s">
        <v>5</v>
      </c>
      <c r="C933" s="2">
        <v>44344.058259686608</v>
      </c>
    </row>
    <row r="934" spans="1:3" x14ac:dyDescent="0.3">
      <c r="A934">
        <v>21859</v>
      </c>
      <c r="B934" t="s">
        <v>2</v>
      </c>
      <c r="C934" s="2">
        <v>44315.762035042731</v>
      </c>
    </row>
    <row r="935" spans="1:3" x14ac:dyDescent="0.3">
      <c r="A935">
        <v>21876</v>
      </c>
      <c r="B935" t="s">
        <v>2</v>
      </c>
      <c r="C935" s="2">
        <v>44371.449061253566</v>
      </c>
    </row>
    <row r="936" spans="1:3" x14ac:dyDescent="0.3">
      <c r="A936">
        <v>21901</v>
      </c>
      <c r="B936" t="s">
        <v>2</v>
      </c>
      <c r="C936" s="2">
        <v>44373.987460363249</v>
      </c>
    </row>
    <row r="937" spans="1:3" x14ac:dyDescent="0.3">
      <c r="A937">
        <v>21910</v>
      </c>
      <c r="B937" t="s">
        <v>5</v>
      </c>
      <c r="C937" s="2">
        <v>44341.618155911681</v>
      </c>
    </row>
    <row r="938" spans="1:3" x14ac:dyDescent="0.3">
      <c r="A938">
        <v>21959</v>
      </c>
      <c r="B938" t="s">
        <v>5</v>
      </c>
      <c r="C938" s="2">
        <v>44391.824754344729</v>
      </c>
    </row>
    <row r="939" spans="1:3" x14ac:dyDescent="0.3">
      <c r="A939">
        <v>21966</v>
      </c>
      <c r="B939" t="s">
        <v>16</v>
      </c>
      <c r="C939" s="2">
        <v>44372.158281588323</v>
      </c>
    </row>
    <row r="940" spans="1:3" x14ac:dyDescent="0.3">
      <c r="A940">
        <v>21967</v>
      </c>
      <c r="B940" t="s">
        <v>2</v>
      </c>
      <c r="C940" s="2">
        <v>44321.983452029919</v>
      </c>
    </row>
    <row r="941" spans="1:3" x14ac:dyDescent="0.3">
      <c r="A941">
        <v>21982</v>
      </c>
      <c r="B941" t="s">
        <v>3</v>
      </c>
      <c r="C941" s="2">
        <v>44388.103317806272</v>
      </c>
    </row>
    <row r="942" spans="1:3" x14ac:dyDescent="0.3">
      <c r="A942">
        <v>22010</v>
      </c>
      <c r="B942" t="s">
        <v>2</v>
      </c>
      <c r="C942" s="2">
        <v>44316.906950641031</v>
      </c>
    </row>
    <row r="943" spans="1:3" x14ac:dyDescent="0.3">
      <c r="A943">
        <v>22014</v>
      </c>
      <c r="B943" t="s">
        <v>8</v>
      </c>
      <c r="C943" s="2">
        <v>44374.899927742168</v>
      </c>
    </row>
    <row r="944" spans="1:3" x14ac:dyDescent="0.3">
      <c r="A944">
        <v>22048</v>
      </c>
      <c r="B944" t="s">
        <v>5</v>
      </c>
      <c r="C944" s="2">
        <v>44390.613762179484</v>
      </c>
    </row>
    <row r="945" spans="1:3" x14ac:dyDescent="0.3">
      <c r="A945">
        <v>22064</v>
      </c>
      <c r="B945" t="s">
        <v>20</v>
      </c>
      <c r="C945" s="2">
        <v>44340.494438603986</v>
      </c>
    </row>
    <row r="946" spans="1:3" x14ac:dyDescent="0.3">
      <c r="A946">
        <v>22074</v>
      </c>
      <c r="B946" t="s">
        <v>2</v>
      </c>
      <c r="C946" s="2">
        <v>44303.313505448714</v>
      </c>
    </row>
    <row r="947" spans="1:3" x14ac:dyDescent="0.3">
      <c r="A947">
        <v>22085</v>
      </c>
      <c r="B947" t="s">
        <v>2</v>
      </c>
      <c r="C947" s="2">
        <v>44308.991723504274</v>
      </c>
    </row>
    <row r="948" spans="1:3" x14ac:dyDescent="0.3">
      <c r="A948">
        <v>22086</v>
      </c>
      <c r="B948" t="s">
        <v>20</v>
      </c>
      <c r="C948" s="2">
        <v>44394.617447863253</v>
      </c>
    </row>
    <row r="949" spans="1:3" x14ac:dyDescent="0.3">
      <c r="A949">
        <v>22109</v>
      </c>
      <c r="B949" t="s">
        <v>7</v>
      </c>
      <c r="C949" s="2">
        <v>44304.674963354701</v>
      </c>
    </row>
    <row r="950" spans="1:3" x14ac:dyDescent="0.3">
      <c r="A950">
        <v>22144</v>
      </c>
      <c r="B950" t="s">
        <v>7</v>
      </c>
      <c r="C950" s="2">
        <v>44313.974364743583</v>
      </c>
    </row>
    <row r="951" spans="1:3" x14ac:dyDescent="0.3">
      <c r="A951">
        <v>22158</v>
      </c>
      <c r="B951" t="s">
        <v>9</v>
      </c>
      <c r="C951" s="2">
        <v>44303.143378383189</v>
      </c>
    </row>
    <row r="952" spans="1:3" x14ac:dyDescent="0.3">
      <c r="A952">
        <v>22182</v>
      </c>
      <c r="B952" t="s">
        <v>2</v>
      </c>
      <c r="C952" s="2">
        <v>44351.242793019941</v>
      </c>
    </row>
    <row r="953" spans="1:3" x14ac:dyDescent="0.3">
      <c r="A953">
        <v>22212</v>
      </c>
      <c r="B953" t="s">
        <v>5</v>
      </c>
      <c r="C953" s="2">
        <v>44370.760658653846</v>
      </c>
    </row>
    <row r="954" spans="1:3" x14ac:dyDescent="0.3">
      <c r="A954">
        <v>22213</v>
      </c>
      <c r="B954" t="s">
        <v>3</v>
      </c>
      <c r="C954" s="2">
        <v>44329.979702670935</v>
      </c>
    </row>
    <row r="955" spans="1:3" x14ac:dyDescent="0.3">
      <c r="A955">
        <v>22225</v>
      </c>
      <c r="B955" t="s">
        <v>5</v>
      </c>
      <c r="C955" s="2">
        <v>44308.050828205123</v>
      </c>
    </row>
    <row r="956" spans="1:3" x14ac:dyDescent="0.3">
      <c r="A956">
        <v>22298</v>
      </c>
      <c r="B956" t="s">
        <v>3</v>
      </c>
      <c r="C956" s="2">
        <v>44300.932800178067</v>
      </c>
    </row>
    <row r="957" spans="1:3" x14ac:dyDescent="0.3">
      <c r="A957">
        <v>22316</v>
      </c>
      <c r="B957" t="s">
        <v>2</v>
      </c>
      <c r="C957" s="2">
        <v>44344.812899501427</v>
      </c>
    </row>
    <row r="958" spans="1:3" x14ac:dyDescent="0.3">
      <c r="A958">
        <v>22323</v>
      </c>
      <c r="B958" t="s">
        <v>9</v>
      </c>
      <c r="C958" s="2">
        <v>44379.095911930199</v>
      </c>
    </row>
    <row r="959" spans="1:3" x14ac:dyDescent="0.3">
      <c r="A959">
        <v>22336</v>
      </c>
      <c r="B959" t="s">
        <v>5</v>
      </c>
      <c r="C959" s="2">
        <v>44371.012738532765</v>
      </c>
    </row>
    <row r="960" spans="1:3" x14ac:dyDescent="0.3">
      <c r="A960">
        <v>22368</v>
      </c>
      <c r="B960" t="s">
        <v>3</v>
      </c>
      <c r="C960" s="2">
        <v>44306.397819123937</v>
      </c>
    </row>
    <row r="961" spans="1:3" x14ac:dyDescent="0.3">
      <c r="A961">
        <v>22412</v>
      </c>
      <c r="B961" t="s">
        <v>7</v>
      </c>
      <c r="C961" s="2">
        <v>44321.584299679489</v>
      </c>
    </row>
    <row r="962" spans="1:3" x14ac:dyDescent="0.3">
      <c r="A962">
        <v>22423</v>
      </c>
      <c r="B962" t="s">
        <v>2</v>
      </c>
      <c r="C962" s="2">
        <v>44328.578667521368</v>
      </c>
    </row>
    <row r="963" spans="1:3" x14ac:dyDescent="0.3">
      <c r="A963">
        <v>22425</v>
      </c>
      <c r="B963" t="s">
        <v>3</v>
      </c>
      <c r="C963" s="2">
        <v>44347.996842699431</v>
      </c>
    </row>
    <row r="964" spans="1:3" x14ac:dyDescent="0.3">
      <c r="A964">
        <v>22461</v>
      </c>
      <c r="B964" t="s">
        <v>2</v>
      </c>
      <c r="C964" s="2">
        <v>44340.990674038461</v>
      </c>
    </row>
    <row r="965" spans="1:3" x14ac:dyDescent="0.3">
      <c r="A965">
        <v>22517</v>
      </c>
      <c r="B965" t="s">
        <v>2</v>
      </c>
      <c r="C965" s="2">
        <v>44371.861357015674</v>
      </c>
    </row>
    <row r="966" spans="1:3" x14ac:dyDescent="0.3">
      <c r="A966">
        <v>22520</v>
      </c>
      <c r="B966" t="s">
        <v>2</v>
      </c>
      <c r="C966" s="2">
        <v>44368.277593945866</v>
      </c>
    </row>
    <row r="967" spans="1:3" x14ac:dyDescent="0.3">
      <c r="A967">
        <v>22549</v>
      </c>
      <c r="B967" t="s">
        <v>5</v>
      </c>
      <c r="C967" s="2">
        <v>44345.649023148151</v>
      </c>
    </row>
    <row r="968" spans="1:3" x14ac:dyDescent="0.3">
      <c r="A968">
        <v>22573</v>
      </c>
      <c r="B968" t="s">
        <v>2</v>
      </c>
      <c r="C968" s="2">
        <v>44307.869625641026</v>
      </c>
    </row>
    <row r="969" spans="1:3" x14ac:dyDescent="0.3">
      <c r="A969">
        <v>22587</v>
      </c>
      <c r="B969" t="s">
        <v>5</v>
      </c>
      <c r="C969" s="2">
        <v>44372.105382763533</v>
      </c>
    </row>
    <row r="970" spans="1:3" x14ac:dyDescent="0.3">
      <c r="A970">
        <v>22640</v>
      </c>
      <c r="B970" t="s">
        <v>18</v>
      </c>
      <c r="C970" s="2">
        <v>44303.998139209398</v>
      </c>
    </row>
    <row r="971" spans="1:3" x14ac:dyDescent="0.3">
      <c r="A971">
        <v>22654</v>
      </c>
      <c r="B971" t="s">
        <v>10</v>
      </c>
      <c r="C971" s="2">
        <v>44343.819453347583</v>
      </c>
    </row>
    <row r="972" spans="1:3" x14ac:dyDescent="0.3">
      <c r="A972">
        <v>22656</v>
      </c>
      <c r="B972" t="s">
        <v>5</v>
      </c>
      <c r="C972" s="2">
        <v>44318.559381623934</v>
      </c>
    </row>
    <row r="973" spans="1:3" x14ac:dyDescent="0.3">
      <c r="A973">
        <v>22796</v>
      </c>
      <c r="B973" t="s">
        <v>7</v>
      </c>
      <c r="C973" s="2">
        <v>44355.235353846154</v>
      </c>
    </row>
    <row r="974" spans="1:3" x14ac:dyDescent="0.3">
      <c r="A974">
        <v>22800</v>
      </c>
      <c r="B974" t="s">
        <v>5</v>
      </c>
      <c r="C974" s="2">
        <v>44312.006079273509</v>
      </c>
    </row>
    <row r="975" spans="1:3" x14ac:dyDescent="0.3">
      <c r="A975">
        <v>22882</v>
      </c>
      <c r="B975" t="s">
        <v>2</v>
      </c>
      <c r="C975" s="2">
        <v>44379.944150391733</v>
      </c>
    </row>
    <row r="976" spans="1:3" x14ac:dyDescent="0.3">
      <c r="A976">
        <v>22950</v>
      </c>
      <c r="B976" t="s">
        <v>2</v>
      </c>
      <c r="C976" s="2">
        <v>44296.244551282049</v>
      </c>
    </row>
    <row r="977" spans="1:3" x14ac:dyDescent="0.3">
      <c r="A977">
        <v>22952</v>
      </c>
      <c r="B977" t="s">
        <v>12</v>
      </c>
      <c r="C977" s="2">
        <v>44343.523511752144</v>
      </c>
    </row>
    <row r="978" spans="1:3" x14ac:dyDescent="0.3">
      <c r="A978">
        <v>22960</v>
      </c>
      <c r="B978" t="s">
        <v>12</v>
      </c>
      <c r="C978" s="2">
        <v>44313.815216844734</v>
      </c>
    </row>
    <row r="979" spans="1:3" x14ac:dyDescent="0.3">
      <c r="A979">
        <v>22993</v>
      </c>
      <c r="B979" t="s">
        <v>5</v>
      </c>
      <c r="C979" s="2">
        <v>44374.049071260684</v>
      </c>
    </row>
    <row r="980" spans="1:3" x14ac:dyDescent="0.3">
      <c r="A980">
        <v>23007</v>
      </c>
      <c r="B980" t="s">
        <v>2</v>
      </c>
      <c r="C980" s="2">
        <v>44309.819025641031</v>
      </c>
    </row>
    <row r="981" spans="1:3" x14ac:dyDescent="0.3">
      <c r="A981">
        <v>23008</v>
      </c>
      <c r="B981" t="s">
        <v>17</v>
      </c>
      <c r="C981" s="2">
        <v>44305.446067094017</v>
      </c>
    </row>
    <row r="982" spans="1:3" x14ac:dyDescent="0.3">
      <c r="A982">
        <v>23063</v>
      </c>
      <c r="B982" t="s">
        <v>2</v>
      </c>
      <c r="C982" s="2">
        <v>44403.540152528498</v>
      </c>
    </row>
    <row r="983" spans="1:3" x14ac:dyDescent="0.3">
      <c r="A983">
        <v>23099</v>
      </c>
      <c r="B983" t="s">
        <v>2</v>
      </c>
      <c r="C983" s="2">
        <v>44397.200399180911</v>
      </c>
    </row>
    <row r="984" spans="1:3" x14ac:dyDescent="0.3">
      <c r="A984">
        <v>23107</v>
      </c>
      <c r="B984" t="s">
        <v>12</v>
      </c>
      <c r="C984" s="2">
        <v>44347.141686787749</v>
      </c>
    </row>
    <row r="985" spans="1:3" x14ac:dyDescent="0.3">
      <c r="A985">
        <v>23131</v>
      </c>
      <c r="B985" t="s">
        <v>7</v>
      </c>
      <c r="C985" s="2">
        <v>44396.416258475787</v>
      </c>
    </row>
    <row r="986" spans="1:3" x14ac:dyDescent="0.3">
      <c r="A986">
        <v>23182</v>
      </c>
      <c r="B986" t="s">
        <v>3</v>
      </c>
      <c r="C986" s="2">
        <v>44393.140125890313</v>
      </c>
    </row>
    <row r="987" spans="1:3" x14ac:dyDescent="0.3">
      <c r="A987">
        <v>23208</v>
      </c>
      <c r="B987" t="s">
        <v>5</v>
      </c>
      <c r="C987" s="2">
        <v>44412.30727172365</v>
      </c>
    </row>
    <row r="988" spans="1:3" x14ac:dyDescent="0.3">
      <c r="A988">
        <v>23213</v>
      </c>
      <c r="B988" t="s">
        <v>5</v>
      </c>
      <c r="C988" s="2">
        <v>44343.924002955842</v>
      </c>
    </row>
    <row r="989" spans="1:3" x14ac:dyDescent="0.3">
      <c r="A989">
        <v>23229</v>
      </c>
      <c r="B989" t="s">
        <v>2</v>
      </c>
      <c r="C989" s="2">
        <v>44358.538080021368</v>
      </c>
    </row>
    <row r="990" spans="1:3" x14ac:dyDescent="0.3">
      <c r="A990">
        <v>23233</v>
      </c>
      <c r="B990" t="s">
        <v>2</v>
      </c>
      <c r="C990" s="2">
        <v>44375.689658725074</v>
      </c>
    </row>
    <row r="991" spans="1:3" x14ac:dyDescent="0.3">
      <c r="A991">
        <v>23278</v>
      </c>
      <c r="B991" t="s">
        <v>13</v>
      </c>
      <c r="C991" s="2">
        <v>44312.771027955838</v>
      </c>
    </row>
    <row r="992" spans="1:3" x14ac:dyDescent="0.3">
      <c r="A992">
        <v>23295</v>
      </c>
      <c r="B992" t="s">
        <v>3</v>
      </c>
      <c r="C992" s="2">
        <v>44373.01441755698</v>
      </c>
    </row>
    <row r="993" spans="1:3" x14ac:dyDescent="0.3">
      <c r="A993">
        <v>23451</v>
      </c>
      <c r="B993" t="s">
        <v>7</v>
      </c>
      <c r="C993" s="2">
        <v>44303.752600142456</v>
      </c>
    </row>
    <row r="994" spans="1:3" x14ac:dyDescent="0.3">
      <c r="A994">
        <v>23488</v>
      </c>
      <c r="B994" t="s">
        <v>5</v>
      </c>
      <c r="C994" s="2">
        <v>44309.416403668089</v>
      </c>
    </row>
    <row r="995" spans="1:3" x14ac:dyDescent="0.3">
      <c r="A995">
        <v>23494</v>
      </c>
      <c r="B995" t="s">
        <v>5</v>
      </c>
      <c r="C995" s="2">
        <v>44303.476836965812</v>
      </c>
    </row>
    <row r="996" spans="1:3" x14ac:dyDescent="0.3">
      <c r="A996">
        <v>23495</v>
      </c>
      <c r="B996" t="s">
        <v>3</v>
      </c>
      <c r="C996" s="2">
        <v>44312.523561716531</v>
      </c>
    </row>
    <row r="997" spans="1:3" x14ac:dyDescent="0.3">
      <c r="A997">
        <v>23497</v>
      </c>
      <c r="B997" t="s">
        <v>7</v>
      </c>
      <c r="C997" s="2">
        <v>44307.714374928772</v>
      </c>
    </row>
    <row r="998" spans="1:3" x14ac:dyDescent="0.3">
      <c r="A998">
        <v>23508</v>
      </c>
      <c r="B998" t="s">
        <v>2</v>
      </c>
      <c r="C998" s="2">
        <v>44375.166907834755</v>
      </c>
    </row>
    <row r="999" spans="1:3" x14ac:dyDescent="0.3">
      <c r="A999">
        <v>23517</v>
      </c>
      <c r="B999" t="s">
        <v>2</v>
      </c>
      <c r="C999" s="2">
        <v>44373.418229522795</v>
      </c>
    </row>
    <row r="1000" spans="1:3" x14ac:dyDescent="0.3">
      <c r="A1000">
        <v>23569</v>
      </c>
      <c r="B1000" t="s">
        <v>17</v>
      </c>
      <c r="C1000" s="2">
        <v>44291.978946367526</v>
      </c>
    </row>
    <row r="1001" spans="1:3" x14ac:dyDescent="0.3">
      <c r="A1001">
        <v>23657</v>
      </c>
      <c r="B1001" t="s">
        <v>2</v>
      </c>
      <c r="C1001" s="2">
        <v>44299.334506374638</v>
      </c>
    </row>
    <row r="1002" spans="1:3" x14ac:dyDescent="0.3">
      <c r="A1002">
        <v>23674</v>
      </c>
      <c r="B1002" t="s">
        <v>20</v>
      </c>
      <c r="C1002" s="2">
        <v>44303.571248112537</v>
      </c>
    </row>
    <row r="1003" spans="1:3" x14ac:dyDescent="0.3">
      <c r="A1003">
        <v>23698</v>
      </c>
      <c r="B1003" t="s">
        <v>5</v>
      </c>
      <c r="C1003" s="2">
        <v>44375.919185363251</v>
      </c>
    </row>
    <row r="1004" spans="1:3" x14ac:dyDescent="0.3">
      <c r="A1004">
        <v>23720</v>
      </c>
      <c r="B1004" t="s">
        <v>7</v>
      </c>
      <c r="C1004" s="2">
        <v>44309.033510826215</v>
      </c>
    </row>
    <row r="1005" spans="1:3" x14ac:dyDescent="0.3">
      <c r="A1005">
        <v>23735</v>
      </c>
      <c r="B1005" t="s">
        <v>9</v>
      </c>
      <c r="C1005" s="2">
        <v>44287.120121723645</v>
      </c>
    </row>
    <row r="1006" spans="1:3" x14ac:dyDescent="0.3">
      <c r="A1006">
        <v>23796</v>
      </c>
      <c r="B1006" t="s">
        <v>7</v>
      </c>
      <c r="C1006" s="2">
        <v>44342.358661538456</v>
      </c>
    </row>
    <row r="1007" spans="1:3" x14ac:dyDescent="0.3">
      <c r="A1007">
        <v>23813</v>
      </c>
      <c r="B1007" t="s">
        <v>5</v>
      </c>
      <c r="C1007" s="2">
        <v>44376.983875641032</v>
      </c>
    </row>
    <row r="1008" spans="1:3" x14ac:dyDescent="0.3">
      <c r="A1008">
        <v>23818</v>
      </c>
      <c r="B1008" t="s">
        <v>9</v>
      </c>
      <c r="C1008" s="2">
        <v>44345.403161787748</v>
      </c>
    </row>
    <row r="1009" spans="1:3" x14ac:dyDescent="0.3">
      <c r="A1009">
        <v>23823</v>
      </c>
      <c r="B1009" t="s">
        <v>2</v>
      </c>
      <c r="C1009" s="2">
        <v>44316.379048112532</v>
      </c>
    </row>
    <row r="1010" spans="1:3" x14ac:dyDescent="0.3">
      <c r="A1010">
        <v>23862</v>
      </c>
      <c r="B1010" t="s">
        <v>2</v>
      </c>
      <c r="C1010" s="2">
        <v>44297.562185327639</v>
      </c>
    </row>
    <row r="1011" spans="1:3" x14ac:dyDescent="0.3">
      <c r="A1011">
        <v>23910</v>
      </c>
      <c r="B1011" t="s">
        <v>5</v>
      </c>
      <c r="C1011" s="2">
        <v>44320.414558974357</v>
      </c>
    </row>
    <row r="1012" spans="1:3" x14ac:dyDescent="0.3">
      <c r="A1012">
        <v>23982</v>
      </c>
      <c r="B1012" t="s">
        <v>3</v>
      </c>
      <c r="C1012" s="2">
        <v>44373.79995202992</v>
      </c>
    </row>
    <row r="1013" spans="1:3" x14ac:dyDescent="0.3">
      <c r="A1013">
        <v>23990</v>
      </c>
      <c r="B1013" t="s">
        <v>7</v>
      </c>
      <c r="C1013" s="2">
        <v>44343.528247364673</v>
      </c>
    </row>
    <row r="1014" spans="1:3" x14ac:dyDescent="0.3">
      <c r="A1014">
        <v>24008</v>
      </c>
      <c r="B1014" t="s">
        <v>5</v>
      </c>
      <c r="C1014" s="2">
        <v>44309.499367485754</v>
      </c>
    </row>
    <row r="1015" spans="1:3" x14ac:dyDescent="0.3">
      <c r="A1015">
        <v>24017</v>
      </c>
      <c r="B1015" t="s">
        <v>5</v>
      </c>
      <c r="C1015" s="2">
        <v>44314.831700178067</v>
      </c>
    </row>
    <row r="1016" spans="1:3" x14ac:dyDescent="0.3">
      <c r="A1016">
        <v>24022</v>
      </c>
      <c r="B1016" t="s">
        <v>11</v>
      </c>
      <c r="C1016" s="2">
        <v>44374.675759223646</v>
      </c>
    </row>
    <row r="1017" spans="1:3" x14ac:dyDescent="0.3">
      <c r="A1017">
        <v>24028</v>
      </c>
      <c r="B1017" t="s">
        <v>2</v>
      </c>
      <c r="C1017" s="2">
        <v>44295.801490954414</v>
      </c>
    </row>
    <row r="1018" spans="1:3" x14ac:dyDescent="0.3">
      <c r="A1018">
        <v>24038</v>
      </c>
      <c r="B1018" t="s">
        <v>22</v>
      </c>
      <c r="C1018" s="2">
        <v>44394.514005733625</v>
      </c>
    </row>
    <row r="1019" spans="1:3" x14ac:dyDescent="0.3">
      <c r="A1019">
        <v>24071</v>
      </c>
      <c r="B1019" t="s">
        <v>5</v>
      </c>
      <c r="C1019" s="2">
        <v>44411.688328205128</v>
      </c>
    </row>
    <row r="1020" spans="1:3" x14ac:dyDescent="0.3">
      <c r="A1020">
        <v>24125</v>
      </c>
      <c r="B1020" t="s">
        <v>5</v>
      </c>
      <c r="C1020" s="2">
        <v>44313.00243675214</v>
      </c>
    </row>
    <row r="1021" spans="1:3" x14ac:dyDescent="0.3">
      <c r="A1021">
        <v>24183</v>
      </c>
      <c r="B1021" t="s">
        <v>2</v>
      </c>
      <c r="C1021" s="2">
        <v>44340.89345641026</v>
      </c>
    </row>
    <row r="1022" spans="1:3" x14ac:dyDescent="0.3">
      <c r="A1022">
        <v>24187</v>
      </c>
      <c r="B1022" t="s">
        <v>5</v>
      </c>
      <c r="C1022" s="2">
        <v>44354.88864665242</v>
      </c>
    </row>
    <row r="1023" spans="1:3" x14ac:dyDescent="0.3">
      <c r="A1023">
        <v>24196</v>
      </c>
      <c r="B1023" t="s">
        <v>3</v>
      </c>
      <c r="C1023" s="2">
        <v>44342.180570334756</v>
      </c>
    </row>
    <row r="1024" spans="1:3" x14ac:dyDescent="0.3">
      <c r="A1024">
        <v>24198</v>
      </c>
      <c r="B1024" t="s">
        <v>5</v>
      </c>
      <c r="C1024" s="2">
        <v>44343.764957158121</v>
      </c>
    </row>
    <row r="1025" spans="1:3" x14ac:dyDescent="0.3">
      <c r="A1025">
        <v>24209</v>
      </c>
      <c r="B1025" t="s">
        <v>2</v>
      </c>
      <c r="C1025" s="2">
        <v>44310.458669408828</v>
      </c>
    </row>
    <row r="1026" spans="1:3" x14ac:dyDescent="0.3">
      <c r="A1026">
        <v>24210</v>
      </c>
      <c r="B1026" t="s">
        <v>5</v>
      </c>
      <c r="C1026" s="2">
        <v>44310.713799964382</v>
      </c>
    </row>
    <row r="1027" spans="1:3" x14ac:dyDescent="0.3">
      <c r="A1027">
        <v>24224</v>
      </c>
      <c r="B1027" t="s">
        <v>2</v>
      </c>
      <c r="C1027" s="2">
        <v>44342.281517948715</v>
      </c>
    </row>
    <row r="1028" spans="1:3" x14ac:dyDescent="0.3">
      <c r="A1028">
        <v>24243</v>
      </c>
      <c r="B1028" t="s">
        <v>2</v>
      </c>
      <c r="C1028" s="2">
        <v>44344.721930270658</v>
      </c>
    </row>
    <row r="1029" spans="1:3" x14ac:dyDescent="0.3">
      <c r="A1029">
        <v>24265</v>
      </c>
      <c r="B1029" t="s">
        <v>8</v>
      </c>
      <c r="C1029" s="2">
        <v>44366.281556196584</v>
      </c>
    </row>
    <row r="1030" spans="1:3" x14ac:dyDescent="0.3">
      <c r="A1030">
        <v>24270</v>
      </c>
      <c r="B1030" t="s">
        <v>7</v>
      </c>
      <c r="C1030" s="2">
        <v>44291.035879594019</v>
      </c>
    </row>
    <row r="1031" spans="1:3" x14ac:dyDescent="0.3">
      <c r="A1031">
        <v>24272</v>
      </c>
      <c r="B1031" t="s">
        <v>2</v>
      </c>
      <c r="C1031" s="2">
        <v>44316.256280733622</v>
      </c>
    </row>
    <row r="1032" spans="1:3" x14ac:dyDescent="0.3">
      <c r="A1032">
        <v>24291</v>
      </c>
      <c r="B1032" t="s">
        <v>5</v>
      </c>
      <c r="C1032" s="2">
        <v>44379.904802243582</v>
      </c>
    </row>
    <row r="1033" spans="1:3" x14ac:dyDescent="0.3">
      <c r="A1033">
        <v>24303</v>
      </c>
      <c r="B1033" t="s">
        <v>5</v>
      </c>
      <c r="C1033" s="2">
        <v>44390.182342948719</v>
      </c>
    </row>
    <row r="1034" spans="1:3" x14ac:dyDescent="0.3">
      <c r="A1034">
        <v>24387</v>
      </c>
      <c r="B1034" t="s">
        <v>2</v>
      </c>
      <c r="C1034" s="2">
        <v>44308.745763354702</v>
      </c>
    </row>
    <row r="1035" spans="1:3" x14ac:dyDescent="0.3">
      <c r="A1035">
        <v>24410</v>
      </c>
      <c r="B1035" t="s">
        <v>5</v>
      </c>
      <c r="C1035" s="2">
        <v>44300.481407799147</v>
      </c>
    </row>
    <row r="1036" spans="1:3" x14ac:dyDescent="0.3">
      <c r="A1036">
        <v>24414</v>
      </c>
      <c r="B1036" t="s">
        <v>3</v>
      </c>
      <c r="C1036" s="2">
        <v>44376.758733725073</v>
      </c>
    </row>
    <row r="1037" spans="1:3" x14ac:dyDescent="0.3">
      <c r="A1037">
        <v>24417</v>
      </c>
      <c r="B1037" t="s">
        <v>19</v>
      </c>
      <c r="C1037" s="2">
        <v>44375.627560576926</v>
      </c>
    </row>
    <row r="1038" spans="1:3" x14ac:dyDescent="0.3">
      <c r="A1038">
        <v>24427</v>
      </c>
      <c r="B1038" t="s">
        <v>2</v>
      </c>
      <c r="C1038" s="2">
        <v>44294.583587108267</v>
      </c>
    </row>
    <row r="1039" spans="1:3" x14ac:dyDescent="0.3">
      <c r="A1039">
        <v>24574</v>
      </c>
      <c r="B1039" t="s">
        <v>2</v>
      </c>
      <c r="C1039" s="2">
        <v>44297.955021937327</v>
      </c>
    </row>
    <row r="1040" spans="1:3" x14ac:dyDescent="0.3">
      <c r="A1040">
        <v>24583</v>
      </c>
      <c r="B1040" t="s">
        <v>2</v>
      </c>
      <c r="C1040" s="2">
        <v>44345.745823824785</v>
      </c>
    </row>
    <row r="1041" spans="1:3" x14ac:dyDescent="0.3">
      <c r="A1041">
        <v>24655</v>
      </c>
      <c r="B1041" t="s">
        <v>2</v>
      </c>
      <c r="C1041" s="2">
        <v>44374.824544764953</v>
      </c>
    </row>
    <row r="1042" spans="1:3" x14ac:dyDescent="0.3">
      <c r="A1042">
        <v>24795</v>
      </c>
      <c r="B1042" t="s">
        <v>10</v>
      </c>
      <c r="C1042" s="2">
        <v>44339.715473504271</v>
      </c>
    </row>
    <row r="1043" spans="1:3" x14ac:dyDescent="0.3">
      <c r="A1043">
        <v>24801</v>
      </c>
      <c r="B1043" t="s">
        <v>2</v>
      </c>
      <c r="C1043" s="2">
        <v>44307.780725178069</v>
      </c>
    </row>
    <row r="1044" spans="1:3" x14ac:dyDescent="0.3">
      <c r="A1044">
        <v>24803</v>
      </c>
      <c r="B1044" t="s">
        <v>12</v>
      </c>
      <c r="C1044" s="2">
        <v>44330.11358792735</v>
      </c>
    </row>
    <row r="1045" spans="1:3" x14ac:dyDescent="0.3">
      <c r="A1045">
        <v>24806</v>
      </c>
      <c r="B1045" t="s">
        <v>2</v>
      </c>
      <c r="C1045" s="2">
        <v>44310.66036057692</v>
      </c>
    </row>
    <row r="1046" spans="1:3" x14ac:dyDescent="0.3">
      <c r="A1046">
        <v>24828</v>
      </c>
      <c r="B1046" t="s">
        <v>3</v>
      </c>
      <c r="C1046" s="2">
        <v>44405.068416096859</v>
      </c>
    </row>
    <row r="1047" spans="1:3" x14ac:dyDescent="0.3">
      <c r="A1047">
        <v>24842</v>
      </c>
      <c r="B1047" t="s">
        <v>7</v>
      </c>
      <c r="C1047" s="2">
        <v>44302.8390409188</v>
      </c>
    </row>
    <row r="1048" spans="1:3" x14ac:dyDescent="0.3">
      <c r="A1048">
        <v>24852</v>
      </c>
      <c r="B1048" t="s">
        <v>6</v>
      </c>
      <c r="C1048" s="2">
        <v>44341.66453247863</v>
      </c>
    </row>
    <row r="1049" spans="1:3" x14ac:dyDescent="0.3">
      <c r="A1049">
        <v>24866</v>
      </c>
      <c r="B1049" t="s">
        <v>2</v>
      </c>
      <c r="C1049" s="2">
        <v>44341.611996972941</v>
      </c>
    </row>
    <row r="1050" spans="1:3" x14ac:dyDescent="0.3">
      <c r="A1050">
        <v>24876</v>
      </c>
      <c r="B1050" t="s">
        <v>7</v>
      </c>
      <c r="C1050" s="2">
        <v>44365.692266132479</v>
      </c>
    </row>
    <row r="1051" spans="1:3" x14ac:dyDescent="0.3">
      <c r="A1051">
        <v>24883</v>
      </c>
      <c r="B1051" t="s">
        <v>2</v>
      </c>
      <c r="C1051" s="2">
        <v>44317.455491346154</v>
      </c>
    </row>
    <row r="1052" spans="1:3" x14ac:dyDescent="0.3">
      <c r="A1052">
        <v>24902</v>
      </c>
      <c r="B1052" t="s">
        <v>8</v>
      </c>
      <c r="C1052" s="2">
        <v>44389.358546901713</v>
      </c>
    </row>
    <row r="1053" spans="1:3" x14ac:dyDescent="0.3">
      <c r="A1053">
        <v>24916</v>
      </c>
      <c r="B1053" t="s">
        <v>2</v>
      </c>
      <c r="C1053" s="2">
        <v>44285.710390669512</v>
      </c>
    </row>
    <row r="1054" spans="1:3" x14ac:dyDescent="0.3">
      <c r="A1054">
        <v>24920</v>
      </c>
      <c r="B1054" t="s">
        <v>3</v>
      </c>
      <c r="C1054" s="2">
        <v>44303.871871296302</v>
      </c>
    </row>
    <row r="1055" spans="1:3" x14ac:dyDescent="0.3">
      <c r="A1055">
        <v>24926</v>
      </c>
      <c r="B1055" t="s">
        <v>19</v>
      </c>
      <c r="C1055" s="2">
        <v>44309.09504896724</v>
      </c>
    </row>
    <row r="1056" spans="1:3" x14ac:dyDescent="0.3">
      <c r="A1056">
        <v>24944</v>
      </c>
      <c r="B1056" t="s">
        <v>2</v>
      </c>
      <c r="C1056" s="2">
        <v>44345.289865705126</v>
      </c>
    </row>
    <row r="1057" spans="1:3" x14ac:dyDescent="0.3">
      <c r="A1057">
        <v>24959</v>
      </c>
      <c r="B1057" t="s">
        <v>2</v>
      </c>
      <c r="C1057" s="2">
        <v>44378.716493162392</v>
      </c>
    </row>
    <row r="1058" spans="1:3" x14ac:dyDescent="0.3">
      <c r="A1058">
        <v>24965</v>
      </c>
      <c r="B1058" t="s">
        <v>2</v>
      </c>
      <c r="C1058" s="2">
        <v>44344.317008048434</v>
      </c>
    </row>
    <row r="1059" spans="1:3" x14ac:dyDescent="0.3">
      <c r="A1059">
        <v>24971</v>
      </c>
      <c r="B1059" t="s">
        <v>5</v>
      </c>
      <c r="C1059" s="2">
        <v>44345.119338603996</v>
      </c>
    </row>
    <row r="1060" spans="1:3" x14ac:dyDescent="0.3">
      <c r="A1060">
        <v>24993</v>
      </c>
      <c r="B1060" t="s">
        <v>5</v>
      </c>
      <c r="C1060" s="2">
        <v>44290.816640918812</v>
      </c>
    </row>
    <row r="1061" spans="1:3" x14ac:dyDescent="0.3">
      <c r="A1061">
        <v>25012</v>
      </c>
      <c r="B1061" t="s">
        <v>2</v>
      </c>
      <c r="C1061" s="2">
        <v>44301.475101068376</v>
      </c>
    </row>
    <row r="1062" spans="1:3" x14ac:dyDescent="0.3">
      <c r="A1062">
        <v>25018</v>
      </c>
      <c r="B1062" t="s">
        <v>7</v>
      </c>
      <c r="C1062" s="2">
        <v>44376.955263817661</v>
      </c>
    </row>
    <row r="1063" spans="1:3" x14ac:dyDescent="0.3">
      <c r="A1063">
        <v>25022</v>
      </c>
      <c r="B1063" t="s">
        <v>7</v>
      </c>
      <c r="C1063" s="2">
        <v>44339.490154594016</v>
      </c>
    </row>
    <row r="1064" spans="1:3" x14ac:dyDescent="0.3">
      <c r="A1064">
        <v>25027</v>
      </c>
      <c r="B1064" t="s">
        <v>7</v>
      </c>
      <c r="C1064" s="2">
        <v>44376.637284864679</v>
      </c>
    </row>
    <row r="1065" spans="1:3" x14ac:dyDescent="0.3">
      <c r="A1065">
        <v>25029</v>
      </c>
      <c r="B1065" t="s">
        <v>2</v>
      </c>
      <c r="C1065" s="2">
        <v>44386.438443696585</v>
      </c>
    </row>
    <row r="1066" spans="1:3" x14ac:dyDescent="0.3">
      <c r="A1066">
        <v>25053</v>
      </c>
      <c r="B1066" t="s">
        <v>3</v>
      </c>
      <c r="C1066" s="2">
        <v>44371.451238568377</v>
      </c>
    </row>
    <row r="1067" spans="1:3" x14ac:dyDescent="0.3">
      <c r="A1067">
        <v>25071</v>
      </c>
      <c r="B1067" t="s">
        <v>8</v>
      </c>
      <c r="C1067" s="2">
        <v>44316.184029843309</v>
      </c>
    </row>
    <row r="1068" spans="1:3" x14ac:dyDescent="0.3">
      <c r="A1068">
        <v>25077</v>
      </c>
      <c r="B1068" t="s">
        <v>2</v>
      </c>
      <c r="C1068" s="2">
        <v>44335.5537349359</v>
      </c>
    </row>
    <row r="1069" spans="1:3" x14ac:dyDescent="0.3">
      <c r="A1069">
        <v>25105</v>
      </c>
      <c r="B1069" t="s">
        <v>2</v>
      </c>
      <c r="C1069" s="2">
        <v>44294.924565170935</v>
      </c>
    </row>
    <row r="1070" spans="1:3" x14ac:dyDescent="0.3">
      <c r="A1070">
        <v>25140</v>
      </c>
      <c r="B1070" t="s">
        <v>7</v>
      </c>
      <c r="C1070" s="2">
        <v>44374.973264743589</v>
      </c>
    </row>
    <row r="1071" spans="1:3" x14ac:dyDescent="0.3">
      <c r="A1071">
        <v>25189</v>
      </c>
      <c r="B1071" t="s">
        <v>2</v>
      </c>
      <c r="C1071" s="2">
        <v>44311.058506837602</v>
      </c>
    </row>
    <row r="1072" spans="1:3" x14ac:dyDescent="0.3">
      <c r="A1072">
        <v>25289</v>
      </c>
      <c r="B1072" t="s">
        <v>17</v>
      </c>
      <c r="C1072" s="2">
        <v>44302.350003383188</v>
      </c>
    </row>
    <row r="1073" spans="1:3" x14ac:dyDescent="0.3">
      <c r="A1073">
        <v>25304</v>
      </c>
      <c r="B1073" t="s">
        <v>2</v>
      </c>
      <c r="C1073" s="2">
        <v>44306.407957763528</v>
      </c>
    </row>
    <row r="1074" spans="1:3" x14ac:dyDescent="0.3">
      <c r="A1074">
        <v>25332</v>
      </c>
      <c r="B1074" t="s">
        <v>2</v>
      </c>
      <c r="C1074" s="2">
        <v>44302.0065968661</v>
      </c>
    </row>
    <row r="1075" spans="1:3" x14ac:dyDescent="0.3">
      <c r="A1075">
        <v>25336</v>
      </c>
      <c r="B1075" t="s">
        <v>3</v>
      </c>
      <c r="C1075" s="2">
        <v>44374.254893482903</v>
      </c>
    </row>
    <row r="1076" spans="1:3" x14ac:dyDescent="0.3">
      <c r="A1076">
        <v>25349</v>
      </c>
      <c r="B1076" t="s">
        <v>7</v>
      </c>
      <c r="C1076" s="2">
        <v>44308.93343539886</v>
      </c>
    </row>
    <row r="1077" spans="1:3" x14ac:dyDescent="0.3">
      <c r="A1077">
        <v>25354</v>
      </c>
      <c r="B1077" t="s">
        <v>5</v>
      </c>
      <c r="C1077" s="2">
        <v>44299.620421225074</v>
      </c>
    </row>
    <row r="1078" spans="1:3" x14ac:dyDescent="0.3">
      <c r="A1078">
        <v>25376</v>
      </c>
      <c r="B1078" t="s">
        <v>7</v>
      </c>
      <c r="C1078" s="2">
        <v>44309.506548290599</v>
      </c>
    </row>
    <row r="1079" spans="1:3" x14ac:dyDescent="0.3">
      <c r="A1079">
        <v>25391</v>
      </c>
      <c r="B1079" t="s">
        <v>18</v>
      </c>
      <c r="C1079" s="2">
        <v>44376.592290954417</v>
      </c>
    </row>
    <row r="1080" spans="1:3" x14ac:dyDescent="0.3">
      <c r="A1080">
        <v>25411</v>
      </c>
      <c r="B1080" t="s">
        <v>7</v>
      </c>
      <c r="C1080" s="2">
        <v>44325.010068447293</v>
      </c>
    </row>
    <row r="1081" spans="1:3" x14ac:dyDescent="0.3">
      <c r="A1081">
        <v>25419</v>
      </c>
      <c r="B1081" t="s">
        <v>7</v>
      </c>
      <c r="C1081" s="2">
        <v>44306.19973304843</v>
      </c>
    </row>
    <row r="1082" spans="1:3" x14ac:dyDescent="0.3">
      <c r="A1082">
        <v>25457</v>
      </c>
      <c r="B1082" t="s">
        <v>21</v>
      </c>
      <c r="C1082" s="2">
        <v>44305.369169159545</v>
      </c>
    </row>
    <row r="1083" spans="1:3" x14ac:dyDescent="0.3">
      <c r="A1083">
        <v>25505</v>
      </c>
      <c r="B1083" t="s">
        <v>7</v>
      </c>
      <c r="C1083" s="2">
        <v>44346.292029594013</v>
      </c>
    </row>
    <row r="1084" spans="1:3" x14ac:dyDescent="0.3">
      <c r="A1084">
        <v>25524</v>
      </c>
      <c r="B1084" t="s">
        <v>5</v>
      </c>
      <c r="C1084" s="2">
        <v>44309.542352243589</v>
      </c>
    </row>
    <row r="1085" spans="1:3" x14ac:dyDescent="0.3">
      <c r="A1085">
        <v>25584</v>
      </c>
      <c r="B1085" t="s">
        <v>2</v>
      </c>
      <c r="C1085" s="2">
        <v>44340.327363782053</v>
      </c>
    </row>
    <row r="1086" spans="1:3" x14ac:dyDescent="0.3">
      <c r="A1086">
        <v>25608</v>
      </c>
      <c r="B1086" t="s">
        <v>3</v>
      </c>
      <c r="C1086" s="2">
        <v>44293.057394159543</v>
      </c>
    </row>
    <row r="1087" spans="1:3" x14ac:dyDescent="0.3">
      <c r="A1087">
        <v>25635</v>
      </c>
      <c r="B1087" t="s">
        <v>2</v>
      </c>
      <c r="C1087" s="2">
        <v>44361.810064280624</v>
      </c>
    </row>
    <row r="1088" spans="1:3" x14ac:dyDescent="0.3">
      <c r="A1088">
        <v>25653</v>
      </c>
      <c r="B1088" t="s">
        <v>9</v>
      </c>
      <c r="C1088" s="2">
        <v>44336.865543696586</v>
      </c>
    </row>
    <row r="1089" spans="1:3" x14ac:dyDescent="0.3">
      <c r="A1089">
        <v>25713</v>
      </c>
      <c r="B1089" t="s">
        <v>2</v>
      </c>
      <c r="C1089" s="2">
        <v>44378.179762143875</v>
      </c>
    </row>
    <row r="1090" spans="1:3" x14ac:dyDescent="0.3">
      <c r="A1090">
        <v>25765</v>
      </c>
      <c r="B1090" t="s">
        <v>20</v>
      </c>
      <c r="C1090" s="2">
        <v>44310.498427884617</v>
      </c>
    </row>
    <row r="1091" spans="1:3" x14ac:dyDescent="0.3">
      <c r="A1091">
        <v>25787</v>
      </c>
      <c r="B1091" t="s">
        <v>2</v>
      </c>
      <c r="C1091" s="2">
        <v>44372.949521937328</v>
      </c>
    </row>
    <row r="1092" spans="1:3" x14ac:dyDescent="0.3">
      <c r="A1092">
        <v>25800</v>
      </c>
      <c r="B1092" t="s">
        <v>3</v>
      </c>
      <c r="C1092" s="2">
        <v>44317.197131445864</v>
      </c>
    </row>
    <row r="1093" spans="1:3" x14ac:dyDescent="0.3">
      <c r="A1093">
        <v>25805</v>
      </c>
      <c r="B1093" t="s">
        <v>2</v>
      </c>
      <c r="C1093" s="2">
        <v>44372.816526032766</v>
      </c>
    </row>
    <row r="1094" spans="1:3" x14ac:dyDescent="0.3">
      <c r="A1094">
        <v>25809</v>
      </c>
      <c r="B1094" t="s">
        <v>5</v>
      </c>
      <c r="C1094" s="2">
        <v>44371.884695014247</v>
      </c>
    </row>
    <row r="1095" spans="1:3" x14ac:dyDescent="0.3">
      <c r="A1095">
        <v>25813</v>
      </c>
      <c r="B1095" t="s">
        <v>3</v>
      </c>
      <c r="C1095" s="2">
        <v>44313.542456552714</v>
      </c>
    </row>
    <row r="1096" spans="1:3" x14ac:dyDescent="0.3">
      <c r="A1096">
        <v>25822</v>
      </c>
      <c r="B1096" t="s">
        <v>2</v>
      </c>
      <c r="C1096" s="2">
        <v>44308.782542984329</v>
      </c>
    </row>
    <row r="1097" spans="1:3" x14ac:dyDescent="0.3">
      <c r="A1097">
        <v>25838</v>
      </c>
      <c r="B1097" t="s">
        <v>2</v>
      </c>
      <c r="C1097" s="2">
        <v>44378.588408262112</v>
      </c>
    </row>
    <row r="1098" spans="1:3" x14ac:dyDescent="0.3">
      <c r="A1098">
        <v>25839</v>
      </c>
      <c r="B1098" t="s">
        <v>12</v>
      </c>
      <c r="C1098" s="2">
        <v>44295.739258725072</v>
      </c>
    </row>
    <row r="1099" spans="1:3" x14ac:dyDescent="0.3">
      <c r="A1099">
        <v>25851</v>
      </c>
      <c r="B1099" t="s">
        <v>6</v>
      </c>
      <c r="C1099" s="2">
        <v>44375.949493482905</v>
      </c>
    </row>
    <row r="1100" spans="1:3" x14ac:dyDescent="0.3">
      <c r="A1100">
        <v>25925</v>
      </c>
      <c r="B1100" t="s">
        <v>2</v>
      </c>
      <c r="C1100" s="2">
        <v>44367.144798112538</v>
      </c>
    </row>
    <row r="1101" spans="1:3" x14ac:dyDescent="0.3">
      <c r="A1101">
        <v>25953</v>
      </c>
      <c r="B1101" t="s">
        <v>2</v>
      </c>
      <c r="C1101" s="2">
        <v>44310.590345584053</v>
      </c>
    </row>
    <row r="1102" spans="1:3" x14ac:dyDescent="0.3">
      <c r="A1102">
        <v>25970</v>
      </c>
      <c r="B1102" t="s">
        <v>9</v>
      </c>
      <c r="C1102" s="2">
        <v>44339.881173789174</v>
      </c>
    </row>
    <row r="1103" spans="1:3" x14ac:dyDescent="0.3">
      <c r="A1103">
        <v>25998</v>
      </c>
      <c r="B1103" t="s">
        <v>5</v>
      </c>
      <c r="C1103" s="2">
        <v>44319.518839031341</v>
      </c>
    </row>
    <row r="1104" spans="1:3" x14ac:dyDescent="0.3">
      <c r="A1104">
        <v>26005</v>
      </c>
      <c r="B1104" t="s">
        <v>12</v>
      </c>
      <c r="C1104" s="2">
        <v>44366.882797329061</v>
      </c>
    </row>
    <row r="1105" spans="1:3" x14ac:dyDescent="0.3">
      <c r="A1105">
        <v>26006</v>
      </c>
      <c r="B1105" t="s">
        <v>3</v>
      </c>
      <c r="C1105" s="2">
        <v>44345.648149465807</v>
      </c>
    </row>
    <row r="1106" spans="1:3" x14ac:dyDescent="0.3">
      <c r="A1106">
        <v>26022</v>
      </c>
      <c r="B1106" t="s">
        <v>2</v>
      </c>
      <c r="C1106" s="2">
        <v>44372.916544408828</v>
      </c>
    </row>
    <row r="1107" spans="1:3" x14ac:dyDescent="0.3">
      <c r="A1107">
        <v>26042</v>
      </c>
      <c r="B1107" t="s">
        <v>7</v>
      </c>
      <c r="C1107" s="2">
        <v>44315.598531623931</v>
      </c>
    </row>
    <row r="1108" spans="1:3" x14ac:dyDescent="0.3">
      <c r="A1108">
        <v>26058</v>
      </c>
      <c r="B1108" t="s">
        <v>5</v>
      </c>
      <c r="C1108" s="2">
        <v>44306.814019764948</v>
      </c>
    </row>
    <row r="1109" spans="1:3" x14ac:dyDescent="0.3">
      <c r="A1109">
        <v>26092</v>
      </c>
      <c r="B1109" t="s">
        <v>3</v>
      </c>
      <c r="C1109" s="2">
        <v>44287.197040242165</v>
      </c>
    </row>
    <row r="1110" spans="1:3" x14ac:dyDescent="0.3">
      <c r="A1110">
        <v>26094</v>
      </c>
      <c r="B1110" t="s">
        <v>7</v>
      </c>
      <c r="C1110" s="2">
        <v>44308.884441595445</v>
      </c>
    </row>
    <row r="1111" spans="1:3" x14ac:dyDescent="0.3">
      <c r="A1111">
        <v>26117</v>
      </c>
      <c r="B1111" t="s">
        <v>5</v>
      </c>
      <c r="C1111" s="2">
        <v>44344.495916631058</v>
      </c>
    </row>
    <row r="1112" spans="1:3" x14ac:dyDescent="0.3">
      <c r="A1112">
        <v>26124</v>
      </c>
      <c r="B1112" t="s">
        <v>3</v>
      </c>
      <c r="C1112" s="2">
        <v>44375.009743625364</v>
      </c>
    </row>
    <row r="1113" spans="1:3" x14ac:dyDescent="0.3">
      <c r="A1113">
        <v>26182</v>
      </c>
      <c r="B1113" t="s">
        <v>3</v>
      </c>
      <c r="C1113" s="2">
        <v>44358.846086894584</v>
      </c>
    </row>
    <row r="1114" spans="1:3" x14ac:dyDescent="0.3">
      <c r="A1114">
        <v>26245</v>
      </c>
      <c r="B1114" t="s">
        <v>5</v>
      </c>
      <c r="C1114" s="2">
        <v>44333.223296901713</v>
      </c>
    </row>
    <row r="1115" spans="1:3" x14ac:dyDescent="0.3">
      <c r="A1115">
        <v>26281</v>
      </c>
      <c r="B1115" t="s">
        <v>2</v>
      </c>
      <c r="C1115" s="2">
        <v>44316.160437215105</v>
      </c>
    </row>
    <row r="1116" spans="1:3" x14ac:dyDescent="0.3">
      <c r="A1116">
        <v>26318</v>
      </c>
      <c r="B1116" t="s">
        <v>2</v>
      </c>
      <c r="C1116" s="2">
        <v>44406.425030519946</v>
      </c>
    </row>
    <row r="1117" spans="1:3" x14ac:dyDescent="0.3">
      <c r="A1117">
        <v>26332</v>
      </c>
      <c r="B1117" t="s">
        <v>2</v>
      </c>
      <c r="C1117" s="2">
        <v>44303.979857799139</v>
      </c>
    </row>
    <row r="1118" spans="1:3" x14ac:dyDescent="0.3">
      <c r="A1118">
        <v>26335</v>
      </c>
      <c r="B1118" t="s">
        <v>5</v>
      </c>
      <c r="C1118" s="2">
        <v>44316.701432514252</v>
      </c>
    </row>
    <row r="1119" spans="1:3" x14ac:dyDescent="0.3">
      <c r="A1119">
        <v>26374</v>
      </c>
      <c r="B1119" t="s">
        <v>7</v>
      </c>
      <c r="C1119" s="2">
        <v>44313.62310224359</v>
      </c>
    </row>
    <row r="1120" spans="1:3" x14ac:dyDescent="0.3">
      <c r="A1120">
        <v>26389</v>
      </c>
      <c r="B1120" t="s">
        <v>5</v>
      </c>
      <c r="C1120" s="2">
        <v>44387.953436752141</v>
      </c>
    </row>
    <row r="1121" spans="1:3" x14ac:dyDescent="0.3">
      <c r="A1121">
        <v>26396</v>
      </c>
      <c r="B1121" t="s">
        <v>2</v>
      </c>
      <c r="C1121" s="2">
        <v>44375.334404807698</v>
      </c>
    </row>
    <row r="1122" spans="1:3" x14ac:dyDescent="0.3">
      <c r="A1122">
        <v>26452</v>
      </c>
      <c r="B1122" t="s">
        <v>5</v>
      </c>
      <c r="C1122" s="2">
        <v>44372.313758938748</v>
      </c>
    </row>
    <row r="1123" spans="1:3" x14ac:dyDescent="0.3">
      <c r="A1123">
        <v>26538</v>
      </c>
      <c r="B1123" t="s">
        <v>2</v>
      </c>
      <c r="C1123" s="2">
        <v>44311.224813390312</v>
      </c>
    </row>
    <row r="1124" spans="1:3" x14ac:dyDescent="0.3">
      <c r="A1124">
        <v>26592</v>
      </c>
      <c r="B1124" t="s">
        <v>8</v>
      </c>
      <c r="C1124" s="2">
        <v>44339.687918910255</v>
      </c>
    </row>
    <row r="1125" spans="1:3" x14ac:dyDescent="0.3">
      <c r="A1125">
        <v>26595</v>
      </c>
      <c r="B1125" t="s">
        <v>8</v>
      </c>
      <c r="C1125" s="2">
        <v>44295.242625890314</v>
      </c>
    </row>
    <row r="1126" spans="1:3" x14ac:dyDescent="0.3">
      <c r="A1126">
        <v>26679</v>
      </c>
      <c r="B1126" t="s">
        <v>2</v>
      </c>
      <c r="C1126" s="2">
        <v>44371.301554095444</v>
      </c>
    </row>
    <row r="1127" spans="1:3" x14ac:dyDescent="0.3">
      <c r="A1127">
        <v>26680</v>
      </c>
      <c r="B1127" t="s">
        <v>5</v>
      </c>
      <c r="C1127" s="2">
        <v>44385.851252635322</v>
      </c>
    </row>
    <row r="1128" spans="1:3" x14ac:dyDescent="0.3">
      <c r="A1128">
        <v>26772</v>
      </c>
      <c r="B1128" t="s">
        <v>7</v>
      </c>
      <c r="C1128" s="2">
        <v>44341.753607799146</v>
      </c>
    </row>
    <row r="1129" spans="1:3" x14ac:dyDescent="0.3">
      <c r="A1129">
        <v>26854</v>
      </c>
      <c r="B1129" t="s">
        <v>5</v>
      </c>
      <c r="C1129" s="2">
        <v>44372.481719373216</v>
      </c>
    </row>
    <row r="1130" spans="1:3" x14ac:dyDescent="0.3">
      <c r="A1130">
        <v>26859</v>
      </c>
      <c r="B1130" t="s">
        <v>7</v>
      </c>
      <c r="C1130" s="2">
        <v>44310.332769408837</v>
      </c>
    </row>
    <row r="1131" spans="1:3" x14ac:dyDescent="0.3">
      <c r="A1131">
        <v>26950</v>
      </c>
      <c r="B1131" t="s">
        <v>2</v>
      </c>
      <c r="C1131" s="2">
        <v>44339.731692521367</v>
      </c>
    </row>
    <row r="1132" spans="1:3" x14ac:dyDescent="0.3">
      <c r="A1132">
        <v>26951</v>
      </c>
      <c r="B1132" t="s">
        <v>2</v>
      </c>
      <c r="C1132" s="2">
        <v>44321.847044836184</v>
      </c>
    </row>
    <row r="1133" spans="1:3" x14ac:dyDescent="0.3">
      <c r="A1133">
        <v>26965</v>
      </c>
      <c r="B1133" t="s">
        <v>4</v>
      </c>
      <c r="C1133" s="2">
        <v>44311.745053668092</v>
      </c>
    </row>
    <row r="1134" spans="1:3" x14ac:dyDescent="0.3">
      <c r="A1134">
        <v>26973</v>
      </c>
      <c r="B1134" t="s">
        <v>2</v>
      </c>
      <c r="C1134" s="2">
        <v>44308.529553383189</v>
      </c>
    </row>
    <row r="1135" spans="1:3" x14ac:dyDescent="0.3">
      <c r="A1135">
        <v>26999</v>
      </c>
      <c r="B1135" t="s">
        <v>2</v>
      </c>
      <c r="C1135" s="2">
        <v>44352.323843482904</v>
      </c>
    </row>
    <row r="1136" spans="1:3" x14ac:dyDescent="0.3">
      <c r="A1136">
        <v>27004</v>
      </c>
      <c r="B1136" t="s">
        <v>2</v>
      </c>
      <c r="C1136" s="2">
        <v>44308.795793447294</v>
      </c>
    </row>
    <row r="1137" spans="1:3" x14ac:dyDescent="0.3">
      <c r="A1137">
        <v>27034</v>
      </c>
      <c r="B1137" t="s">
        <v>3</v>
      </c>
      <c r="C1137" s="2">
        <v>44376.146180270654</v>
      </c>
    </row>
    <row r="1138" spans="1:3" x14ac:dyDescent="0.3">
      <c r="A1138">
        <v>27069</v>
      </c>
      <c r="B1138" t="s">
        <v>3</v>
      </c>
      <c r="C1138" s="2">
        <v>44390.625808938748</v>
      </c>
    </row>
    <row r="1139" spans="1:3" x14ac:dyDescent="0.3">
      <c r="A1139">
        <v>27078</v>
      </c>
      <c r="B1139" t="s">
        <v>7</v>
      </c>
      <c r="C1139" s="2">
        <v>44341.059559437323</v>
      </c>
    </row>
    <row r="1140" spans="1:3" x14ac:dyDescent="0.3">
      <c r="A1140">
        <v>27135</v>
      </c>
      <c r="B1140" t="s">
        <v>5</v>
      </c>
      <c r="C1140" s="2">
        <v>44344.134071260683</v>
      </c>
    </row>
    <row r="1141" spans="1:3" x14ac:dyDescent="0.3">
      <c r="A1141">
        <v>27141</v>
      </c>
      <c r="B1141" t="s">
        <v>5</v>
      </c>
      <c r="C1141" s="2">
        <v>44310.008401780629</v>
      </c>
    </row>
    <row r="1142" spans="1:3" x14ac:dyDescent="0.3">
      <c r="A1142">
        <v>27149</v>
      </c>
      <c r="B1142" t="s">
        <v>5</v>
      </c>
      <c r="C1142" s="2">
        <v>44292.184864458693</v>
      </c>
    </row>
    <row r="1143" spans="1:3" x14ac:dyDescent="0.3">
      <c r="A1143">
        <v>27175</v>
      </c>
      <c r="B1143" t="s">
        <v>5</v>
      </c>
      <c r="C1143" s="2">
        <v>44313.518867343308</v>
      </c>
    </row>
    <row r="1144" spans="1:3" x14ac:dyDescent="0.3">
      <c r="A1144">
        <v>27221</v>
      </c>
      <c r="B1144" t="s">
        <v>2</v>
      </c>
      <c r="C1144" s="2">
        <v>44370.751824394581</v>
      </c>
    </row>
    <row r="1145" spans="1:3" x14ac:dyDescent="0.3">
      <c r="A1145">
        <v>27227</v>
      </c>
      <c r="B1145" t="s">
        <v>5</v>
      </c>
      <c r="C1145" s="2">
        <v>44372.348662642449</v>
      </c>
    </row>
    <row r="1146" spans="1:3" x14ac:dyDescent="0.3">
      <c r="A1146">
        <v>27251</v>
      </c>
      <c r="B1146" t="s">
        <v>2</v>
      </c>
      <c r="C1146" s="2">
        <v>44348.176151353277</v>
      </c>
    </row>
    <row r="1147" spans="1:3" x14ac:dyDescent="0.3">
      <c r="A1147">
        <v>27259</v>
      </c>
      <c r="B1147" t="s">
        <v>3</v>
      </c>
      <c r="C1147" s="2">
        <v>44347.626219301987</v>
      </c>
    </row>
    <row r="1148" spans="1:3" x14ac:dyDescent="0.3">
      <c r="A1148">
        <v>27264</v>
      </c>
      <c r="B1148" t="s">
        <v>5</v>
      </c>
      <c r="C1148" s="2">
        <v>44389.637132158125</v>
      </c>
    </row>
    <row r="1149" spans="1:3" x14ac:dyDescent="0.3">
      <c r="A1149">
        <v>27305</v>
      </c>
      <c r="B1149" t="s">
        <v>2</v>
      </c>
      <c r="C1149" s="2">
        <v>44371.398500142452</v>
      </c>
    </row>
    <row r="1150" spans="1:3" x14ac:dyDescent="0.3">
      <c r="A1150">
        <v>27323</v>
      </c>
      <c r="B1150" t="s">
        <v>5</v>
      </c>
      <c r="C1150" s="2">
        <v>44343.106912927353</v>
      </c>
    </row>
    <row r="1151" spans="1:3" x14ac:dyDescent="0.3">
      <c r="A1151">
        <v>27337</v>
      </c>
      <c r="B1151" t="s">
        <v>2</v>
      </c>
      <c r="C1151" s="2">
        <v>44285.670059650991</v>
      </c>
    </row>
    <row r="1152" spans="1:3" x14ac:dyDescent="0.3">
      <c r="A1152">
        <v>27345</v>
      </c>
      <c r="B1152" t="s">
        <v>7</v>
      </c>
      <c r="C1152" s="2">
        <v>44318.617342272082</v>
      </c>
    </row>
    <row r="1153" spans="1:3" x14ac:dyDescent="0.3">
      <c r="A1153">
        <v>27371</v>
      </c>
      <c r="B1153" t="s">
        <v>9</v>
      </c>
      <c r="C1153" s="2">
        <v>44371.109071189458</v>
      </c>
    </row>
    <row r="1154" spans="1:3" x14ac:dyDescent="0.3">
      <c r="A1154">
        <v>27402</v>
      </c>
      <c r="B1154" t="s">
        <v>6</v>
      </c>
      <c r="C1154" s="2">
        <v>44305.054280733617</v>
      </c>
    </row>
    <row r="1155" spans="1:3" x14ac:dyDescent="0.3">
      <c r="A1155">
        <v>27415</v>
      </c>
      <c r="B1155" t="s">
        <v>2</v>
      </c>
      <c r="C1155" s="2">
        <v>44355.73346178775</v>
      </c>
    </row>
    <row r="1156" spans="1:3" x14ac:dyDescent="0.3">
      <c r="A1156">
        <v>27443</v>
      </c>
      <c r="B1156" t="s">
        <v>5</v>
      </c>
      <c r="C1156" s="2">
        <v>44381.864332834761</v>
      </c>
    </row>
    <row r="1157" spans="1:3" x14ac:dyDescent="0.3">
      <c r="A1157">
        <v>27493</v>
      </c>
      <c r="B1157" t="s">
        <v>7</v>
      </c>
      <c r="C1157" s="2">
        <v>44341.83633974359</v>
      </c>
    </row>
    <row r="1158" spans="1:3" x14ac:dyDescent="0.3">
      <c r="A1158">
        <v>27496</v>
      </c>
      <c r="B1158" t="s">
        <v>6</v>
      </c>
      <c r="C1158" s="2">
        <v>44405.72329529914</v>
      </c>
    </row>
    <row r="1159" spans="1:3" x14ac:dyDescent="0.3">
      <c r="A1159">
        <v>27514</v>
      </c>
      <c r="B1159" t="s">
        <v>2</v>
      </c>
      <c r="C1159" s="2">
        <v>44310.287135327635</v>
      </c>
    </row>
    <row r="1160" spans="1:3" x14ac:dyDescent="0.3">
      <c r="A1160">
        <v>27518</v>
      </c>
      <c r="B1160" t="s">
        <v>3</v>
      </c>
      <c r="C1160" s="2">
        <v>44346.063055056984</v>
      </c>
    </row>
    <row r="1161" spans="1:3" x14ac:dyDescent="0.3">
      <c r="A1161">
        <v>27539</v>
      </c>
      <c r="B1161" t="s">
        <v>2</v>
      </c>
      <c r="C1161" s="2">
        <v>44414.717330484331</v>
      </c>
    </row>
    <row r="1162" spans="1:3" x14ac:dyDescent="0.3">
      <c r="A1162">
        <v>27547</v>
      </c>
      <c r="B1162" t="s">
        <v>5</v>
      </c>
      <c r="C1162" s="2">
        <v>44300.12226168091</v>
      </c>
    </row>
    <row r="1163" spans="1:3" x14ac:dyDescent="0.3">
      <c r="A1163">
        <v>27559</v>
      </c>
      <c r="B1163" t="s">
        <v>10</v>
      </c>
      <c r="C1163" s="2">
        <v>44340.823895085472</v>
      </c>
    </row>
    <row r="1164" spans="1:3" x14ac:dyDescent="0.3">
      <c r="A1164">
        <v>27565</v>
      </c>
      <c r="B1164" t="s">
        <v>7</v>
      </c>
      <c r="C1164" s="2">
        <v>44306.539246153843</v>
      </c>
    </row>
    <row r="1165" spans="1:3" x14ac:dyDescent="0.3">
      <c r="A1165">
        <v>27574</v>
      </c>
      <c r="B1165" t="s">
        <v>2</v>
      </c>
      <c r="C1165" s="2">
        <v>44354.285852279201</v>
      </c>
    </row>
    <row r="1166" spans="1:3" x14ac:dyDescent="0.3">
      <c r="A1166">
        <v>27583</v>
      </c>
      <c r="B1166" t="s">
        <v>2</v>
      </c>
      <c r="C1166" s="2">
        <v>44339.711717948718</v>
      </c>
    </row>
    <row r="1167" spans="1:3" x14ac:dyDescent="0.3">
      <c r="A1167">
        <v>27620</v>
      </c>
      <c r="B1167" t="s">
        <v>7</v>
      </c>
      <c r="C1167" s="2">
        <v>44399.915820477203</v>
      </c>
    </row>
    <row r="1168" spans="1:3" x14ac:dyDescent="0.3">
      <c r="A1168">
        <v>27650</v>
      </c>
      <c r="B1168" t="s">
        <v>6</v>
      </c>
      <c r="C1168" s="2">
        <v>44372.870171403134</v>
      </c>
    </row>
    <row r="1169" spans="1:3" x14ac:dyDescent="0.3">
      <c r="A1169">
        <v>27660</v>
      </c>
      <c r="B1169" t="s">
        <v>2</v>
      </c>
      <c r="C1169" s="2">
        <v>44393.328195014248</v>
      </c>
    </row>
    <row r="1170" spans="1:3" x14ac:dyDescent="0.3">
      <c r="A1170">
        <v>27668</v>
      </c>
      <c r="B1170" t="s">
        <v>6</v>
      </c>
      <c r="C1170" s="2">
        <v>44375.808029807697</v>
      </c>
    </row>
    <row r="1171" spans="1:3" x14ac:dyDescent="0.3">
      <c r="A1171">
        <v>27682</v>
      </c>
      <c r="B1171" t="s">
        <v>5</v>
      </c>
      <c r="C1171" s="2">
        <v>44302.851315883192</v>
      </c>
    </row>
    <row r="1172" spans="1:3" x14ac:dyDescent="0.3">
      <c r="A1172">
        <v>27689</v>
      </c>
      <c r="B1172" t="s">
        <v>8</v>
      </c>
      <c r="C1172" s="2">
        <v>44317.541294373223</v>
      </c>
    </row>
    <row r="1173" spans="1:3" x14ac:dyDescent="0.3">
      <c r="A1173">
        <v>27715</v>
      </c>
      <c r="B1173" t="s">
        <v>5</v>
      </c>
      <c r="C1173" s="2">
        <v>44364.843761502852</v>
      </c>
    </row>
    <row r="1174" spans="1:3" x14ac:dyDescent="0.3">
      <c r="A1174">
        <v>27738</v>
      </c>
      <c r="B1174" t="s">
        <v>2</v>
      </c>
      <c r="C1174" s="2">
        <v>44309.045311004273</v>
      </c>
    </row>
    <row r="1175" spans="1:3" x14ac:dyDescent="0.3">
      <c r="A1175">
        <v>27745</v>
      </c>
      <c r="B1175" t="s">
        <v>2</v>
      </c>
      <c r="C1175" s="2">
        <v>44375.853097150997</v>
      </c>
    </row>
    <row r="1176" spans="1:3" x14ac:dyDescent="0.3">
      <c r="A1176">
        <v>27781</v>
      </c>
      <c r="B1176" t="s">
        <v>5</v>
      </c>
      <c r="C1176" s="2">
        <v>44314.402082371795</v>
      </c>
    </row>
    <row r="1177" spans="1:3" x14ac:dyDescent="0.3">
      <c r="A1177">
        <v>27788</v>
      </c>
      <c r="B1177" t="s">
        <v>5</v>
      </c>
      <c r="C1177" s="2">
        <v>44376.756857799148</v>
      </c>
    </row>
    <row r="1178" spans="1:3" x14ac:dyDescent="0.3">
      <c r="A1178">
        <v>27810</v>
      </c>
      <c r="B1178" t="s">
        <v>3</v>
      </c>
      <c r="C1178" s="2">
        <v>44365.112353846162</v>
      </c>
    </row>
    <row r="1179" spans="1:3" x14ac:dyDescent="0.3">
      <c r="A1179">
        <v>27819</v>
      </c>
      <c r="B1179" t="s">
        <v>12</v>
      </c>
      <c r="C1179" s="2">
        <v>44285.991914102568</v>
      </c>
    </row>
    <row r="1180" spans="1:3" x14ac:dyDescent="0.3">
      <c r="A1180">
        <v>27832</v>
      </c>
      <c r="B1180" t="s">
        <v>7</v>
      </c>
      <c r="C1180" s="2">
        <v>44373.106296688034</v>
      </c>
    </row>
    <row r="1181" spans="1:3" x14ac:dyDescent="0.3">
      <c r="A1181">
        <v>27846</v>
      </c>
      <c r="B1181" t="s">
        <v>5</v>
      </c>
      <c r="C1181" s="2">
        <v>44335.019857122512</v>
      </c>
    </row>
    <row r="1182" spans="1:3" x14ac:dyDescent="0.3">
      <c r="A1182">
        <v>27848</v>
      </c>
      <c r="B1182" t="s">
        <v>5</v>
      </c>
      <c r="C1182" s="2">
        <v>44403.602291346157</v>
      </c>
    </row>
    <row r="1183" spans="1:3" x14ac:dyDescent="0.3">
      <c r="A1183">
        <v>27852</v>
      </c>
      <c r="B1183" t="s">
        <v>3</v>
      </c>
      <c r="C1183" s="2">
        <v>44406.463660078349</v>
      </c>
    </row>
    <row r="1184" spans="1:3" x14ac:dyDescent="0.3">
      <c r="A1184">
        <v>27854</v>
      </c>
      <c r="B1184" t="s">
        <v>2</v>
      </c>
      <c r="C1184" s="2">
        <v>44345.862079380342</v>
      </c>
    </row>
    <row r="1185" spans="1:3" x14ac:dyDescent="0.3">
      <c r="A1185">
        <v>27859</v>
      </c>
      <c r="B1185" t="s">
        <v>3</v>
      </c>
      <c r="C1185" s="2">
        <v>44315.712661752143</v>
      </c>
    </row>
    <row r="1186" spans="1:3" x14ac:dyDescent="0.3">
      <c r="A1186">
        <v>27919</v>
      </c>
      <c r="B1186" t="s">
        <v>5</v>
      </c>
      <c r="C1186" s="2">
        <v>44373.314451068378</v>
      </c>
    </row>
    <row r="1187" spans="1:3" x14ac:dyDescent="0.3">
      <c r="A1187">
        <v>27940</v>
      </c>
      <c r="B1187" t="s">
        <v>2</v>
      </c>
      <c r="C1187" s="2">
        <v>44382.438738176643</v>
      </c>
    </row>
    <row r="1188" spans="1:3" x14ac:dyDescent="0.3">
      <c r="A1188">
        <v>27956</v>
      </c>
      <c r="B1188" t="s">
        <v>5</v>
      </c>
      <c r="C1188" s="2">
        <v>44402.655795762104</v>
      </c>
    </row>
    <row r="1189" spans="1:3" x14ac:dyDescent="0.3">
      <c r="A1189">
        <v>27963</v>
      </c>
      <c r="B1189" t="s">
        <v>2</v>
      </c>
      <c r="C1189" s="2">
        <v>44308.346705448719</v>
      </c>
    </row>
    <row r="1190" spans="1:3" x14ac:dyDescent="0.3">
      <c r="A1190">
        <v>27969</v>
      </c>
      <c r="B1190" t="s">
        <v>7</v>
      </c>
      <c r="C1190" s="2">
        <v>44313.383803846162</v>
      </c>
    </row>
    <row r="1191" spans="1:3" x14ac:dyDescent="0.3">
      <c r="A1191">
        <v>27995</v>
      </c>
      <c r="B1191" t="s">
        <v>5</v>
      </c>
      <c r="C1191" s="2">
        <v>44313.913164921658</v>
      </c>
    </row>
    <row r="1192" spans="1:3" x14ac:dyDescent="0.3">
      <c r="A1192">
        <v>28025</v>
      </c>
      <c r="B1192" t="s">
        <v>7</v>
      </c>
      <c r="C1192" s="2">
        <v>44357.313370334756</v>
      </c>
    </row>
    <row r="1193" spans="1:3" x14ac:dyDescent="0.3">
      <c r="A1193">
        <v>28027</v>
      </c>
      <c r="B1193" t="s">
        <v>5</v>
      </c>
      <c r="C1193" s="2">
        <v>44335.703975605415</v>
      </c>
    </row>
    <row r="1194" spans="1:3" x14ac:dyDescent="0.3">
      <c r="A1194">
        <v>28041</v>
      </c>
      <c r="B1194" t="s">
        <v>7</v>
      </c>
      <c r="C1194" s="2">
        <v>44341.963507336179</v>
      </c>
    </row>
    <row r="1195" spans="1:3" x14ac:dyDescent="0.3">
      <c r="A1195">
        <v>28076</v>
      </c>
      <c r="B1195" t="s">
        <v>3</v>
      </c>
      <c r="C1195" s="2">
        <v>44309.294595548439</v>
      </c>
    </row>
    <row r="1196" spans="1:3" x14ac:dyDescent="0.3">
      <c r="A1196">
        <v>28081</v>
      </c>
      <c r="B1196" t="s">
        <v>18</v>
      </c>
      <c r="C1196" s="2">
        <v>44311.951645512825</v>
      </c>
    </row>
    <row r="1197" spans="1:3" x14ac:dyDescent="0.3">
      <c r="A1197">
        <v>28107</v>
      </c>
      <c r="B1197" t="s">
        <v>5</v>
      </c>
      <c r="C1197" s="2">
        <v>44310.769349715098</v>
      </c>
    </row>
    <row r="1198" spans="1:3" x14ac:dyDescent="0.3">
      <c r="A1198">
        <v>28133</v>
      </c>
      <c r="B1198" t="s">
        <v>2</v>
      </c>
      <c r="C1198" s="2">
        <v>44408.767015455844</v>
      </c>
    </row>
    <row r="1199" spans="1:3" x14ac:dyDescent="0.3">
      <c r="A1199">
        <v>28152</v>
      </c>
      <c r="B1199" t="s">
        <v>5</v>
      </c>
      <c r="C1199" s="2">
        <v>44300.349011467231</v>
      </c>
    </row>
    <row r="1200" spans="1:3" x14ac:dyDescent="0.3">
      <c r="A1200">
        <v>28181</v>
      </c>
      <c r="B1200" t="s">
        <v>14</v>
      </c>
      <c r="C1200" s="2">
        <v>44314.204382300566</v>
      </c>
    </row>
    <row r="1201" spans="1:3" x14ac:dyDescent="0.3">
      <c r="A1201">
        <v>28248</v>
      </c>
      <c r="B1201" t="s">
        <v>5</v>
      </c>
      <c r="C1201" s="2">
        <v>44341.754458511401</v>
      </c>
    </row>
    <row r="1202" spans="1:3" x14ac:dyDescent="0.3">
      <c r="A1202">
        <v>28249</v>
      </c>
      <c r="B1202" t="s">
        <v>13</v>
      </c>
      <c r="C1202" s="2">
        <v>44305.220042236469</v>
      </c>
    </row>
    <row r="1203" spans="1:3" x14ac:dyDescent="0.3">
      <c r="A1203">
        <v>28271</v>
      </c>
      <c r="B1203" t="s">
        <v>2</v>
      </c>
      <c r="C1203" s="2">
        <v>44372.304584650999</v>
      </c>
    </row>
    <row r="1204" spans="1:3" x14ac:dyDescent="0.3">
      <c r="A1204">
        <v>28312</v>
      </c>
      <c r="B1204" t="s">
        <v>2</v>
      </c>
      <c r="C1204" s="2">
        <v>44355.822987428779</v>
      </c>
    </row>
    <row r="1205" spans="1:3" x14ac:dyDescent="0.3">
      <c r="A1205">
        <v>28378</v>
      </c>
      <c r="B1205" t="s">
        <v>2</v>
      </c>
      <c r="C1205" s="2">
        <v>44328.071104273506</v>
      </c>
    </row>
    <row r="1206" spans="1:3" x14ac:dyDescent="0.3">
      <c r="A1206">
        <v>28384</v>
      </c>
      <c r="B1206" t="s">
        <v>5</v>
      </c>
      <c r="C1206" s="2">
        <v>44306.497387428775</v>
      </c>
    </row>
    <row r="1207" spans="1:3" x14ac:dyDescent="0.3">
      <c r="A1207">
        <v>28426</v>
      </c>
      <c r="B1207" t="s">
        <v>7</v>
      </c>
      <c r="C1207" s="2">
        <v>44372.252348112532</v>
      </c>
    </row>
    <row r="1208" spans="1:3" x14ac:dyDescent="0.3">
      <c r="A1208">
        <v>28429</v>
      </c>
      <c r="B1208" t="s">
        <v>14</v>
      </c>
      <c r="C1208" s="2">
        <v>44414.560271937327</v>
      </c>
    </row>
    <row r="1209" spans="1:3" x14ac:dyDescent="0.3">
      <c r="A1209">
        <v>28450</v>
      </c>
      <c r="B1209" t="s">
        <v>3</v>
      </c>
      <c r="C1209" s="2">
        <v>44376.019072578347</v>
      </c>
    </row>
    <row r="1210" spans="1:3" x14ac:dyDescent="0.3">
      <c r="A1210">
        <v>28451</v>
      </c>
      <c r="B1210" t="s">
        <v>2</v>
      </c>
      <c r="C1210" s="2">
        <v>44345.337835541308</v>
      </c>
    </row>
    <row r="1211" spans="1:3" x14ac:dyDescent="0.3">
      <c r="A1211">
        <v>28457</v>
      </c>
      <c r="B1211" t="s">
        <v>9</v>
      </c>
      <c r="C1211" s="2">
        <v>44344.505676994304</v>
      </c>
    </row>
    <row r="1212" spans="1:3" x14ac:dyDescent="0.3">
      <c r="A1212">
        <v>28508</v>
      </c>
      <c r="B1212" t="s">
        <v>5</v>
      </c>
      <c r="C1212" s="2">
        <v>44312.872822613957</v>
      </c>
    </row>
    <row r="1213" spans="1:3" x14ac:dyDescent="0.3">
      <c r="A1213">
        <v>28518</v>
      </c>
      <c r="B1213" t="s">
        <v>7</v>
      </c>
      <c r="C1213" s="2">
        <v>44389.363879985751</v>
      </c>
    </row>
    <row r="1214" spans="1:3" x14ac:dyDescent="0.3">
      <c r="A1214">
        <v>28553</v>
      </c>
      <c r="B1214" t="s">
        <v>2</v>
      </c>
      <c r="C1214" s="2">
        <v>44339.833615633899</v>
      </c>
    </row>
    <row r="1215" spans="1:3" x14ac:dyDescent="0.3">
      <c r="A1215">
        <v>28554</v>
      </c>
      <c r="B1215" t="s">
        <v>14</v>
      </c>
      <c r="C1215" s="2">
        <v>44372.861972115381</v>
      </c>
    </row>
    <row r="1216" spans="1:3" x14ac:dyDescent="0.3">
      <c r="A1216">
        <v>28556</v>
      </c>
      <c r="B1216" t="s">
        <v>3</v>
      </c>
      <c r="C1216" s="2">
        <v>44308.76964437322</v>
      </c>
    </row>
    <row r="1217" spans="1:3" x14ac:dyDescent="0.3">
      <c r="A1217">
        <v>28621</v>
      </c>
      <c r="B1217" t="s">
        <v>2</v>
      </c>
      <c r="C1217" s="2">
        <v>44427.03118205128</v>
      </c>
    </row>
    <row r="1218" spans="1:3" x14ac:dyDescent="0.3">
      <c r="A1218">
        <v>28638</v>
      </c>
      <c r="B1218" t="s">
        <v>2</v>
      </c>
      <c r="C1218" s="2">
        <v>44394.857626317666</v>
      </c>
    </row>
    <row r="1219" spans="1:3" x14ac:dyDescent="0.3">
      <c r="A1219">
        <v>28656</v>
      </c>
      <c r="B1219" t="s">
        <v>7</v>
      </c>
      <c r="C1219" s="2">
        <v>44376.898323076923</v>
      </c>
    </row>
    <row r="1220" spans="1:3" x14ac:dyDescent="0.3">
      <c r="A1220">
        <v>28666</v>
      </c>
      <c r="B1220" t="s">
        <v>7</v>
      </c>
      <c r="C1220" s="2">
        <v>44371.428822578346</v>
      </c>
    </row>
    <row r="1221" spans="1:3" x14ac:dyDescent="0.3">
      <c r="A1221">
        <v>28734</v>
      </c>
      <c r="B1221" t="s">
        <v>2</v>
      </c>
      <c r="C1221" s="2">
        <v>44312.352174430198</v>
      </c>
    </row>
    <row r="1222" spans="1:3" x14ac:dyDescent="0.3">
      <c r="A1222">
        <v>28742</v>
      </c>
      <c r="B1222" t="s">
        <v>3</v>
      </c>
      <c r="C1222" s="2">
        <v>44299.854335363256</v>
      </c>
    </row>
    <row r="1223" spans="1:3" x14ac:dyDescent="0.3">
      <c r="A1223">
        <v>28768</v>
      </c>
      <c r="B1223" t="s">
        <v>2</v>
      </c>
      <c r="C1223" s="2">
        <v>44312.223571011396</v>
      </c>
    </row>
    <row r="1224" spans="1:3" x14ac:dyDescent="0.3">
      <c r="A1224">
        <v>28830</v>
      </c>
      <c r="B1224" t="s">
        <v>17</v>
      </c>
      <c r="C1224" s="2">
        <v>44328.535718696578</v>
      </c>
    </row>
    <row r="1225" spans="1:3" x14ac:dyDescent="0.3">
      <c r="A1225">
        <v>28835</v>
      </c>
      <c r="B1225" t="s">
        <v>5</v>
      </c>
      <c r="C1225" s="2">
        <v>44339.698636502842</v>
      </c>
    </row>
    <row r="1226" spans="1:3" x14ac:dyDescent="0.3">
      <c r="A1226">
        <v>28852</v>
      </c>
      <c r="B1226" t="s">
        <v>2</v>
      </c>
      <c r="C1226" s="2">
        <v>44373.378630306266</v>
      </c>
    </row>
    <row r="1227" spans="1:3" x14ac:dyDescent="0.3">
      <c r="A1227">
        <v>28876</v>
      </c>
      <c r="B1227" t="s">
        <v>3</v>
      </c>
      <c r="C1227" s="2">
        <v>44329.138989707979</v>
      </c>
    </row>
    <row r="1228" spans="1:3" x14ac:dyDescent="0.3">
      <c r="A1228">
        <v>28904</v>
      </c>
      <c r="B1228" t="s">
        <v>18</v>
      </c>
      <c r="C1228" s="2">
        <v>44344.71476175214</v>
      </c>
    </row>
    <row r="1229" spans="1:3" x14ac:dyDescent="0.3">
      <c r="A1229">
        <v>28934</v>
      </c>
      <c r="B1229" t="s">
        <v>2</v>
      </c>
      <c r="C1229" s="2">
        <v>44300.106127279207</v>
      </c>
    </row>
    <row r="1230" spans="1:3" x14ac:dyDescent="0.3">
      <c r="A1230">
        <v>28955</v>
      </c>
      <c r="B1230" t="s">
        <v>3</v>
      </c>
      <c r="C1230" s="2">
        <v>44393.38763792735</v>
      </c>
    </row>
    <row r="1231" spans="1:3" x14ac:dyDescent="0.3">
      <c r="A1231">
        <v>28978</v>
      </c>
      <c r="B1231" t="s">
        <v>7</v>
      </c>
      <c r="C1231" s="2">
        <v>44340.237920762105</v>
      </c>
    </row>
    <row r="1232" spans="1:3" x14ac:dyDescent="0.3">
      <c r="A1232">
        <v>29004</v>
      </c>
      <c r="B1232" t="s">
        <v>2</v>
      </c>
      <c r="C1232" s="2">
        <v>44309.165502670941</v>
      </c>
    </row>
    <row r="1233" spans="1:3" x14ac:dyDescent="0.3">
      <c r="A1233">
        <v>29112</v>
      </c>
      <c r="B1233" t="s">
        <v>5</v>
      </c>
      <c r="C1233" s="2">
        <v>44347.224676816237</v>
      </c>
    </row>
    <row r="1234" spans="1:3" x14ac:dyDescent="0.3">
      <c r="A1234">
        <v>29192</v>
      </c>
      <c r="B1234" t="s">
        <v>2</v>
      </c>
      <c r="C1234" s="2">
        <v>44314.531934009974</v>
      </c>
    </row>
    <row r="1235" spans="1:3" x14ac:dyDescent="0.3">
      <c r="A1235">
        <v>29219</v>
      </c>
      <c r="B1235" t="s">
        <v>2</v>
      </c>
      <c r="C1235" s="2">
        <v>44313.109998254986</v>
      </c>
    </row>
    <row r="1236" spans="1:3" x14ac:dyDescent="0.3">
      <c r="A1236">
        <v>29328</v>
      </c>
      <c r="B1236" t="s">
        <v>5</v>
      </c>
      <c r="C1236" s="2">
        <v>44344.696024287747</v>
      </c>
    </row>
    <row r="1237" spans="1:3" x14ac:dyDescent="0.3">
      <c r="A1237">
        <v>29385</v>
      </c>
      <c r="B1237" t="s">
        <v>7</v>
      </c>
      <c r="C1237" s="2">
        <v>44358.65706014957</v>
      </c>
    </row>
    <row r="1238" spans="1:3" x14ac:dyDescent="0.3">
      <c r="A1238">
        <v>29459</v>
      </c>
      <c r="B1238" t="s">
        <v>5</v>
      </c>
      <c r="C1238" s="2">
        <v>44301.189320512822</v>
      </c>
    </row>
    <row r="1239" spans="1:3" x14ac:dyDescent="0.3">
      <c r="A1239">
        <v>29473</v>
      </c>
      <c r="B1239" t="s">
        <v>3</v>
      </c>
      <c r="C1239" s="2">
        <v>44391.209981837601</v>
      </c>
    </row>
    <row r="1240" spans="1:3" x14ac:dyDescent="0.3">
      <c r="A1240">
        <v>29510</v>
      </c>
      <c r="B1240" t="s">
        <v>2</v>
      </c>
      <c r="C1240" s="2">
        <v>44353.467382621086</v>
      </c>
    </row>
    <row r="1241" spans="1:3" x14ac:dyDescent="0.3">
      <c r="A1241">
        <v>29568</v>
      </c>
      <c r="B1241" t="s">
        <v>5</v>
      </c>
      <c r="C1241" s="2">
        <v>44313.670004843305</v>
      </c>
    </row>
    <row r="1242" spans="1:3" x14ac:dyDescent="0.3">
      <c r="A1242">
        <v>29630</v>
      </c>
      <c r="B1242" t="s">
        <v>9</v>
      </c>
      <c r="C1242" s="2">
        <v>44365.605234401715</v>
      </c>
    </row>
    <row r="1243" spans="1:3" x14ac:dyDescent="0.3">
      <c r="A1243">
        <v>29637</v>
      </c>
      <c r="B1243" t="s">
        <v>10</v>
      </c>
      <c r="C1243" s="2">
        <v>44374.782154131055</v>
      </c>
    </row>
    <row r="1244" spans="1:3" x14ac:dyDescent="0.3">
      <c r="A1244">
        <v>29649</v>
      </c>
      <c r="B1244" t="s">
        <v>7</v>
      </c>
      <c r="C1244" s="2">
        <v>44311.681173076919</v>
      </c>
    </row>
    <row r="1245" spans="1:3" x14ac:dyDescent="0.3">
      <c r="A1245">
        <v>29685</v>
      </c>
      <c r="B1245" t="s">
        <v>7</v>
      </c>
      <c r="C1245" s="2">
        <v>44372.099980947292</v>
      </c>
    </row>
    <row r="1246" spans="1:3" x14ac:dyDescent="0.3">
      <c r="A1246">
        <v>29705</v>
      </c>
      <c r="B1246" t="s">
        <v>5</v>
      </c>
      <c r="C1246" s="2">
        <v>44404.937875854695</v>
      </c>
    </row>
    <row r="1247" spans="1:3" x14ac:dyDescent="0.3">
      <c r="A1247">
        <v>29733</v>
      </c>
      <c r="B1247" t="s">
        <v>7</v>
      </c>
      <c r="C1247" s="2">
        <v>44312.807329309122</v>
      </c>
    </row>
    <row r="1248" spans="1:3" x14ac:dyDescent="0.3">
      <c r="A1248">
        <v>29788</v>
      </c>
      <c r="B1248" t="s">
        <v>16</v>
      </c>
      <c r="C1248" s="2">
        <v>44376.035132870376</v>
      </c>
    </row>
    <row r="1249" spans="1:3" x14ac:dyDescent="0.3">
      <c r="A1249">
        <v>29791</v>
      </c>
      <c r="B1249" t="s">
        <v>10</v>
      </c>
      <c r="C1249" s="2">
        <v>44400.501631873216</v>
      </c>
    </row>
    <row r="1250" spans="1:3" x14ac:dyDescent="0.3">
      <c r="A1250">
        <v>29832</v>
      </c>
      <c r="B1250" t="s">
        <v>2</v>
      </c>
      <c r="C1250" s="2">
        <v>44307.003050391737</v>
      </c>
    </row>
    <row r="1251" spans="1:3" x14ac:dyDescent="0.3">
      <c r="A1251">
        <v>29864</v>
      </c>
      <c r="B1251" t="s">
        <v>5</v>
      </c>
      <c r="C1251" s="2">
        <v>44299.808259579768</v>
      </c>
    </row>
    <row r="1252" spans="1:3" x14ac:dyDescent="0.3">
      <c r="A1252">
        <v>29886</v>
      </c>
      <c r="B1252" t="s">
        <v>2</v>
      </c>
      <c r="C1252" s="2">
        <v>44375.579895334762</v>
      </c>
    </row>
    <row r="1253" spans="1:3" x14ac:dyDescent="0.3">
      <c r="A1253">
        <v>29913</v>
      </c>
      <c r="B1253" t="s">
        <v>7</v>
      </c>
      <c r="C1253" s="2">
        <v>44338.896917699436</v>
      </c>
    </row>
    <row r="1254" spans="1:3" x14ac:dyDescent="0.3">
      <c r="A1254">
        <v>29919</v>
      </c>
      <c r="B1254" t="s">
        <v>4</v>
      </c>
      <c r="C1254" s="2">
        <v>44372.068943340448</v>
      </c>
    </row>
    <row r="1255" spans="1:3" x14ac:dyDescent="0.3">
      <c r="A1255">
        <v>29956</v>
      </c>
      <c r="B1255" t="s">
        <v>7</v>
      </c>
      <c r="C1255" s="2">
        <v>44387.330388319082</v>
      </c>
    </row>
    <row r="1256" spans="1:3" x14ac:dyDescent="0.3">
      <c r="A1256">
        <v>29980</v>
      </c>
      <c r="B1256" t="s">
        <v>12</v>
      </c>
      <c r="C1256" s="2">
        <v>44393.447648290603</v>
      </c>
    </row>
    <row r="1257" spans="1:3" x14ac:dyDescent="0.3">
      <c r="A1257">
        <v>29990</v>
      </c>
      <c r="B1257" t="s">
        <v>5</v>
      </c>
      <c r="C1257" s="2">
        <v>44377.435434472936</v>
      </c>
    </row>
    <row r="1258" spans="1:3" x14ac:dyDescent="0.3">
      <c r="A1258">
        <v>29999</v>
      </c>
      <c r="B1258" t="s">
        <v>2</v>
      </c>
      <c r="C1258" s="2">
        <v>44344.181678668087</v>
      </c>
    </row>
    <row r="1259" spans="1:3" x14ac:dyDescent="0.3">
      <c r="A1259">
        <v>30007</v>
      </c>
      <c r="B1259" t="s">
        <v>2</v>
      </c>
      <c r="C1259" s="2">
        <v>44315.580690242168</v>
      </c>
    </row>
    <row r="1260" spans="1:3" x14ac:dyDescent="0.3">
      <c r="A1260">
        <v>30046</v>
      </c>
      <c r="B1260" t="s">
        <v>2</v>
      </c>
      <c r="C1260" s="2">
        <v>44288.690999679486</v>
      </c>
    </row>
    <row r="1261" spans="1:3" x14ac:dyDescent="0.3">
      <c r="A1261">
        <v>30057</v>
      </c>
      <c r="B1261" t="s">
        <v>5</v>
      </c>
      <c r="C1261" s="2">
        <v>44306.344243269232</v>
      </c>
    </row>
    <row r="1262" spans="1:3" x14ac:dyDescent="0.3">
      <c r="A1262">
        <v>30086</v>
      </c>
      <c r="B1262" t="s">
        <v>2</v>
      </c>
      <c r="C1262" s="2">
        <v>44344.023262678071</v>
      </c>
    </row>
    <row r="1263" spans="1:3" x14ac:dyDescent="0.3">
      <c r="A1263">
        <v>30087</v>
      </c>
      <c r="B1263" t="s">
        <v>5</v>
      </c>
      <c r="C1263" s="2">
        <v>44340.917855982902</v>
      </c>
    </row>
    <row r="1264" spans="1:3" x14ac:dyDescent="0.3">
      <c r="A1264">
        <v>30106</v>
      </c>
      <c r="B1264" t="s">
        <v>5</v>
      </c>
      <c r="C1264" s="2">
        <v>44372.713719658124</v>
      </c>
    </row>
    <row r="1265" spans="1:3" x14ac:dyDescent="0.3">
      <c r="A1265">
        <v>30117</v>
      </c>
      <c r="B1265" t="s">
        <v>5</v>
      </c>
      <c r="C1265" s="2">
        <v>44380.007707585472</v>
      </c>
    </row>
    <row r="1266" spans="1:3" x14ac:dyDescent="0.3">
      <c r="A1266">
        <v>30142</v>
      </c>
      <c r="B1266" t="s">
        <v>5</v>
      </c>
      <c r="C1266" s="2">
        <v>44321.472194586895</v>
      </c>
    </row>
    <row r="1267" spans="1:3" x14ac:dyDescent="0.3">
      <c r="A1267">
        <v>30177</v>
      </c>
      <c r="B1267" t="s">
        <v>3</v>
      </c>
      <c r="C1267" s="2">
        <v>44308.3828494302</v>
      </c>
    </row>
    <row r="1268" spans="1:3" x14ac:dyDescent="0.3">
      <c r="A1268">
        <v>30200</v>
      </c>
      <c r="B1268" t="s">
        <v>7</v>
      </c>
      <c r="C1268" s="2">
        <v>44287.610191880347</v>
      </c>
    </row>
    <row r="1269" spans="1:3" x14ac:dyDescent="0.3">
      <c r="A1269">
        <v>30222</v>
      </c>
      <c r="B1269" t="s">
        <v>2</v>
      </c>
      <c r="C1269" s="2">
        <v>44386.324134864677</v>
      </c>
    </row>
    <row r="1270" spans="1:3" x14ac:dyDescent="0.3">
      <c r="A1270">
        <v>30277</v>
      </c>
      <c r="B1270" t="s">
        <v>7</v>
      </c>
      <c r="C1270" s="2">
        <v>44374.994296403136</v>
      </c>
    </row>
    <row r="1271" spans="1:3" x14ac:dyDescent="0.3">
      <c r="A1271">
        <v>30278</v>
      </c>
      <c r="B1271" t="s">
        <v>4</v>
      </c>
      <c r="C1271" s="2">
        <v>44380.431258725068</v>
      </c>
    </row>
    <row r="1272" spans="1:3" x14ac:dyDescent="0.3">
      <c r="A1272">
        <v>30282</v>
      </c>
      <c r="B1272" t="s">
        <v>6</v>
      </c>
      <c r="C1272" s="2">
        <v>44314.687864494306</v>
      </c>
    </row>
    <row r="1273" spans="1:3" x14ac:dyDescent="0.3">
      <c r="A1273">
        <v>30291</v>
      </c>
      <c r="B1273" t="s">
        <v>6</v>
      </c>
      <c r="C1273" s="2">
        <v>44286.298417806269</v>
      </c>
    </row>
    <row r="1274" spans="1:3" x14ac:dyDescent="0.3">
      <c r="A1274">
        <v>30330</v>
      </c>
      <c r="B1274" t="s">
        <v>7</v>
      </c>
      <c r="C1274" s="2">
        <v>44406.746092307694</v>
      </c>
    </row>
    <row r="1275" spans="1:3" x14ac:dyDescent="0.3">
      <c r="A1275">
        <v>30342</v>
      </c>
      <c r="B1275" t="s">
        <v>7</v>
      </c>
      <c r="C1275" s="2">
        <v>44407.089221688031</v>
      </c>
    </row>
    <row r="1276" spans="1:3" x14ac:dyDescent="0.3">
      <c r="A1276">
        <v>30404</v>
      </c>
      <c r="B1276" t="s">
        <v>5</v>
      </c>
      <c r="C1276" s="2">
        <v>44349.17685452279</v>
      </c>
    </row>
    <row r="1277" spans="1:3" x14ac:dyDescent="0.3">
      <c r="A1277">
        <v>30410</v>
      </c>
      <c r="B1277" t="s">
        <v>3</v>
      </c>
      <c r="C1277" s="2">
        <v>44316.251762250715</v>
      </c>
    </row>
    <row r="1278" spans="1:3" x14ac:dyDescent="0.3">
      <c r="A1278">
        <v>30412</v>
      </c>
      <c r="B1278" t="s">
        <v>7</v>
      </c>
      <c r="C1278" s="2">
        <v>44340.223798717947</v>
      </c>
    </row>
    <row r="1279" spans="1:3" x14ac:dyDescent="0.3">
      <c r="A1279">
        <v>30420</v>
      </c>
      <c r="B1279" t="s">
        <v>5</v>
      </c>
      <c r="C1279" s="2">
        <v>44344.764888746438</v>
      </c>
    </row>
    <row r="1280" spans="1:3" x14ac:dyDescent="0.3">
      <c r="A1280">
        <v>30448</v>
      </c>
      <c r="B1280" t="s">
        <v>5</v>
      </c>
      <c r="C1280" s="2">
        <v>44309.119466132477</v>
      </c>
    </row>
    <row r="1281" spans="1:3" x14ac:dyDescent="0.3">
      <c r="A1281">
        <v>30462</v>
      </c>
      <c r="B1281" t="s">
        <v>3</v>
      </c>
      <c r="C1281" s="2">
        <v>44403.320843945869</v>
      </c>
    </row>
    <row r="1282" spans="1:3" x14ac:dyDescent="0.3">
      <c r="A1282">
        <v>30469</v>
      </c>
      <c r="B1282" t="s">
        <v>7</v>
      </c>
      <c r="C1282" s="2">
        <v>44292.997787678069</v>
      </c>
    </row>
    <row r="1283" spans="1:3" x14ac:dyDescent="0.3">
      <c r="A1283">
        <v>30476</v>
      </c>
      <c r="B1283" t="s">
        <v>3</v>
      </c>
      <c r="C1283" s="2">
        <v>44359.738022150996</v>
      </c>
    </row>
    <row r="1284" spans="1:3" x14ac:dyDescent="0.3">
      <c r="A1284">
        <v>30546</v>
      </c>
      <c r="B1284" t="s">
        <v>3</v>
      </c>
      <c r="C1284" s="2">
        <v>44385.654094622507</v>
      </c>
    </row>
    <row r="1285" spans="1:3" x14ac:dyDescent="0.3">
      <c r="A1285">
        <v>30639</v>
      </c>
      <c r="B1285" t="s">
        <v>2</v>
      </c>
      <c r="C1285" s="2">
        <v>44303.754663568376</v>
      </c>
    </row>
    <row r="1286" spans="1:3" x14ac:dyDescent="0.3">
      <c r="A1286">
        <v>30656</v>
      </c>
      <c r="B1286" t="s">
        <v>5</v>
      </c>
      <c r="C1286" s="2">
        <v>44343.121920797726</v>
      </c>
    </row>
    <row r="1287" spans="1:3" x14ac:dyDescent="0.3">
      <c r="A1287">
        <v>30688</v>
      </c>
      <c r="B1287" t="s">
        <v>2</v>
      </c>
      <c r="C1287" s="2">
        <v>44309.646870085468</v>
      </c>
    </row>
    <row r="1288" spans="1:3" x14ac:dyDescent="0.3">
      <c r="A1288">
        <v>30722</v>
      </c>
      <c r="B1288" t="s">
        <v>3</v>
      </c>
      <c r="C1288" s="2">
        <v>44406.197921830484</v>
      </c>
    </row>
    <row r="1289" spans="1:3" x14ac:dyDescent="0.3">
      <c r="A1289">
        <v>30737</v>
      </c>
      <c r="B1289" t="s">
        <v>7</v>
      </c>
      <c r="C1289" s="2">
        <v>44315.707455698008</v>
      </c>
    </row>
    <row r="1290" spans="1:3" x14ac:dyDescent="0.3">
      <c r="A1290">
        <v>30757</v>
      </c>
      <c r="B1290" t="s">
        <v>2</v>
      </c>
      <c r="C1290" s="2">
        <v>44294.76179024217</v>
      </c>
    </row>
    <row r="1291" spans="1:3" x14ac:dyDescent="0.3">
      <c r="A1291">
        <v>30758</v>
      </c>
      <c r="B1291" t="s">
        <v>2</v>
      </c>
      <c r="C1291" s="2">
        <v>44309.233694088318</v>
      </c>
    </row>
    <row r="1292" spans="1:3" x14ac:dyDescent="0.3">
      <c r="A1292">
        <v>30775</v>
      </c>
      <c r="B1292" t="s">
        <v>2</v>
      </c>
      <c r="C1292" s="2">
        <v>44313.302717094019</v>
      </c>
    </row>
    <row r="1293" spans="1:3" x14ac:dyDescent="0.3">
      <c r="A1293">
        <v>30782</v>
      </c>
      <c r="B1293" t="s">
        <v>2</v>
      </c>
      <c r="C1293" s="2">
        <v>44351.98194508547</v>
      </c>
    </row>
    <row r="1294" spans="1:3" x14ac:dyDescent="0.3">
      <c r="A1294">
        <v>30790</v>
      </c>
      <c r="B1294" t="s">
        <v>20</v>
      </c>
      <c r="C1294" s="2">
        <v>44382.286910826209</v>
      </c>
    </row>
    <row r="1295" spans="1:3" x14ac:dyDescent="0.3">
      <c r="A1295">
        <v>30809</v>
      </c>
      <c r="B1295" t="s">
        <v>3</v>
      </c>
      <c r="C1295" s="2">
        <v>44380.055389779198</v>
      </c>
    </row>
    <row r="1296" spans="1:3" x14ac:dyDescent="0.3">
      <c r="A1296">
        <v>30834</v>
      </c>
      <c r="B1296" t="s">
        <v>3</v>
      </c>
      <c r="C1296" s="2">
        <v>44337.155411004271</v>
      </c>
    </row>
    <row r="1297" spans="1:3" x14ac:dyDescent="0.3">
      <c r="A1297">
        <v>30835</v>
      </c>
      <c r="B1297" t="s">
        <v>7</v>
      </c>
      <c r="C1297" s="2">
        <v>44328.903224715104</v>
      </c>
    </row>
    <row r="1298" spans="1:3" x14ac:dyDescent="0.3">
      <c r="A1298">
        <v>30862</v>
      </c>
      <c r="B1298" t="s">
        <v>3</v>
      </c>
      <c r="C1298" s="2">
        <v>44296.479831695156</v>
      </c>
    </row>
    <row r="1299" spans="1:3" x14ac:dyDescent="0.3">
      <c r="A1299">
        <v>30863</v>
      </c>
      <c r="B1299" t="s">
        <v>5</v>
      </c>
      <c r="C1299" s="2">
        <v>44307.687157086897</v>
      </c>
    </row>
    <row r="1300" spans="1:3" x14ac:dyDescent="0.3">
      <c r="A1300">
        <v>30901</v>
      </c>
      <c r="B1300" t="s">
        <v>5</v>
      </c>
      <c r="C1300" s="2">
        <v>44284.992079558404</v>
      </c>
    </row>
    <row r="1301" spans="1:3" x14ac:dyDescent="0.3">
      <c r="A1301">
        <v>30937</v>
      </c>
      <c r="B1301" t="s">
        <v>2</v>
      </c>
      <c r="C1301" s="2">
        <v>44376.191871723648</v>
      </c>
    </row>
    <row r="1302" spans="1:3" x14ac:dyDescent="0.3">
      <c r="A1302">
        <v>30974</v>
      </c>
      <c r="B1302" t="s">
        <v>5</v>
      </c>
      <c r="C1302" s="2">
        <v>44301.201894408834</v>
      </c>
    </row>
    <row r="1303" spans="1:3" x14ac:dyDescent="0.3">
      <c r="A1303">
        <v>30983</v>
      </c>
      <c r="B1303" t="s">
        <v>2</v>
      </c>
      <c r="C1303" s="2">
        <v>44408.008682336185</v>
      </c>
    </row>
    <row r="1304" spans="1:3" x14ac:dyDescent="0.3">
      <c r="A1304">
        <v>31008</v>
      </c>
      <c r="B1304" t="s">
        <v>5</v>
      </c>
      <c r="C1304" s="2">
        <v>44349.293910327637</v>
      </c>
    </row>
    <row r="1305" spans="1:3" x14ac:dyDescent="0.3">
      <c r="A1305">
        <v>31024</v>
      </c>
      <c r="B1305" t="s">
        <v>5</v>
      </c>
      <c r="C1305" s="2">
        <v>44295.388730982908</v>
      </c>
    </row>
    <row r="1306" spans="1:3" x14ac:dyDescent="0.3">
      <c r="A1306">
        <v>31043</v>
      </c>
      <c r="B1306" t="s">
        <v>3</v>
      </c>
      <c r="C1306" s="2">
        <v>44372.815792984329</v>
      </c>
    </row>
    <row r="1307" spans="1:3" x14ac:dyDescent="0.3">
      <c r="A1307">
        <v>31060</v>
      </c>
      <c r="B1307" t="s">
        <v>2</v>
      </c>
      <c r="C1307" s="2">
        <v>44373.167207122511</v>
      </c>
    </row>
    <row r="1308" spans="1:3" x14ac:dyDescent="0.3">
      <c r="A1308">
        <v>31067</v>
      </c>
      <c r="B1308" t="s">
        <v>3</v>
      </c>
      <c r="C1308" s="2">
        <v>44298.471860078345</v>
      </c>
    </row>
    <row r="1309" spans="1:3" x14ac:dyDescent="0.3">
      <c r="A1309">
        <v>31105</v>
      </c>
      <c r="B1309" t="s">
        <v>18</v>
      </c>
      <c r="C1309" s="2">
        <v>44379.22015434473</v>
      </c>
    </row>
    <row r="1310" spans="1:3" x14ac:dyDescent="0.3">
      <c r="A1310">
        <v>31149</v>
      </c>
      <c r="B1310" t="s">
        <v>5</v>
      </c>
      <c r="C1310" s="2">
        <v>44308.176013995726</v>
      </c>
    </row>
    <row r="1311" spans="1:3" x14ac:dyDescent="0.3">
      <c r="A1311">
        <v>31167</v>
      </c>
      <c r="B1311" t="s">
        <v>3</v>
      </c>
      <c r="C1311" s="2">
        <v>44315.250840170935</v>
      </c>
    </row>
    <row r="1312" spans="1:3" x14ac:dyDescent="0.3">
      <c r="A1312">
        <v>31191</v>
      </c>
      <c r="B1312" t="s">
        <v>3</v>
      </c>
      <c r="C1312" s="2">
        <v>44314.340825427353</v>
      </c>
    </row>
    <row r="1313" spans="1:3" x14ac:dyDescent="0.3">
      <c r="A1313">
        <v>31194</v>
      </c>
      <c r="B1313" t="s">
        <v>2</v>
      </c>
      <c r="C1313" s="2">
        <v>44376.066145797718</v>
      </c>
    </row>
    <row r="1314" spans="1:3" x14ac:dyDescent="0.3">
      <c r="A1314">
        <v>31199</v>
      </c>
      <c r="B1314" t="s">
        <v>2</v>
      </c>
      <c r="C1314" s="2">
        <v>44311.130777742168</v>
      </c>
    </row>
    <row r="1315" spans="1:3" x14ac:dyDescent="0.3">
      <c r="A1315">
        <v>31213</v>
      </c>
      <c r="B1315" t="s">
        <v>7</v>
      </c>
      <c r="C1315" s="2">
        <v>44344.261027207976</v>
      </c>
    </row>
    <row r="1316" spans="1:3" x14ac:dyDescent="0.3">
      <c r="A1316">
        <v>31217</v>
      </c>
      <c r="B1316" t="s">
        <v>5</v>
      </c>
      <c r="C1316" s="2">
        <v>44344.382861787752</v>
      </c>
    </row>
    <row r="1317" spans="1:3" x14ac:dyDescent="0.3">
      <c r="A1317">
        <v>31232</v>
      </c>
      <c r="B1317" t="s">
        <v>2</v>
      </c>
      <c r="C1317" s="2">
        <v>44342.441351602567</v>
      </c>
    </row>
    <row r="1318" spans="1:3" x14ac:dyDescent="0.3">
      <c r="A1318">
        <v>31256</v>
      </c>
      <c r="B1318" t="s">
        <v>3</v>
      </c>
      <c r="C1318" s="2">
        <v>44308.832594836182</v>
      </c>
    </row>
    <row r="1319" spans="1:3" x14ac:dyDescent="0.3">
      <c r="A1319">
        <v>31272</v>
      </c>
      <c r="B1319" t="s">
        <v>6</v>
      </c>
      <c r="C1319" s="2">
        <v>44394.100132834756</v>
      </c>
    </row>
    <row r="1320" spans="1:3" x14ac:dyDescent="0.3">
      <c r="A1320">
        <v>31288</v>
      </c>
      <c r="B1320" t="s">
        <v>2</v>
      </c>
      <c r="C1320" s="2">
        <v>44324.787141809124</v>
      </c>
    </row>
    <row r="1321" spans="1:3" x14ac:dyDescent="0.3">
      <c r="A1321">
        <v>31326</v>
      </c>
      <c r="B1321" t="s">
        <v>5</v>
      </c>
      <c r="C1321" s="2">
        <v>44330.697846011397</v>
      </c>
    </row>
    <row r="1322" spans="1:3" x14ac:dyDescent="0.3">
      <c r="A1322">
        <v>31348</v>
      </c>
      <c r="B1322" t="s">
        <v>3</v>
      </c>
      <c r="C1322" s="2">
        <v>44309.174451103994</v>
      </c>
    </row>
    <row r="1323" spans="1:3" x14ac:dyDescent="0.3">
      <c r="A1323">
        <v>31349</v>
      </c>
      <c r="B1323" t="s">
        <v>9</v>
      </c>
      <c r="C1323" s="2">
        <v>44310.655258475788</v>
      </c>
    </row>
    <row r="1324" spans="1:3" x14ac:dyDescent="0.3">
      <c r="A1324">
        <v>31361</v>
      </c>
      <c r="B1324" t="s">
        <v>2</v>
      </c>
      <c r="C1324" s="2">
        <v>44307.892696937328</v>
      </c>
    </row>
    <row r="1325" spans="1:3" x14ac:dyDescent="0.3">
      <c r="A1325">
        <v>31367</v>
      </c>
      <c r="B1325" t="s">
        <v>3</v>
      </c>
      <c r="C1325" s="2">
        <v>44345.521723076919</v>
      </c>
    </row>
    <row r="1326" spans="1:3" x14ac:dyDescent="0.3">
      <c r="A1326">
        <v>31396</v>
      </c>
      <c r="B1326" t="s">
        <v>10</v>
      </c>
      <c r="C1326" s="2">
        <v>44364.939639102566</v>
      </c>
    </row>
    <row r="1327" spans="1:3" x14ac:dyDescent="0.3">
      <c r="A1327">
        <v>31405</v>
      </c>
      <c r="B1327" t="s">
        <v>7</v>
      </c>
      <c r="C1327" s="2">
        <v>44312.31172959401</v>
      </c>
    </row>
    <row r="1328" spans="1:3" x14ac:dyDescent="0.3">
      <c r="A1328">
        <v>31406</v>
      </c>
      <c r="B1328" t="s">
        <v>3</v>
      </c>
      <c r="C1328" s="2">
        <v>44294.091985292027</v>
      </c>
    </row>
    <row r="1329" spans="1:3" x14ac:dyDescent="0.3">
      <c r="A1329">
        <v>31439</v>
      </c>
      <c r="B1329" t="s">
        <v>3</v>
      </c>
      <c r="C1329" s="2">
        <v>44310.75690758547</v>
      </c>
    </row>
    <row r="1330" spans="1:3" x14ac:dyDescent="0.3">
      <c r="A1330">
        <v>31449</v>
      </c>
      <c r="B1330" t="s">
        <v>7</v>
      </c>
      <c r="C1330" s="2">
        <v>44309.899989992882</v>
      </c>
    </row>
    <row r="1331" spans="1:3" x14ac:dyDescent="0.3">
      <c r="A1331">
        <v>31479</v>
      </c>
      <c r="B1331" t="s">
        <v>3</v>
      </c>
      <c r="C1331" s="2">
        <v>44315.89328789174</v>
      </c>
    </row>
    <row r="1332" spans="1:3" x14ac:dyDescent="0.3">
      <c r="A1332">
        <v>31480</v>
      </c>
      <c r="B1332" t="s">
        <v>2</v>
      </c>
      <c r="C1332" s="2">
        <v>44310.495122364671</v>
      </c>
    </row>
    <row r="1333" spans="1:3" x14ac:dyDescent="0.3">
      <c r="A1333">
        <v>31487</v>
      </c>
      <c r="B1333" t="s">
        <v>7</v>
      </c>
      <c r="C1333" s="2">
        <v>44342.219945334757</v>
      </c>
    </row>
    <row r="1334" spans="1:3" x14ac:dyDescent="0.3">
      <c r="A1334">
        <v>31492</v>
      </c>
      <c r="B1334" t="s">
        <v>2</v>
      </c>
      <c r="C1334" s="2">
        <v>44347.22386014957</v>
      </c>
    </row>
    <row r="1335" spans="1:3" x14ac:dyDescent="0.3">
      <c r="A1335">
        <v>31504</v>
      </c>
      <c r="B1335" t="s">
        <v>3</v>
      </c>
      <c r="C1335" s="2">
        <v>44352.657968660969</v>
      </c>
    </row>
    <row r="1336" spans="1:3" x14ac:dyDescent="0.3">
      <c r="A1336">
        <v>31520</v>
      </c>
      <c r="B1336" t="s">
        <v>3</v>
      </c>
      <c r="C1336" s="2">
        <v>44405.99398230057</v>
      </c>
    </row>
    <row r="1337" spans="1:3" x14ac:dyDescent="0.3">
      <c r="A1337">
        <v>31522</v>
      </c>
      <c r="B1337" t="s">
        <v>5</v>
      </c>
      <c r="C1337" s="2">
        <v>44329.921326103991</v>
      </c>
    </row>
    <row r="1338" spans="1:3" x14ac:dyDescent="0.3">
      <c r="A1338">
        <v>31523</v>
      </c>
      <c r="B1338" t="s">
        <v>2</v>
      </c>
      <c r="C1338" s="2">
        <v>44295.718158725067</v>
      </c>
    </row>
    <row r="1339" spans="1:3" x14ac:dyDescent="0.3">
      <c r="A1339">
        <v>31551</v>
      </c>
      <c r="B1339" t="s">
        <v>5</v>
      </c>
      <c r="C1339" s="2">
        <v>44374.948345762103</v>
      </c>
    </row>
    <row r="1340" spans="1:3" x14ac:dyDescent="0.3">
      <c r="A1340">
        <v>31561</v>
      </c>
      <c r="B1340" t="s">
        <v>5</v>
      </c>
      <c r="C1340" s="2">
        <v>44377.253829131048</v>
      </c>
    </row>
    <row r="1341" spans="1:3" x14ac:dyDescent="0.3">
      <c r="A1341">
        <v>31576</v>
      </c>
      <c r="B1341" t="s">
        <v>3</v>
      </c>
      <c r="C1341" s="2">
        <v>44374.315872649568</v>
      </c>
    </row>
    <row r="1342" spans="1:3" x14ac:dyDescent="0.3">
      <c r="A1342">
        <v>31624</v>
      </c>
      <c r="B1342" t="s">
        <v>3</v>
      </c>
      <c r="C1342" s="2">
        <v>44295.771144301987</v>
      </c>
    </row>
    <row r="1343" spans="1:3" x14ac:dyDescent="0.3">
      <c r="A1343">
        <v>31650</v>
      </c>
      <c r="B1343" t="s">
        <v>12</v>
      </c>
      <c r="C1343" s="2">
        <v>44309.85097610399</v>
      </c>
    </row>
    <row r="1344" spans="1:3" x14ac:dyDescent="0.3">
      <c r="A1344">
        <v>31658</v>
      </c>
      <c r="B1344" t="s">
        <v>3</v>
      </c>
      <c r="C1344" s="2">
        <v>44311.843957585472</v>
      </c>
    </row>
    <row r="1345" spans="1:3" x14ac:dyDescent="0.3">
      <c r="A1345">
        <v>31679</v>
      </c>
      <c r="B1345" t="s">
        <v>2</v>
      </c>
      <c r="C1345" s="2">
        <v>44330.042255733621</v>
      </c>
    </row>
    <row r="1346" spans="1:3" x14ac:dyDescent="0.3">
      <c r="A1346">
        <v>31680</v>
      </c>
      <c r="B1346" t="s">
        <v>2</v>
      </c>
      <c r="C1346" s="2">
        <v>44372.721913105415</v>
      </c>
    </row>
    <row r="1347" spans="1:3" x14ac:dyDescent="0.3">
      <c r="A1347">
        <v>31697</v>
      </c>
      <c r="B1347" t="s">
        <v>8</v>
      </c>
      <c r="C1347" s="2">
        <v>44435.432678846155</v>
      </c>
    </row>
    <row r="1348" spans="1:3" x14ac:dyDescent="0.3">
      <c r="A1348">
        <v>31816</v>
      </c>
      <c r="B1348" t="s">
        <v>2</v>
      </c>
      <c r="C1348" s="2">
        <v>44344.549600641025</v>
      </c>
    </row>
    <row r="1349" spans="1:3" x14ac:dyDescent="0.3">
      <c r="A1349">
        <v>31825</v>
      </c>
      <c r="B1349" t="s">
        <v>5</v>
      </c>
      <c r="C1349" s="2">
        <v>44296.277823575496</v>
      </c>
    </row>
    <row r="1350" spans="1:3" x14ac:dyDescent="0.3">
      <c r="A1350">
        <v>31842</v>
      </c>
      <c r="B1350" t="s">
        <v>10</v>
      </c>
      <c r="C1350" s="2">
        <v>44340.000540170935</v>
      </c>
    </row>
    <row r="1351" spans="1:3" x14ac:dyDescent="0.3">
      <c r="A1351">
        <v>31860</v>
      </c>
      <c r="B1351" t="s">
        <v>3</v>
      </c>
      <c r="C1351" s="2">
        <v>44302.56904490741</v>
      </c>
    </row>
    <row r="1352" spans="1:3" x14ac:dyDescent="0.3">
      <c r="A1352">
        <v>31865</v>
      </c>
      <c r="B1352" t="s">
        <v>18</v>
      </c>
      <c r="C1352" s="2">
        <v>44340.439276103985</v>
      </c>
    </row>
    <row r="1353" spans="1:3" x14ac:dyDescent="0.3">
      <c r="A1353">
        <v>31868</v>
      </c>
      <c r="B1353" t="s">
        <v>2</v>
      </c>
      <c r="C1353" s="2">
        <v>44341.948951032762</v>
      </c>
    </row>
    <row r="1354" spans="1:3" x14ac:dyDescent="0.3">
      <c r="A1354">
        <v>31891</v>
      </c>
      <c r="B1354" t="s">
        <v>2</v>
      </c>
      <c r="C1354" s="2">
        <v>44344.507659650997</v>
      </c>
    </row>
    <row r="1355" spans="1:3" x14ac:dyDescent="0.3">
      <c r="A1355">
        <v>31970</v>
      </c>
      <c r="B1355" t="s">
        <v>3</v>
      </c>
      <c r="C1355" s="2">
        <v>44313.569993376062</v>
      </c>
    </row>
    <row r="1356" spans="1:3" x14ac:dyDescent="0.3">
      <c r="A1356">
        <v>31988</v>
      </c>
      <c r="B1356" t="s">
        <v>2</v>
      </c>
      <c r="C1356" s="2">
        <v>44290.109115918807</v>
      </c>
    </row>
    <row r="1357" spans="1:3" x14ac:dyDescent="0.3">
      <c r="A1357">
        <v>32010</v>
      </c>
      <c r="B1357" t="s">
        <v>5</v>
      </c>
      <c r="C1357" s="2">
        <v>44372.604705947298</v>
      </c>
    </row>
    <row r="1358" spans="1:3" x14ac:dyDescent="0.3">
      <c r="A1358">
        <v>32030</v>
      </c>
      <c r="B1358" t="s">
        <v>2</v>
      </c>
      <c r="C1358" s="2">
        <v>44372.709840206553</v>
      </c>
    </row>
    <row r="1359" spans="1:3" x14ac:dyDescent="0.3">
      <c r="A1359">
        <v>32086</v>
      </c>
      <c r="B1359" t="s">
        <v>3</v>
      </c>
      <c r="C1359" s="2">
        <v>44308.726532015673</v>
      </c>
    </row>
    <row r="1360" spans="1:3" x14ac:dyDescent="0.3">
      <c r="A1360">
        <v>32092</v>
      </c>
      <c r="B1360" t="s">
        <v>18</v>
      </c>
      <c r="C1360" s="2">
        <v>44372.288887428775</v>
      </c>
    </row>
    <row r="1361" spans="1:3" x14ac:dyDescent="0.3">
      <c r="A1361">
        <v>32100</v>
      </c>
      <c r="B1361" t="s">
        <v>4</v>
      </c>
      <c r="C1361" s="2">
        <v>44338.145768269234</v>
      </c>
    </row>
    <row r="1362" spans="1:3" x14ac:dyDescent="0.3">
      <c r="A1362">
        <v>32149</v>
      </c>
      <c r="B1362" t="s">
        <v>2</v>
      </c>
      <c r="C1362" s="2">
        <v>44343.713943696588</v>
      </c>
    </row>
    <row r="1363" spans="1:3" x14ac:dyDescent="0.3">
      <c r="A1363">
        <v>32169</v>
      </c>
      <c r="B1363" t="s">
        <v>7</v>
      </c>
      <c r="C1363" s="2">
        <v>44316.197334686607</v>
      </c>
    </row>
    <row r="1364" spans="1:3" x14ac:dyDescent="0.3">
      <c r="A1364">
        <v>32194</v>
      </c>
      <c r="B1364" t="s">
        <v>2</v>
      </c>
      <c r="C1364" s="2">
        <v>44373.212264458693</v>
      </c>
    </row>
    <row r="1365" spans="1:3" x14ac:dyDescent="0.3">
      <c r="A1365">
        <v>32199</v>
      </c>
      <c r="B1365" t="s">
        <v>2</v>
      </c>
      <c r="C1365" s="2">
        <v>44373.201069159542</v>
      </c>
    </row>
    <row r="1366" spans="1:3" x14ac:dyDescent="0.3">
      <c r="A1366">
        <v>32255</v>
      </c>
      <c r="B1366" t="s">
        <v>5</v>
      </c>
      <c r="C1366" s="2">
        <v>44374.519597507126</v>
      </c>
    </row>
    <row r="1367" spans="1:3" x14ac:dyDescent="0.3">
      <c r="A1367">
        <v>32275</v>
      </c>
      <c r="B1367" t="s">
        <v>3</v>
      </c>
      <c r="C1367" s="2">
        <v>44307.92487795584</v>
      </c>
    </row>
    <row r="1368" spans="1:3" x14ac:dyDescent="0.3">
      <c r="A1368">
        <v>32299</v>
      </c>
      <c r="B1368" t="s">
        <v>3</v>
      </c>
      <c r="C1368" s="2">
        <v>44309.051483226496</v>
      </c>
    </row>
    <row r="1369" spans="1:3" x14ac:dyDescent="0.3">
      <c r="A1369">
        <v>32300</v>
      </c>
      <c r="B1369" t="s">
        <v>2</v>
      </c>
      <c r="C1369" s="2">
        <v>44309.219611680914</v>
      </c>
    </row>
    <row r="1370" spans="1:3" x14ac:dyDescent="0.3">
      <c r="A1370">
        <v>32345</v>
      </c>
      <c r="B1370" t="s">
        <v>6</v>
      </c>
      <c r="C1370" s="2">
        <v>44401.603185149572</v>
      </c>
    </row>
    <row r="1371" spans="1:3" x14ac:dyDescent="0.3">
      <c r="A1371">
        <v>32350</v>
      </c>
      <c r="B1371" t="s">
        <v>2</v>
      </c>
      <c r="C1371" s="2">
        <v>44322.136146723649</v>
      </c>
    </row>
    <row r="1372" spans="1:3" x14ac:dyDescent="0.3">
      <c r="A1372">
        <v>32369</v>
      </c>
      <c r="B1372" t="s">
        <v>7</v>
      </c>
      <c r="C1372" s="2">
        <v>44310.349110612537</v>
      </c>
    </row>
    <row r="1373" spans="1:3" x14ac:dyDescent="0.3">
      <c r="A1373">
        <v>32372</v>
      </c>
      <c r="B1373" t="s">
        <v>12</v>
      </c>
      <c r="C1373" s="2">
        <v>44344.47844113248</v>
      </c>
    </row>
    <row r="1374" spans="1:3" x14ac:dyDescent="0.3">
      <c r="A1374">
        <v>32398</v>
      </c>
      <c r="B1374" t="s">
        <v>13</v>
      </c>
      <c r="C1374" s="2">
        <v>44372.399720904563</v>
      </c>
    </row>
    <row r="1375" spans="1:3" x14ac:dyDescent="0.3">
      <c r="A1375">
        <v>32413</v>
      </c>
      <c r="B1375" t="s">
        <v>12</v>
      </c>
      <c r="C1375" s="2">
        <v>44314.305402920232</v>
      </c>
    </row>
    <row r="1376" spans="1:3" x14ac:dyDescent="0.3">
      <c r="A1376">
        <v>32415</v>
      </c>
      <c r="B1376" t="s">
        <v>7</v>
      </c>
      <c r="C1376" s="2">
        <v>44390.46813486467</v>
      </c>
    </row>
    <row r="1377" spans="1:3" x14ac:dyDescent="0.3">
      <c r="A1377">
        <v>32464</v>
      </c>
      <c r="B1377" t="s">
        <v>9</v>
      </c>
      <c r="C1377" s="2">
        <v>44390.233106837608</v>
      </c>
    </row>
    <row r="1378" spans="1:3" x14ac:dyDescent="0.3">
      <c r="A1378">
        <v>32478</v>
      </c>
      <c r="B1378" t="s">
        <v>11</v>
      </c>
      <c r="C1378" s="2">
        <v>44311.008064031339</v>
      </c>
    </row>
    <row r="1379" spans="1:3" x14ac:dyDescent="0.3">
      <c r="A1379">
        <v>32484</v>
      </c>
      <c r="B1379" t="s">
        <v>7</v>
      </c>
      <c r="C1379" s="2">
        <v>44373.640535113955</v>
      </c>
    </row>
    <row r="1380" spans="1:3" x14ac:dyDescent="0.3">
      <c r="A1380">
        <v>32529</v>
      </c>
      <c r="B1380" t="s">
        <v>8</v>
      </c>
      <c r="C1380" s="2">
        <v>44346.251703169517</v>
      </c>
    </row>
    <row r="1381" spans="1:3" x14ac:dyDescent="0.3">
      <c r="A1381">
        <v>32530</v>
      </c>
      <c r="B1381" t="s">
        <v>9</v>
      </c>
      <c r="C1381" s="2">
        <v>44312.652587678065</v>
      </c>
    </row>
    <row r="1382" spans="1:3" x14ac:dyDescent="0.3">
      <c r="A1382">
        <v>32545</v>
      </c>
      <c r="B1382" t="s">
        <v>5</v>
      </c>
      <c r="C1382" s="2">
        <v>44371.957616381769</v>
      </c>
    </row>
    <row r="1383" spans="1:3" x14ac:dyDescent="0.3">
      <c r="A1383">
        <v>32584</v>
      </c>
      <c r="B1383" t="s">
        <v>3</v>
      </c>
      <c r="C1383" s="2">
        <v>44346.791234437325</v>
      </c>
    </row>
    <row r="1384" spans="1:3" x14ac:dyDescent="0.3">
      <c r="A1384">
        <v>32596</v>
      </c>
      <c r="B1384" t="s">
        <v>5</v>
      </c>
      <c r="C1384" s="2">
        <v>44360.496296652418</v>
      </c>
    </row>
    <row r="1385" spans="1:3" x14ac:dyDescent="0.3">
      <c r="A1385">
        <v>32626</v>
      </c>
      <c r="B1385" t="s">
        <v>2</v>
      </c>
      <c r="C1385" s="2">
        <v>44376.78345270655</v>
      </c>
    </row>
    <row r="1386" spans="1:3" x14ac:dyDescent="0.3">
      <c r="A1386">
        <v>32656</v>
      </c>
      <c r="B1386" t="s">
        <v>17</v>
      </c>
      <c r="C1386" s="2">
        <v>44345.652108974355</v>
      </c>
    </row>
    <row r="1387" spans="1:3" x14ac:dyDescent="0.3">
      <c r="A1387">
        <v>32668</v>
      </c>
      <c r="B1387" t="s">
        <v>13</v>
      </c>
      <c r="C1387" s="2">
        <v>44295.610217094021</v>
      </c>
    </row>
    <row r="1388" spans="1:3" x14ac:dyDescent="0.3">
      <c r="A1388">
        <v>32670</v>
      </c>
      <c r="B1388" t="s">
        <v>2</v>
      </c>
      <c r="C1388" s="2">
        <v>44323.0051857906</v>
      </c>
    </row>
    <row r="1389" spans="1:3" x14ac:dyDescent="0.3">
      <c r="A1389">
        <v>32671</v>
      </c>
      <c r="B1389" t="s">
        <v>2</v>
      </c>
      <c r="C1389" s="2">
        <v>44337.038224715099</v>
      </c>
    </row>
    <row r="1390" spans="1:3" x14ac:dyDescent="0.3">
      <c r="A1390">
        <v>32715</v>
      </c>
      <c r="B1390" t="s">
        <v>2</v>
      </c>
      <c r="C1390" s="2">
        <v>44313.962421225071</v>
      </c>
    </row>
    <row r="1391" spans="1:3" x14ac:dyDescent="0.3">
      <c r="A1391">
        <v>32719</v>
      </c>
      <c r="B1391" t="s">
        <v>8</v>
      </c>
      <c r="C1391" s="2">
        <v>44388.679925142453</v>
      </c>
    </row>
    <row r="1392" spans="1:3" x14ac:dyDescent="0.3">
      <c r="A1392">
        <v>32728</v>
      </c>
      <c r="B1392" t="s">
        <v>2</v>
      </c>
      <c r="C1392" s="2">
        <v>44342.437950676642</v>
      </c>
    </row>
    <row r="1393" spans="1:3" x14ac:dyDescent="0.3">
      <c r="A1393">
        <v>32749</v>
      </c>
      <c r="B1393" t="s">
        <v>7</v>
      </c>
      <c r="C1393" s="2">
        <v>44340.941815918806</v>
      </c>
    </row>
    <row r="1394" spans="1:3" x14ac:dyDescent="0.3">
      <c r="A1394">
        <v>32772</v>
      </c>
      <c r="B1394" t="s">
        <v>2</v>
      </c>
      <c r="C1394" s="2">
        <v>44297.839845762108</v>
      </c>
    </row>
    <row r="1395" spans="1:3" x14ac:dyDescent="0.3">
      <c r="A1395">
        <v>32844</v>
      </c>
      <c r="B1395" t="s">
        <v>2</v>
      </c>
      <c r="C1395" s="2">
        <v>44344.832315669511</v>
      </c>
    </row>
    <row r="1396" spans="1:3" x14ac:dyDescent="0.3">
      <c r="A1396">
        <v>32886</v>
      </c>
      <c r="B1396" t="s">
        <v>7</v>
      </c>
      <c r="C1396" s="2">
        <v>44319.917783262106</v>
      </c>
    </row>
    <row r="1397" spans="1:3" x14ac:dyDescent="0.3">
      <c r="A1397">
        <v>32900</v>
      </c>
      <c r="B1397" t="s">
        <v>5</v>
      </c>
      <c r="C1397" s="2">
        <v>44404.145283974358</v>
      </c>
    </row>
    <row r="1398" spans="1:3" x14ac:dyDescent="0.3">
      <c r="A1398">
        <v>32924</v>
      </c>
      <c r="B1398" t="s">
        <v>2</v>
      </c>
      <c r="C1398" s="2">
        <v>44355.567424145294</v>
      </c>
    </row>
    <row r="1399" spans="1:3" x14ac:dyDescent="0.3">
      <c r="A1399">
        <v>32947</v>
      </c>
      <c r="B1399" t="s">
        <v>5</v>
      </c>
      <c r="C1399" s="2">
        <v>44307.358050142451</v>
      </c>
    </row>
    <row r="1400" spans="1:3" x14ac:dyDescent="0.3">
      <c r="A1400">
        <v>32970</v>
      </c>
      <c r="B1400" t="s">
        <v>5</v>
      </c>
      <c r="C1400" s="2">
        <v>44297.504456623938</v>
      </c>
    </row>
    <row r="1401" spans="1:3" x14ac:dyDescent="0.3">
      <c r="A1401">
        <v>32980</v>
      </c>
      <c r="B1401" t="s">
        <v>13</v>
      </c>
      <c r="C1401" s="2">
        <v>44355.606857834755</v>
      </c>
    </row>
    <row r="1402" spans="1:3" x14ac:dyDescent="0.3">
      <c r="A1402">
        <v>33019</v>
      </c>
      <c r="B1402" t="s">
        <v>2</v>
      </c>
      <c r="C1402" s="2">
        <v>44301.572904843306</v>
      </c>
    </row>
    <row r="1403" spans="1:3" x14ac:dyDescent="0.3">
      <c r="A1403">
        <v>33028</v>
      </c>
      <c r="B1403" t="s">
        <v>6</v>
      </c>
      <c r="C1403" s="2">
        <v>44304.737316595441</v>
      </c>
    </row>
    <row r="1404" spans="1:3" x14ac:dyDescent="0.3">
      <c r="A1404">
        <v>33043</v>
      </c>
      <c r="B1404" t="s">
        <v>14</v>
      </c>
      <c r="C1404" s="2">
        <v>44342.631274430205</v>
      </c>
    </row>
    <row r="1405" spans="1:3" x14ac:dyDescent="0.3">
      <c r="A1405">
        <v>33062</v>
      </c>
      <c r="B1405" t="s">
        <v>2</v>
      </c>
      <c r="C1405" s="2">
        <v>44309.733530413097</v>
      </c>
    </row>
    <row r="1406" spans="1:3" x14ac:dyDescent="0.3">
      <c r="A1406">
        <v>33075</v>
      </c>
      <c r="B1406" t="s">
        <v>5</v>
      </c>
      <c r="C1406" s="2">
        <v>44345.644892272088</v>
      </c>
    </row>
    <row r="1407" spans="1:3" x14ac:dyDescent="0.3">
      <c r="A1407">
        <v>33091</v>
      </c>
      <c r="B1407" t="s">
        <v>5</v>
      </c>
      <c r="C1407" s="2">
        <v>44384.694973468664</v>
      </c>
    </row>
    <row r="1408" spans="1:3" x14ac:dyDescent="0.3">
      <c r="A1408">
        <v>33128</v>
      </c>
      <c r="B1408" t="s">
        <v>2</v>
      </c>
      <c r="C1408" s="2">
        <v>44307.828566844735</v>
      </c>
    </row>
    <row r="1409" spans="1:3" x14ac:dyDescent="0.3">
      <c r="A1409">
        <v>33132</v>
      </c>
      <c r="B1409" t="s">
        <v>17</v>
      </c>
      <c r="C1409" s="2">
        <v>44374.670954843314</v>
      </c>
    </row>
    <row r="1410" spans="1:3" x14ac:dyDescent="0.3">
      <c r="A1410">
        <v>33142</v>
      </c>
      <c r="B1410" t="s">
        <v>7</v>
      </c>
      <c r="C1410" s="2">
        <v>44308.155934686605</v>
      </c>
    </row>
    <row r="1411" spans="1:3" x14ac:dyDescent="0.3">
      <c r="A1411">
        <v>33145</v>
      </c>
      <c r="B1411" t="s">
        <v>2</v>
      </c>
      <c r="C1411" s="2">
        <v>44315.46558262108</v>
      </c>
    </row>
    <row r="1412" spans="1:3" x14ac:dyDescent="0.3">
      <c r="A1412">
        <v>33196</v>
      </c>
      <c r="B1412" t="s">
        <v>5</v>
      </c>
      <c r="C1412" s="2">
        <v>44378.196814779207</v>
      </c>
    </row>
    <row r="1413" spans="1:3" x14ac:dyDescent="0.3">
      <c r="A1413">
        <v>33198</v>
      </c>
      <c r="B1413" t="s">
        <v>5</v>
      </c>
      <c r="C1413" s="2">
        <v>44304.564909650995</v>
      </c>
    </row>
    <row r="1414" spans="1:3" x14ac:dyDescent="0.3">
      <c r="A1414">
        <v>33213</v>
      </c>
      <c r="B1414" t="s">
        <v>7</v>
      </c>
      <c r="C1414" s="2">
        <v>44376.59857143875</v>
      </c>
    </row>
    <row r="1415" spans="1:3" x14ac:dyDescent="0.3">
      <c r="A1415">
        <v>33222</v>
      </c>
      <c r="B1415" t="s">
        <v>5</v>
      </c>
      <c r="C1415" s="2">
        <v>44311.284368019944</v>
      </c>
    </row>
    <row r="1416" spans="1:3" x14ac:dyDescent="0.3">
      <c r="A1416">
        <v>33282</v>
      </c>
      <c r="B1416" t="s">
        <v>2</v>
      </c>
      <c r="C1416" s="2">
        <v>44371.858605947287</v>
      </c>
    </row>
    <row r="1417" spans="1:3" x14ac:dyDescent="0.3">
      <c r="A1417">
        <v>33299</v>
      </c>
      <c r="B1417" t="s">
        <v>2</v>
      </c>
      <c r="C1417" s="2">
        <v>44316.239794871792</v>
      </c>
    </row>
    <row r="1418" spans="1:3" x14ac:dyDescent="0.3">
      <c r="A1418">
        <v>33333</v>
      </c>
      <c r="B1418" t="s">
        <v>2</v>
      </c>
      <c r="C1418" s="2">
        <v>44310.327285078347</v>
      </c>
    </row>
    <row r="1419" spans="1:3" x14ac:dyDescent="0.3">
      <c r="A1419">
        <v>33350</v>
      </c>
      <c r="B1419" t="s">
        <v>5</v>
      </c>
      <c r="C1419" s="2">
        <v>44383.977658760683</v>
      </c>
    </row>
    <row r="1420" spans="1:3" x14ac:dyDescent="0.3">
      <c r="A1420">
        <v>33351</v>
      </c>
      <c r="B1420" t="s">
        <v>7</v>
      </c>
      <c r="C1420" s="2">
        <v>44340.552440206549</v>
      </c>
    </row>
    <row r="1421" spans="1:3" x14ac:dyDescent="0.3">
      <c r="A1421">
        <v>33393</v>
      </c>
      <c r="B1421" t="s">
        <v>2</v>
      </c>
      <c r="C1421" s="2">
        <v>44422.470205947291</v>
      </c>
    </row>
    <row r="1422" spans="1:3" x14ac:dyDescent="0.3">
      <c r="A1422">
        <v>33401</v>
      </c>
      <c r="B1422" t="s">
        <v>2</v>
      </c>
      <c r="C1422" s="2">
        <v>44322.03120477208</v>
      </c>
    </row>
    <row r="1423" spans="1:3" x14ac:dyDescent="0.3">
      <c r="A1423">
        <v>33450</v>
      </c>
      <c r="B1423" t="s">
        <v>2</v>
      </c>
      <c r="C1423" s="2">
        <v>44337.088533511393</v>
      </c>
    </row>
    <row r="1424" spans="1:3" x14ac:dyDescent="0.3">
      <c r="A1424">
        <v>33482</v>
      </c>
      <c r="B1424" t="s">
        <v>5</v>
      </c>
      <c r="C1424" s="2">
        <v>44371.38041339031</v>
      </c>
    </row>
    <row r="1425" spans="1:3" x14ac:dyDescent="0.3">
      <c r="A1425">
        <v>33491</v>
      </c>
      <c r="B1425" t="s">
        <v>19</v>
      </c>
      <c r="C1425" s="2">
        <v>44371.512337428772</v>
      </c>
    </row>
    <row r="1426" spans="1:3" x14ac:dyDescent="0.3">
      <c r="A1426">
        <v>33561</v>
      </c>
      <c r="B1426" t="s">
        <v>8</v>
      </c>
      <c r="C1426" s="2">
        <v>44314.420218447289</v>
      </c>
    </row>
    <row r="1427" spans="1:3" x14ac:dyDescent="0.3">
      <c r="A1427">
        <v>33626</v>
      </c>
      <c r="B1427" t="s">
        <v>6</v>
      </c>
      <c r="C1427" s="2">
        <v>44371.846711289181</v>
      </c>
    </row>
    <row r="1428" spans="1:3" x14ac:dyDescent="0.3">
      <c r="A1428">
        <v>33657</v>
      </c>
      <c r="B1428" t="s">
        <v>2</v>
      </c>
      <c r="C1428" s="2">
        <v>44315.840298076924</v>
      </c>
    </row>
    <row r="1429" spans="1:3" x14ac:dyDescent="0.3">
      <c r="A1429">
        <v>33683</v>
      </c>
      <c r="B1429" t="s">
        <v>3</v>
      </c>
      <c r="C1429" s="2">
        <v>44376.741149465808</v>
      </c>
    </row>
    <row r="1430" spans="1:3" x14ac:dyDescent="0.3">
      <c r="A1430">
        <v>33702</v>
      </c>
      <c r="B1430" t="s">
        <v>5</v>
      </c>
      <c r="C1430" s="2">
        <v>44406.650873753562</v>
      </c>
    </row>
    <row r="1431" spans="1:3" x14ac:dyDescent="0.3">
      <c r="A1431">
        <v>33711</v>
      </c>
      <c r="B1431" t="s">
        <v>7</v>
      </c>
      <c r="C1431" s="2">
        <v>44343.408033084052</v>
      </c>
    </row>
    <row r="1432" spans="1:3" x14ac:dyDescent="0.3">
      <c r="A1432">
        <v>33723</v>
      </c>
      <c r="B1432" t="s">
        <v>5</v>
      </c>
      <c r="C1432" s="2">
        <v>44329.652361965811</v>
      </c>
    </row>
    <row r="1433" spans="1:3" x14ac:dyDescent="0.3">
      <c r="A1433">
        <v>33750</v>
      </c>
      <c r="B1433" t="s">
        <v>5</v>
      </c>
      <c r="C1433" s="2">
        <v>44342.19930505698</v>
      </c>
    </row>
    <row r="1434" spans="1:3" x14ac:dyDescent="0.3">
      <c r="A1434">
        <v>33758</v>
      </c>
      <c r="B1434" t="s">
        <v>10</v>
      </c>
      <c r="C1434" s="2">
        <v>44340.709870726496</v>
      </c>
    </row>
    <row r="1435" spans="1:3" x14ac:dyDescent="0.3">
      <c r="A1435">
        <v>33797</v>
      </c>
      <c r="B1435" t="s">
        <v>19</v>
      </c>
      <c r="C1435" s="2">
        <v>44314.98108561254</v>
      </c>
    </row>
    <row r="1436" spans="1:3" x14ac:dyDescent="0.3">
      <c r="A1436">
        <v>33805</v>
      </c>
      <c r="B1436" t="s">
        <v>6</v>
      </c>
      <c r="C1436" s="2">
        <v>44393.639172435898</v>
      </c>
    </row>
    <row r="1437" spans="1:3" x14ac:dyDescent="0.3">
      <c r="A1437">
        <v>33812</v>
      </c>
      <c r="B1437" t="s">
        <v>5</v>
      </c>
      <c r="C1437" s="2">
        <v>44286.109423361828</v>
      </c>
    </row>
    <row r="1438" spans="1:3" x14ac:dyDescent="0.3">
      <c r="A1438">
        <v>33847</v>
      </c>
      <c r="B1438" t="s">
        <v>7</v>
      </c>
      <c r="C1438" s="2">
        <v>44378.548040633897</v>
      </c>
    </row>
    <row r="1439" spans="1:3" x14ac:dyDescent="0.3">
      <c r="A1439">
        <v>33860</v>
      </c>
      <c r="B1439" t="s">
        <v>2</v>
      </c>
      <c r="C1439" s="2">
        <v>44374.247032834755</v>
      </c>
    </row>
    <row r="1440" spans="1:3" x14ac:dyDescent="0.3">
      <c r="A1440">
        <v>33872</v>
      </c>
      <c r="B1440" t="s">
        <v>9</v>
      </c>
      <c r="C1440" s="2">
        <v>44340.752407977205</v>
      </c>
    </row>
    <row r="1441" spans="1:3" x14ac:dyDescent="0.3">
      <c r="A1441">
        <v>33899</v>
      </c>
      <c r="B1441" t="s">
        <v>2</v>
      </c>
      <c r="C1441" s="2">
        <v>44399.995010292027</v>
      </c>
    </row>
    <row r="1442" spans="1:3" x14ac:dyDescent="0.3">
      <c r="A1442">
        <v>33907</v>
      </c>
      <c r="B1442" t="s">
        <v>2</v>
      </c>
      <c r="C1442" s="2">
        <v>44312.284584864676</v>
      </c>
    </row>
    <row r="1443" spans="1:3" x14ac:dyDescent="0.3">
      <c r="A1443">
        <v>33915</v>
      </c>
      <c r="B1443" t="s">
        <v>5</v>
      </c>
      <c r="C1443" s="2">
        <v>44344.590555733623</v>
      </c>
    </row>
    <row r="1444" spans="1:3" x14ac:dyDescent="0.3">
      <c r="A1444">
        <v>34036</v>
      </c>
      <c r="B1444" t="s">
        <v>5</v>
      </c>
      <c r="C1444" s="2">
        <v>44301.837730270658</v>
      </c>
    </row>
    <row r="1445" spans="1:3" x14ac:dyDescent="0.3">
      <c r="A1445">
        <v>34039</v>
      </c>
      <c r="B1445" t="s">
        <v>7</v>
      </c>
      <c r="C1445" s="2">
        <v>44299.30817820513</v>
      </c>
    </row>
    <row r="1446" spans="1:3" x14ac:dyDescent="0.3">
      <c r="A1446">
        <v>34040</v>
      </c>
      <c r="B1446" t="s">
        <v>2</v>
      </c>
      <c r="C1446" s="2">
        <v>44345.072415633906</v>
      </c>
    </row>
    <row r="1447" spans="1:3" x14ac:dyDescent="0.3">
      <c r="A1447">
        <v>34043</v>
      </c>
      <c r="B1447" t="s">
        <v>7</v>
      </c>
      <c r="C1447" s="2">
        <v>44296.844529309121</v>
      </c>
    </row>
    <row r="1448" spans="1:3" x14ac:dyDescent="0.3">
      <c r="A1448">
        <v>34107</v>
      </c>
      <c r="B1448" t="s">
        <v>3</v>
      </c>
      <c r="C1448" s="2">
        <v>44374.369929131048</v>
      </c>
    </row>
    <row r="1449" spans="1:3" x14ac:dyDescent="0.3">
      <c r="A1449">
        <v>34132</v>
      </c>
      <c r="B1449" t="s">
        <v>7</v>
      </c>
      <c r="C1449" s="2">
        <v>44398.103484223648</v>
      </c>
    </row>
    <row r="1450" spans="1:3" x14ac:dyDescent="0.3">
      <c r="A1450">
        <v>34209</v>
      </c>
      <c r="B1450" t="s">
        <v>2</v>
      </c>
      <c r="C1450" s="2">
        <v>44315.309592948717</v>
      </c>
    </row>
    <row r="1451" spans="1:3" x14ac:dyDescent="0.3">
      <c r="A1451">
        <v>34217</v>
      </c>
      <c r="B1451" t="s">
        <v>7</v>
      </c>
      <c r="C1451" s="2">
        <v>44408.03350982906</v>
      </c>
    </row>
    <row r="1452" spans="1:3" x14ac:dyDescent="0.3">
      <c r="A1452">
        <v>34272</v>
      </c>
      <c r="B1452" t="s">
        <v>7</v>
      </c>
      <c r="C1452" s="2">
        <v>44306.876890847576</v>
      </c>
    </row>
    <row r="1453" spans="1:3" x14ac:dyDescent="0.3">
      <c r="A1453">
        <v>34288</v>
      </c>
      <c r="B1453" t="s">
        <v>5</v>
      </c>
      <c r="C1453" s="2">
        <v>44393.301808974364</v>
      </c>
    </row>
    <row r="1454" spans="1:3" x14ac:dyDescent="0.3">
      <c r="A1454">
        <v>34336</v>
      </c>
      <c r="B1454" t="s">
        <v>2</v>
      </c>
      <c r="C1454" s="2">
        <v>44366.922761075497</v>
      </c>
    </row>
    <row r="1455" spans="1:3" x14ac:dyDescent="0.3">
      <c r="A1455">
        <v>34346</v>
      </c>
      <c r="B1455" t="s">
        <v>3</v>
      </c>
      <c r="C1455" s="2">
        <v>44306.925488603993</v>
      </c>
    </row>
    <row r="1456" spans="1:3" x14ac:dyDescent="0.3">
      <c r="A1456">
        <v>34356</v>
      </c>
      <c r="B1456" t="s">
        <v>5</v>
      </c>
      <c r="C1456" s="2">
        <v>44336.47330730057</v>
      </c>
    </row>
    <row r="1457" spans="1:3" x14ac:dyDescent="0.3">
      <c r="A1457">
        <v>34362</v>
      </c>
      <c r="B1457" t="s">
        <v>3</v>
      </c>
      <c r="C1457" s="2">
        <v>44334.698259188037</v>
      </c>
    </row>
    <row r="1458" spans="1:3" x14ac:dyDescent="0.3">
      <c r="A1458">
        <v>34363</v>
      </c>
      <c r="B1458" t="s">
        <v>3</v>
      </c>
      <c r="C1458" s="2">
        <v>44357.710821225075</v>
      </c>
    </row>
    <row r="1459" spans="1:3" x14ac:dyDescent="0.3">
      <c r="A1459">
        <v>34372</v>
      </c>
      <c r="B1459" t="s">
        <v>5</v>
      </c>
      <c r="C1459" s="2">
        <v>44384.991797150993</v>
      </c>
    </row>
    <row r="1460" spans="1:3" x14ac:dyDescent="0.3">
      <c r="A1460">
        <v>34387</v>
      </c>
      <c r="B1460" t="s">
        <v>5</v>
      </c>
      <c r="C1460" s="2">
        <v>44377.269496474364</v>
      </c>
    </row>
    <row r="1461" spans="1:3" x14ac:dyDescent="0.3">
      <c r="A1461">
        <v>34396</v>
      </c>
      <c r="B1461" t="s">
        <v>7</v>
      </c>
      <c r="C1461" s="2">
        <v>44360.069682158122</v>
      </c>
    </row>
    <row r="1462" spans="1:3" x14ac:dyDescent="0.3">
      <c r="A1462">
        <v>34466</v>
      </c>
      <c r="B1462" t="s">
        <v>7</v>
      </c>
      <c r="C1462" s="2">
        <v>44376.552299750721</v>
      </c>
    </row>
    <row r="1463" spans="1:3" x14ac:dyDescent="0.3">
      <c r="A1463">
        <v>34511</v>
      </c>
      <c r="B1463" t="s">
        <v>6</v>
      </c>
      <c r="C1463" s="2">
        <v>44398.74623696581</v>
      </c>
    </row>
    <row r="1464" spans="1:3" x14ac:dyDescent="0.3">
      <c r="A1464">
        <v>34520</v>
      </c>
      <c r="B1464" t="s">
        <v>6</v>
      </c>
      <c r="C1464" s="2">
        <v>44343.489465883198</v>
      </c>
    </row>
    <row r="1465" spans="1:3" x14ac:dyDescent="0.3">
      <c r="A1465">
        <v>34533</v>
      </c>
      <c r="B1465" t="s">
        <v>6</v>
      </c>
      <c r="C1465" s="2">
        <v>44309.627688354703</v>
      </c>
    </row>
    <row r="1466" spans="1:3" x14ac:dyDescent="0.3">
      <c r="A1466">
        <v>34576</v>
      </c>
      <c r="B1466" t="s">
        <v>2</v>
      </c>
      <c r="C1466" s="2">
        <v>44376.577756232196</v>
      </c>
    </row>
    <row r="1467" spans="1:3" x14ac:dyDescent="0.3">
      <c r="A1467">
        <v>34645</v>
      </c>
      <c r="B1467" t="s">
        <v>2</v>
      </c>
      <c r="C1467" s="2">
        <v>44357.482856410257</v>
      </c>
    </row>
    <row r="1468" spans="1:3" x14ac:dyDescent="0.3">
      <c r="A1468">
        <v>34648</v>
      </c>
      <c r="B1468" t="s">
        <v>5</v>
      </c>
      <c r="C1468" s="2">
        <v>44315.983188069797</v>
      </c>
    </row>
    <row r="1469" spans="1:3" x14ac:dyDescent="0.3">
      <c r="A1469">
        <v>34650</v>
      </c>
      <c r="B1469" t="s">
        <v>5</v>
      </c>
      <c r="C1469" s="2">
        <v>44344.578851317667</v>
      </c>
    </row>
    <row r="1470" spans="1:3" x14ac:dyDescent="0.3">
      <c r="A1470">
        <v>34674</v>
      </c>
      <c r="B1470" t="s">
        <v>5</v>
      </c>
      <c r="C1470" s="2">
        <v>44342.433745975781</v>
      </c>
    </row>
    <row r="1471" spans="1:3" x14ac:dyDescent="0.3">
      <c r="A1471">
        <v>34685</v>
      </c>
      <c r="B1471" t="s">
        <v>2</v>
      </c>
      <c r="C1471" s="2">
        <v>44394.828481445868</v>
      </c>
    </row>
    <row r="1472" spans="1:3" x14ac:dyDescent="0.3">
      <c r="A1472">
        <v>34701</v>
      </c>
      <c r="B1472" t="s">
        <v>3</v>
      </c>
      <c r="C1472" s="2">
        <v>44288.164090847582</v>
      </c>
    </row>
    <row r="1473" spans="1:3" x14ac:dyDescent="0.3">
      <c r="A1473">
        <v>34732</v>
      </c>
      <c r="B1473" t="s">
        <v>2</v>
      </c>
      <c r="C1473" s="2">
        <v>44402.493734935895</v>
      </c>
    </row>
    <row r="1474" spans="1:3" x14ac:dyDescent="0.3">
      <c r="A1474">
        <v>34745</v>
      </c>
      <c r="B1474" t="s">
        <v>5</v>
      </c>
      <c r="C1474" s="2">
        <v>44315.661671901711</v>
      </c>
    </row>
    <row r="1475" spans="1:3" x14ac:dyDescent="0.3">
      <c r="A1475">
        <v>34773</v>
      </c>
      <c r="B1475" t="s">
        <v>2</v>
      </c>
      <c r="C1475" s="2">
        <v>44345.480515491457</v>
      </c>
    </row>
    <row r="1476" spans="1:3" x14ac:dyDescent="0.3">
      <c r="A1476">
        <v>34789</v>
      </c>
      <c r="B1476" t="s">
        <v>20</v>
      </c>
      <c r="C1476" s="2">
        <v>44353.110954095442</v>
      </c>
    </row>
    <row r="1477" spans="1:3" x14ac:dyDescent="0.3">
      <c r="A1477">
        <v>34794</v>
      </c>
      <c r="B1477" t="s">
        <v>2</v>
      </c>
      <c r="C1477" s="2">
        <v>44376.184758226489</v>
      </c>
    </row>
    <row r="1478" spans="1:3" x14ac:dyDescent="0.3">
      <c r="A1478">
        <v>34807</v>
      </c>
      <c r="B1478" t="s">
        <v>2</v>
      </c>
      <c r="C1478" s="2">
        <v>44342.668458653847</v>
      </c>
    </row>
    <row r="1479" spans="1:3" x14ac:dyDescent="0.3">
      <c r="A1479">
        <v>34810</v>
      </c>
      <c r="B1479" t="s">
        <v>2</v>
      </c>
      <c r="C1479" s="2">
        <v>44345.641406481482</v>
      </c>
    </row>
    <row r="1480" spans="1:3" x14ac:dyDescent="0.3">
      <c r="A1480">
        <v>34815</v>
      </c>
      <c r="B1480" t="s">
        <v>3</v>
      </c>
      <c r="C1480" s="2">
        <v>44321.738154095437</v>
      </c>
    </row>
    <row r="1481" spans="1:3" x14ac:dyDescent="0.3">
      <c r="A1481">
        <v>34846</v>
      </c>
      <c r="B1481" t="s">
        <v>8</v>
      </c>
      <c r="C1481" s="2">
        <v>44376.53907282764</v>
      </c>
    </row>
    <row r="1482" spans="1:3" x14ac:dyDescent="0.3">
      <c r="A1482">
        <v>34878</v>
      </c>
      <c r="B1482" t="s">
        <v>2</v>
      </c>
      <c r="C1482" s="2">
        <v>44370.841146403138</v>
      </c>
    </row>
    <row r="1483" spans="1:3" x14ac:dyDescent="0.3">
      <c r="A1483">
        <v>34935</v>
      </c>
      <c r="B1483" t="s">
        <v>3</v>
      </c>
      <c r="C1483" s="2">
        <v>44335.415957086901</v>
      </c>
    </row>
    <row r="1484" spans="1:3" x14ac:dyDescent="0.3">
      <c r="A1484">
        <v>34957</v>
      </c>
      <c r="B1484" t="s">
        <v>2</v>
      </c>
      <c r="C1484" s="2">
        <v>44392.860856481479</v>
      </c>
    </row>
    <row r="1485" spans="1:3" x14ac:dyDescent="0.3">
      <c r="A1485">
        <v>34987</v>
      </c>
      <c r="B1485" t="s">
        <v>2</v>
      </c>
      <c r="C1485" s="2">
        <v>44303.91456962251</v>
      </c>
    </row>
    <row r="1486" spans="1:3" x14ac:dyDescent="0.3">
      <c r="A1486">
        <v>35001</v>
      </c>
      <c r="B1486" t="s">
        <v>2</v>
      </c>
      <c r="C1486" s="2">
        <v>44337.075044159545</v>
      </c>
    </row>
    <row r="1487" spans="1:3" x14ac:dyDescent="0.3">
      <c r="A1487">
        <v>35099</v>
      </c>
      <c r="B1487" t="s">
        <v>7</v>
      </c>
      <c r="C1487" s="2">
        <v>44357.509436004271</v>
      </c>
    </row>
    <row r="1488" spans="1:3" x14ac:dyDescent="0.3">
      <c r="A1488">
        <v>35105</v>
      </c>
      <c r="B1488" t="s">
        <v>2</v>
      </c>
      <c r="C1488" s="2">
        <v>44308.567685327631</v>
      </c>
    </row>
    <row r="1489" spans="1:3" x14ac:dyDescent="0.3">
      <c r="A1489">
        <v>35131</v>
      </c>
      <c r="B1489" t="s">
        <v>7</v>
      </c>
      <c r="C1489" s="2">
        <v>44291.61829066951</v>
      </c>
    </row>
    <row r="1490" spans="1:3" x14ac:dyDescent="0.3">
      <c r="A1490">
        <v>35132</v>
      </c>
      <c r="B1490" t="s">
        <v>6</v>
      </c>
      <c r="C1490" s="2">
        <v>44373.351029807694</v>
      </c>
    </row>
    <row r="1491" spans="1:3" x14ac:dyDescent="0.3">
      <c r="A1491">
        <v>35142</v>
      </c>
      <c r="B1491" t="s">
        <v>3</v>
      </c>
      <c r="C1491" s="2">
        <v>44297.634937678064</v>
      </c>
    </row>
    <row r="1492" spans="1:3" x14ac:dyDescent="0.3">
      <c r="A1492">
        <v>35166</v>
      </c>
      <c r="B1492" t="s">
        <v>2</v>
      </c>
      <c r="C1492" s="2">
        <v>44341.050194551281</v>
      </c>
    </row>
    <row r="1493" spans="1:3" x14ac:dyDescent="0.3">
      <c r="A1493">
        <v>35191</v>
      </c>
      <c r="B1493" t="s">
        <v>5</v>
      </c>
      <c r="C1493" s="2">
        <v>44376.732286253566</v>
      </c>
    </row>
    <row r="1494" spans="1:3" x14ac:dyDescent="0.3">
      <c r="A1494">
        <v>35193</v>
      </c>
      <c r="B1494" t="s">
        <v>5</v>
      </c>
      <c r="C1494" s="2">
        <v>44306.959807514242</v>
      </c>
    </row>
    <row r="1495" spans="1:3" x14ac:dyDescent="0.3">
      <c r="A1495">
        <v>35195</v>
      </c>
      <c r="B1495" t="s">
        <v>2</v>
      </c>
      <c r="C1495" s="2">
        <v>44360.343886930197</v>
      </c>
    </row>
    <row r="1496" spans="1:3" x14ac:dyDescent="0.3">
      <c r="A1496">
        <v>35220</v>
      </c>
      <c r="B1496" t="s">
        <v>3</v>
      </c>
      <c r="C1496" s="2">
        <v>44374.475389886044</v>
      </c>
    </row>
    <row r="1497" spans="1:3" x14ac:dyDescent="0.3">
      <c r="A1497">
        <v>35228</v>
      </c>
      <c r="B1497" t="s">
        <v>2</v>
      </c>
      <c r="C1497" s="2">
        <v>44339.973422150993</v>
      </c>
    </row>
    <row r="1498" spans="1:3" x14ac:dyDescent="0.3">
      <c r="A1498">
        <v>35234</v>
      </c>
      <c r="B1498" t="s">
        <v>16</v>
      </c>
      <c r="C1498" s="2">
        <v>44330.579653454421</v>
      </c>
    </row>
    <row r="1499" spans="1:3" x14ac:dyDescent="0.3">
      <c r="A1499">
        <v>35249</v>
      </c>
      <c r="B1499" t="s">
        <v>3</v>
      </c>
      <c r="C1499" s="2">
        <v>44286.749841524215</v>
      </c>
    </row>
    <row r="1500" spans="1:3" x14ac:dyDescent="0.3">
      <c r="A1500">
        <v>35280</v>
      </c>
      <c r="B1500" t="s">
        <v>2</v>
      </c>
      <c r="C1500" s="2">
        <v>44302.859494373217</v>
      </c>
    </row>
    <row r="1501" spans="1:3" x14ac:dyDescent="0.3">
      <c r="A1501">
        <v>35313</v>
      </c>
      <c r="B1501" t="s">
        <v>2</v>
      </c>
      <c r="C1501" s="2">
        <v>44285.675640206551</v>
      </c>
    </row>
    <row r="1502" spans="1:3" x14ac:dyDescent="0.3">
      <c r="A1502">
        <v>35331</v>
      </c>
      <c r="B1502" t="s">
        <v>2</v>
      </c>
      <c r="C1502" s="2">
        <v>44306.10377517806</v>
      </c>
    </row>
    <row r="1503" spans="1:3" x14ac:dyDescent="0.3">
      <c r="A1503">
        <v>35469</v>
      </c>
      <c r="B1503" t="s">
        <v>7</v>
      </c>
      <c r="C1503" s="2">
        <v>44341.728198076918</v>
      </c>
    </row>
    <row r="1504" spans="1:3" x14ac:dyDescent="0.3">
      <c r="A1504">
        <v>35473</v>
      </c>
      <c r="B1504" t="s">
        <v>3</v>
      </c>
      <c r="C1504" s="2">
        <v>44408.076425178064</v>
      </c>
    </row>
    <row r="1505" spans="1:3" x14ac:dyDescent="0.3">
      <c r="A1505">
        <v>35493</v>
      </c>
      <c r="B1505" t="s">
        <v>7</v>
      </c>
      <c r="C1505" s="2">
        <v>44345.745707799149</v>
      </c>
    </row>
    <row r="1506" spans="1:3" x14ac:dyDescent="0.3">
      <c r="A1506">
        <v>35539</v>
      </c>
      <c r="B1506" t="s">
        <v>5</v>
      </c>
      <c r="C1506" s="2">
        <v>44309.302850427346</v>
      </c>
    </row>
    <row r="1507" spans="1:3" x14ac:dyDescent="0.3">
      <c r="A1507">
        <v>35540</v>
      </c>
      <c r="B1507" t="s">
        <v>3</v>
      </c>
      <c r="C1507" s="2">
        <v>44308.358219195157</v>
      </c>
    </row>
    <row r="1508" spans="1:3" x14ac:dyDescent="0.3">
      <c r="A1508">
        <v>35571</v>
      </c>
      <c r="B1508" t="s">
        <v>7</v>
      </c>
      <c r="C1508" s="2">
        <v>44291.63425185185</v>
      </c>
    </row>
    <row r="1509" spans="1:3" x14ac:dyDescent="0.3">
      <c r="A1509">
        <v>35589</v>
      </c>
      <c r="B1509" t="s">
        <v>5</v>
      </c>
      <c r="C1509" s="2">
        <v>44311.021579131055</v>
      </c>
    </row>
    <row r="1510" spans="1:3" x14ac:dyDescent="0.3">
      <c r="A1510">
        <v>35598</v>
      </c>
      <c r="B1510" t="s">
        <v>6</v>
      </c>
      <c r="C1510" s="2">
        <v>44302.447533084051</v>
      </c>
    </row>
    <row r="1511" spans="1:3" x14ac:dyDescent="0.3">
      <c r="A1511">
        <v>35627</v>
      </c>
      <c r="B1511" t="s">
        <v>8</v>
      </c>
      <c r="C1511" s="2">
        <v>44293.330073504272</v>
      </c>
    </row>
    <row r="1512" spans="1:3" x14ac:dyDescent="0.3">
      <c r="A1512">
        <v>35737</v>
      </c>
      <c r="B1512" t="s">
        <v>3</v>
      </c>
      <c r="C1512" s="2">
        <v>44309.346814494304</v>
      </c>
    </row>
    <row r="1513" spans="1:3" x14ac:dyDescent="0.3">
      <c r="A1513">
        <v>35739</v>
      </c>
      <c r="B1513" t="s">
        <v>5</v>
      </c>
      <c r="C1513" s="2">
        <v>44393.58816125356</v>
      </c>
    </row>
    <row r="1514" spans="1:3" x14ac:dyDescent="0.3">
      <c r="A1514">
        <v>35749</v>
      </c>
      <c r="B1514" t="s">
        <v>16</v>
      </c>
      <c r="C1514" s="2">
        <v>44366.239970726499</v>
      </c>
    </row>
    <row r="1515" spans="1:3" x14ac:dyDescent="0.3">
      <c r="A1515">
        <v>35760</v>
      </c>
      <c r="B1515" t="s">
        <v>3</v>
      </c>
      <c r="C1515" s="2">
        <v>44371.259222364672</v>
      </c>
    </row>
    <row r="1516" spans="1:3" x14ac:dyDescent="0.3">
      <c r="A1516">
        <v>35771</v>
      </c>
      <c r="B1516" t="s">
        <v>3</v>
      </c>
      <c r="C1516" s="2">
        <v>44374.420920049859</v>
      </c>
    </row>
    <row r="1517" spans="1:3" x14ac:dyDescent="0.3">
      <c r="A1517">
        <v>35797</v>
      </c>
      <c r="B1517" t="s">
        <v>3</v>
      </c>
      <c r="C1517" s="2">
        <v>44308.82659483618</v>
      </c>
    </row>
    <row r="1518" spans="1:3" x14ac:dyDescent="0.3">
      <c r="A1518">
        <v>35807</v>
      </c>
      <c r="B1518" t="s">
        <v>3</v>
      </c>
      <c r="C1518" s="2">
        <v>44344.67981752137</v>
      </c>
    </row>
    <row r="1519" spans="1:3" x14ac:dyDescent="0.3">
      <c r="A1519">
        <v>35812</v>
      </c>
      <c r="B1519" t="s">
        <v>2</v>
      </c>
      <c r="C1519" s="2">
        <v>44346.333885149572</v>
      </c>
    </row>
    <row r="1520" spans="1:3" x14ac:dyDescent="0.3">
      <c r="A1520">
        <v>35817</v>
      </c>
      <c r="B1520" t="s">
        <v>7</v>
      </c>
      <c r="C1520" s="2">
        <v>44321.348440170936</v>
      </c>
    </row>
    <row r="1521" spans="1:3" x14ac:dyDescent="0.3">
      <c r="A1521">
        <v>35868</v>
      </c>
      <c r="B1521" t="s">
        <v>2</v>
      </c>
      <c r="C1521" s="2">
        <v>44319.783963354705</v>
      </c>
    </row>
    <row r="1522" spans="1:3" x14ac:dyDescent="0.3">
      <c r="A1522">
        <v>35911</v>
      </c>
      <c r="B1522" t="s">
        <v>2</v>
      </c>
      <c r="C1522" s="2">
        <v>44300.402091346157</v>
      </c>
    </row>
    <row r="1523" spans="1:3" x14ac:dyDescent="0.3">
      <c r="A1523">
        <v>35912</v>
      </c>
      <c r="B1523" t="s">
        <v>2</v>
      </c>
      <c r="C1523" s="2">
        <v>44315.680679095436</v>
      </c>
    </row>
    <row r="1524" spans="1:3" x14ac:dyDescent="0.3">
      <c r="A1524">
        <v>35916</v>
      </c>
      <c r="B1524" t="s">
        <v>2</v>
      </c>
      <c r="C1524" s="2">
        <v>44331.169707977206</v>
      </c>
    </row>
    <row r="1525" spans="1:3" x14ac:dyDescent="0.3">
      <c r="A1525">
        <v>35961</v>
      </c>
      <c r="B1525" t="s">
        <v>2</v>
      </c>
      <c r="C1525" s="2">
        <v>44293.960399002848</v>
      </c>
    </row>
    <row r="1526" spans="1:3" x14ac:dyDescent="0.3">
      <c r="A1526">
        <v>36031</v>
      </c>
      <c r="B1526" t="s">
        <v>17</v>
      </c>
      <c r="C1526" s="2">
        <v>44402.066381873221</v>
      </c>
    </row>
    <row r="1527" spans="1:3" x14ac:dyDescent="0.3">
      <c r="A1527">
        <v>36040</v>
      </c>
      <c r="B1527" t="s">
        <v>7</v>
      </c>
      <c r="C1527" s="2">
        <v>44312.383889245015</v>
      </c>
    </row>
    <row r="1528" spans="1:3" x14ac:dyDescent="0.3">
      <c r="A1528">
        <v>36045</v>
      </c>
      <c r="B1528" t="s">
        <v>2</v>
      </c>
      <c r="C1528" s="2">
        <v>44346.415646901711</v>
      </c>
    </row>
    <row r="1529" spans="1:3" x14ac:dyDescent="0.3">
      <c r="A1529">
        <v>36113</v>
      </c>
      <c r="B1529" t="s">
        <v>7</v>
      </c>
      <c r="C1529" s="2">
        <v>44342.129591381767</v>
      </c>
    </row>
    <row r="1530" spans="1:3" x14ac:dyDescent="0.3">
      <c r="A1530">
        <v>36132</v>
      </c>
      <c r="B1530" t="s">
        <v>7</v>
      </c>
      <c r="C1530" s="2">
        <v>44401.982382371796</v>
      </c>
    </row>
    <row r="1531" spans="1:3" x14ac:dyDescent="0.3">
      <c r="A1531">
        <v>36196</v>
      </c>
      <c r="B1531" t="s">
        <v>2</v>
      </c>
      <c r="C1531" s="2">
        <v>44415.198819622507</v>
      </c>
    </row>
    <row r="1532" spans="1:3" x14ac:dyDescent="0.3">
      <c r="A1532">
        <v>36203</v>
      </c>
      <c r="B1532" t="s">
        <v>5</v>
      </c>
      <c r="C1532" s="2">
        <v>44322.0469920584</v>
      </c>
    </row>
    <row r="1533" spans="1:3" x14ac:dyDescent="0.3">
      <c r="A1533">
        <v>36226</v>
      </c>
      <c r="B1533" t="s">
        <v>7</v>
      </c>
      <c r="C1533" s="2">
        <v>44352.194711004275</v>
      </c>
    </row>
    <row r="1534" spans="1:3" x14ac:dyDescent="0.3">
      <c r="A1534">
        <v>36234</v>
      </c>
      <c r="B1534" t="s">
        <v>5</v>
      </c>
      <c r="C1534" s="2">
        <v>44309.844901103992</v>
      </c>
    </row>
    <row r="1535" spans="1:3" x14ac:dyDescent="0.3">
      <c r="A1535">
        <v>36275</v>
      </c>
      <c r="B1535" t="s">
        <v>2</v>
      </c>
      <c r="C1535" s="2">
        <v>44381.846557336183</v>
      </c>
    </row>
    <row r="1536" spans="1:3" x14ac:dyDescent="0.3">
      <c r="A1536">
        <v>36281</v>
      </c>
      <c r="B1536" t="s">
        <v>6</v>
      </c>
      <c r="C1536" s="2">
        <v>44339.390114494308</v>
      </c>
    </row>
    <row r="1537" spans="1:3" x14ac:dyDescent="0.3">
      <c r="A1537">
        <v>36355</v>
      </c>
      <c r="B1537" t="s">
        <v>8</v>
      </c>
      <c r="C1537" s="2">
        <v>44318.610304843307</v>
      </c>
    </row>
    <row r="1538" spans="1:3" x14ac:dyDescent="0.3">
      <c r="A1538">
        <v>36437</v>
      </c>
      <c r="B1538" t="s">
        <v>2</v>
      </c>
      <c r="C1538" s="2">
        <v>44307.291023824793</v>
      </c>
    </row>
    <row r="1539" spans="1:3" x14ac:dyDescent="0.3">
      <c r="A1539">
        <v>36455</v>
      </c>
      <c r="B1539" t="s">
        <v>3</v>
      </c>
      <c r="C1539" s="2">
        <v>44375.392220334761</v>
      </c>
    </row>
    <row r="1540" spans="1:3" x14ac:dyDescent="0.3">
      <c r="A1540">
        <v>36527</v>
      </c>
      <c r="B1540" t="s">
        <v>2</v>
      </c>
      <c r="C1540" s="2">
        <v>44298.654940420231</v>
      </c>
    </row>
    <row r="1541" spans="1:3" x14ac:dyDescent="0.3">
      <c r="A1541">
        <v>36601</v>
      </c>
      <c r="B1541" t="s">
        <v>7</v>
      </c>
      <c r="C1541" s="2">
        <v>44333.831322150996</v>
      </c>
    </row>
    <row r="1542" spans="1:3" x14ac:dyDescent="0.3">
      <c r="A1542">
        <v>36645</v>
      </c>
      <c r="B1542" t="s">
        <v>2</v>
      </c>
      <c r="C1542" s="2">
        <v>44294.900720014244</v>
      </c>
    </row>
    <row r="1543" spans="1:3" x14ac:dyDescent="0.3">
      <c r="A1543">
        <v>36663</v>
      </c>
      <c r="B1543" t="s">
        <v>2</v>
      </c>
      <c r="C1543" s="2">
        <v>44342.318156837602</v>
      </c>
    </row>
    <row r="1544" spans="1:3" x14ac:dyDescent="0.3">
      <c r="A1544">
        <v>36704</v>
      </c>
      <c r="B1544" t="s">
        <v>7</v>
      </c>
      <c r="C1544" s="2">
        <v>44315.299931445872</v>
      </c>
    </row>
    <row r="1545" spans="1:3" x14ac:dyDescent="0.3">
      <c r="A1545">
        <v>36730</v>
      </c>
      <c r="B1545" t="s">
        <v>7</v>
      </c>
      <c r="C1545" s="2">
        <v>44374.334492556984</v>
      </c>
    </row>
    <row r="1546" spans="1:3" x14ac:dyDescent="0.3">
      <c r="A1546">
        <v>36759</v>
      </c>
      <c r="B1546" t="s">
        <v>13</v>
      </c>
      <c r="C1546" s="2">
        <v>44342.878828632478</v>
      </c>
    </row>
    <row r="1547" spans="1:3" x14ac:dyDescent="0.3">
      <c r="A1547">
        <v>36811</v>
      </c>
      <c r="B1547" t="s">
        <v>2</v>
      </c>
      <c r="C1547" s="2">
        <v>44346.912748326213</v>
      </c>
    </row>
    <row r="1548" spans="1:3" x14ac:dyDescent="0.3">
      <c r="A1548">
        <v>36819</v>
      </c>
      <c r="B1548" t="s">
        <v>2</v>
      </c>
      <c r="C1548" s="2">
        <v>44403.208542556975</v>
      </c>
    </row>
    <row r="1549" spans="1:3" x14ac:dyDescent="0.3">
      <c r="A1549">
        <v>36857</v>
      </c>
      <c r="B1549" t="s">
        <v>7</v>
      </c>
      <c r="C1549" s="2">
        <v>44340.541007763532</v>
      </c>
    </row>
    <row r="1550" spans="1:3" x14ac:dyDescent="0.3">
      <c r="A1550">
        <v>36869</v>
      </c>
      <c r="B1550" t="s">
        <v>3</v>
      </c>
      <c r="C1550" s="2">
        <v>44360.687859401711</v>
      </c>
    </row>
    <row r="1551" spans="1:3" x14ac:dyDescent="0.3">
      <c r="A1551">
        <v>36919</v>
      </c>
      <c r="B1551" t="s">
        <v>14</v>
      </c>
      <c r="C1551" s="2">
        <v>44328.761099715099</v>
      </c>
    </row>
    <row r="1552" spans="1:3" x14ac:dyDescent="0.3">
      <c r="A1552">
        <v>36949</v>
      </c>
      <c r="B1552" t="s">
        <v>2</v>
      </c>
      <c r="C1552" s="2">
        <v>44339.541125997152</v>
      </c>
    </row>
    <row r="1553" spans="1:3" x14ac:dyDescent="0.3">
      <c r="A1553">
        <v>36975</v>
      </c>
      <c r="B1553" t="s">
        <v>2</v>
      </c>
      <c r="C1553" s="2">
        <v>44303.984351816238</v>
      </c>
    </row>
    <row r="1554" spans="1:3" x14ac:dyDescent="0.3">
      <c r="A1554">
        <v>36982</v>
      </c>
      <c r="B1554" t="s">
        <v>2</v>
      </c>
      <c r="C1554" s="2">
        <v>44345.728111965807</v>
      </c>
    </row>
    <row r="1555" spans="1:3" x14ac:dyDescent="0.3">
      <c r="A1555">
        <v>37090</v>
      </c>
      <c r="B1555" t="s">
        <v>5</v>
      </c>
      <c r="C1555" s="2">
        <v>44343.253606196587</v>
      </c>
    </row>
    <row r="1556" spans="1:3" x14ac:dyDescent="0.3">
      <c r="A1556">
        <v>37094</v>
      </c>
      <c r="B1556" t="s">
        <v>2</v>
      </c>
      <c r="C1556" s="2">
        <v>44385.034595548437</v>
      </c>
    </row>
    <row r="1557" spans="1:3" x14ac:dyDescent="0.3">
      <c r="A1557">
        <v>37104</v>
      </c>
      <c r="B1557" t="s">
        <v>7</v>
      </c>
      <c r="C1557" s="2">
        <v>44402.758586716525</v>
      </c>
    </row>
    <row r="1558" spans="1:3" x14ac:dyDescent="0.3">
      <c r="A1558">
        <v>37112</v>
      </c>
      <c r="B1558" t="s">
        <v>5</v>
      </c>
      <c r="C1558" s="2">
        <v>44316.375584009977</v>
      </c>
    </row>
    <row r="1559" spans="1:3" x14ac:dyDescent="0.3">
      <c r="A1559">
        <v>37119</v>
      </c>
      <c r="B1559" t="s">
        <v>12</v>
      </c>
      <c r="C1559" s="2">
        <v>44408.80450523505</v>
      </c>
    </row>
    <row r="1560" spans="1:3" x14ac:dyDescent="0.3">
      <c r="A1560">
        <v>37151</v>
      </c>
      <c r="B1560" t="s">
        <v>2</v>
      </c>
      <c r="C1560" s="2">
        <v>44386.25811153846</v>
      </c>
    </row>
    <row r="1561" spans="1:3" x14ac:dyDescent="0.3">
      <c r="A1561">
        <v>37152</v>
      </c>
      <c r="B1561" t="s">
        <v>19</v>
      </c>
      <c r="C1561" s="2">
        <v>44346.569338141024</v>
      </c>
    </row>
    <row r="1562" spans="1:3" x14ac:dyDescent="0.3">
      <c r="A1562">
        <v>37177</v>
      </c>
      <c r="B1562" t="s">
        <v>20</v>
      </c>
      <c r="C1562" s="2">
        <v>44341.220235576919</v>
      </c>
    </row>
    <row r="1563" spans="1:3" x14ac:dyDescent="0.3">
      <c r="A1563">
        <v>37220</v>
      </c>
      <c r="B1563" t="s">
        <v>2</v>
      </c>
      <c r="C1563" s="2">
        <v>44318.336825890314</v>
      </c>
    </row>
    <row r="1564" spans="1:3" x14ac:dyDescent="0.3">
      <c r="A1564">
        <v>37232</v>
      </c>
      <c r="B1564" t="s">
        <v>2</v>
      </c>
      <c r="C1564" s="2">
        <v>44298.583855235047</v>
      </c>
    </row>
    <row r="1565" spans="1:3" x14ac:dyDescent="0.3">
      <c r="A1565">
        <v>37263</v>
      </c>
      <c r="B1565" t="s">
        <v>2</v>
      </c>
      <c r="C1565" s="2">
        <v>44315.191460149566</v>
      </c>
    </row>
    <row r="1566" spans="1:3" x14ac:dyDescent="0.3">
      <c r="A1566">
        <v>37279</v>
      </c>
      <c r="B1566" t="s">
        <v>2</v>
      </c>
      <c r="C1566" s="2">
        <v>44346.120717485755</v>
      </c>
    </row>
    <row r="1567" spans="1:3" x14ac:dyDescent="0.3">
      <c r="A1567">
        <v>37299</v>
      </c>
      <c r="B1567" t="s">
        <v>3</v>
      </c>
      <c r="C1567" s="2">
        <v>44313.808095477209</v>
      </c>
    </row>
    <row r="1568" spans="1:3" x14ac:dyDescent="0.3">
      <c r="A1568">
        <v>37306</v>
      </c>
      <c r="B1568" t="s">
        <v>2</v>
      </c>
      <c r="C1568" s="2">
        <v>44304.532085861822</v>
      </c>
    </row>
    <row r="1569" spans="1:3" x14ac:dyDescent="0.3">
      <c r="A1569">
        <v>37385</v>
      </c>
      <c r="B1569" t="s">
        <v>2</v>
      </c>
      <c r="C1569" s="2">
        <v>44379.334287001424</v>
      </c>
    </row>
    <row r="1570" spans="1:3" x14ac:dyDescent="0.3">
      <c r="A1570">
        <v>37391</v>
      </c>
      <c r="B1570" t="s">
        <v>2</v>
      </c>
      <c r="C1570" s="2">
        <v>44317.950898076924</v>
      </c>
    </row>
    <row r="1571" spans="1:3" x14ac:dyDescent="0.3">
      <c r="A1571">
        <v>37408</v>
      </c>
      <c r="B1571" t="s">
        <v>13</v>
      </c>
      <c r="C1571" s="2">
        <v>44375.867036502845</v>
      </c>
    </row>
    <row r="1572" spans="1:3" x14ac:dyDescent="0.3">
      <c r="A1572">
        <v>37430</v>
      </c>
      <c r="B1572" t="s">
        <v>2</v>
      </c>
      <c r="C1572" s="2">
        <v>44341.062054736474</v>
      </c>
    </row>
    <row r="1573" spans="1:3" x14ac:dyDescent="0.3">
      <c r="A1573">
        <v>37462</v>
      </c>
      <c r="B1573" t="s">
        <v>5</v>
      </c>
      <c r="C1573" s="2">
        <v>44308.846212891738</v>
      </c>
    </row>
    <row r="1574" spans="1:3" x14ac:dyDescent="0.3">
      <c r="A1574">
        <v>37505</v>
      </c>
      <c r="B1574" t="s">
        <v>7</v>
      </c>
      <c r="C1574" s="2">
        <v>44346.743397364677</v>
      </c>
    </row>
    <row r="1575" spans="1:3" x14ac:dyDescent="0.3">
      <c r="A1575">
        <v>37526</v>
      </c>
      <c r="B1575" t="s">
        <v>2</v>
      </c>
      <c r="C1575" s="2">
        <v>44310.969172400284</v>
      </c>
    </row>
    <row r="1576" spans="1:3" x14ac:dyDescent="0.3">
      <c r="A1576">
        <v>37588</v>
      </c>
      <c r="B1576" t="s">
        <v>3</v>
      </c>
      <c r="C1576" s="2">
        <v>44294.577418447298</v>
      </c>
    </row>
    <row r="1577" spans="1:3" x14ac:dyDescent="0.3">
      <c r="A1577">
        <v>37685</v>
      </c>
      <c r="B1577" t="s">
        <v>5</v>
      </c>
      <c r="C1577" s="2">
        <v>44375.271167094019</v>
      </c>
    </row>
    <row r="1578" spans="1:3" x14ac:dyDescent="0.3">
      <c r="A1578">
        <v>37698</v>
      </c>
      <c r="B1578" t="s">
        <v>2</v>
      </c>
      <c r="C1578" s="2">
        <v>44321.118958440173</v>
      </c>
    </row>
    <row r="1579" spans="1:3" x14ac:dyDescent="0.3">
      <c r="A1579">
        <v>37705</v>
      </c>
      <c r="B1579" t="s">
        <v>7</v>
      </c>
      <c r="C1579" s="2">
        <v>44373.505847400287</v>
      </c>
    </row>
    <row r="1580" spans="1:3" x14ac:dyDescent="0.3">
      <c r="A1580">
        <v>37722</v>
      </c>
      <c r="B1580" t="s">
        <v>5</v>
      </c>
      <c r="C1580" s="2">
        <v>44325.124211930197</v>
      </c>
    </row>
    <row r="1581" spans="1:3" x14ac:dyDescent="0.3">
      <c r="A1581">
        <v>37739</v>
      </c>
      <c r="B1581" t="s">
        <v>5</v>
      </c>
      <c r="C1581" s="2">
        <v>44432.650289743586</v>
      </c>
    </row>
    <row r="1582" spans="1:3" x14ac:dyDescent="0.3">
      <c r="A1582">
        <v>37757</v>
      </c>
      <c r="B1582" t="s">
        <v>7</v>
      </c>
      <c r="C1582" s="2">
        <v>44341.575238639605</v>
      </c>
    </row>
    <row r="1583" spans="1:3" x14ac:dyDescent="0.3">
      <c r="A1583">
        <v>37766</v>
      </c>
      <c r="B1583" t="s">
        <v>3</v>
      </c>
      <c r="C1583" s="2">
        <v>44300.199461538461</v>
      </c>
    </row>
    <row r="1584" spans="1:3" x14ac:dyDescent="0.3">
      <c r="A1584">
        <v>37773</v>
      </c>
      <c r="B1584" t="s">
        <v>7</v>
      </c>
      <c r="C1584" s="2">
        <v>44403.704914031339</v>
      </c>
    </row>
    <row r="1585" spans="1:3" x14ac:dyDescent="0.3">
      <c r="A1585">
        <v>37807</v>
      </c>
      <c r="B1585" t="s">
        <v>3</v>
      </c>
      <c r="C1585" s="2">
        <v>44288.491363568377</v>
      </c>
    </row>
    <row r="1586" spans="1:3" x14ac:dyDescent="0.3">
      <c r="A1586">
        <v>37816</v>
      </c>
      <c r="B1586" t="s">
        <v>5</v>
      </c>
      <c r="C1586" s="2">
        <v>44376.546717022793</v>
      </c>
    </row>
    <row r="1587" spans="1:3" x14ac:dyDescent="0.3">
      <c r="A1587">
        <v>37827</v>
      </c>
      <c r="B1587" t="s">
        <v>3</v>
      </c>
      <c r="C1587" s="2">
        <v>44303.722860826208</v>
      </c>
    </row>
    <row r="1588" spans="1:3" x14ac:dyDescent="0.3">
      <c r="A1588">
        <v>37848</v>
      </c>
      <c r="B1588" t="s">
        <v>7</v>
      </c>
      <c r="C1588" s="2">
        <v>44370.55628023504</v>
      </c>
    </row>
    <row r="1589" spans="1:3" x14ac:dyDescent="0.3">
      <c r="A1589">
        <v>37912</v>
      </c>
      <c r="B1589" t="s">
        <v>18</v>
      </c>
      <c r="C1589" s="2">
        <v>44408.620562713681</v>
      </c>
    </row>
    <row r="1590" spans="1:3" x14ac:dyDescent="0.3">
      <c r="A1590">
        <v>37921</v>
      </c>
      <c r="B1590" t="s">
        <v>6</v>
      </c>
      <c r="C1590" s="2">
        <v>44399.969345085468</v>
      </c>
    </row>
    <row r="1591" spans="1:3" x14ac:dyDescent="0.3">
      <c r="A1591">
        <v>37933</v>
      </c>
      <c r="B1591" t="s">
        <v>7</v>
      </c>
      <c r="C1591" s="2">
        <v>44343.001725641028</v>
      </c>
    </row>
    <row r="1592" spans="1:3" x14ac:dyDescent="0.3">
      <c r="A1592">
        <v>37962</v>
      </c>
      <c r="B1592" t="s">
        <v>6</v>
      </c>
      <c r="C1592" s="2">
        <v>44376.084281659547</v>
      </c>
    </row>
    <row r="1593" spans="1:3" x14ac:dyDescent="0.3">
      <c r="A1593">
        <v>37993</v>
      </c>
      <c r="B1593" t="s">
        <v>3</v>
      </c>
      <c r="C1593" s="2">
        <v>44408.019053205127</v>
      </c>
    </row>
    <row r="1594" spans="1:3" x14ac:dyDescent="0.3">
      <c r="A1594">
        <v>38049</v>
      </c>
      <c r="B1594" t="s">
        <v>2</v>
      </c>
      <c r="C1594" s="2">
        <v>44369.692458938749</v>
      </c>
    </row>
    <row r="1595" spans="1:3" x14ac:dyDescent="0.3">
      <c r="A1595">
        <v>38065</v>
      </c>
      <c r="B1595" t="s">
        <v>5</v>
      </c>
      <c r="C1595" s="2">
        <v>44353.498529309123</v>
      </c>
    </row>
    <row r="1596" spans="1:3" x14ac:dyDescent="0.3">
      <c r="A1596">
        <v>38142</v>
      </c>
      <c r="B1596" t="s">
        <v>5</v>
      </c>
      <c r="C1596" s="2">
        <v>44372.947844622504</v>
      </c>
    </row>
    <row r="1597" spans="1:3" x14ac:dyDescent="0.3">
      <c r="A1597">
        <v>38177</v>
      </c>
      <c r="B1597" t="s">
        <v>5</v>
      </c>
      <c r="C1597" s="2">
        <v>44336.874189031339</v>
      </c>
    </row>
    <row r="1598" spans="1:3" x14ac:dyDescent="0.3">
      <c r="A1598">
        <v>38228</v>
      </c>
      <c r="B1598" t="s">
        <v>5</v>
      </c>
      <c r="C1598" s="2">
        <v>44358.059730519941</v>
      </c>
    </row>
    <row r="1599" spans="1:3" x14ac:dyDescent="0.3">
      <c r="A1599">
        <v>38289</v>
      </c>
      <c r="B1599" t="s">
        <v>3</v>
      </c>
      <c r="C1599" s="2">
        <v>44324.163458048439</v>
      </c>
    </row>
    <row r="1600" spans="1:3" x14ac:dyDescent="0.3">
      <c r="A1600">
        <v>38292</v>
      </c>
      <c r="B1600" t="s">
        <v>5</v>
      </c>
      <c r="C1600" s="2">
        <v>44374.779087820505</v>
      </c>
    </row>
    <row r="1601" spans="1:3" x14ac:dyDescent="0.3">
      <c r="A1601">
        <v>38294</v>
      </c>
      <c r="B1601" t="s">
        <v>2</v>
      </c>
      <c r="C1601" s="2">
        <v>44399.648580021363</v>
      </c>
    </row>
    <row r="1602" spans="1:3" x14ac:dyDescent="0.3">
      <c r="A1602">
        <v>38309</v>
      </c>
      <c r="B1602" t="s">
        <v>5</v>
      </c>
      <c r="C1602" s="2">
        <v>44357.964575854698</v>
      </c>
    </row>
    <row r="1603" spans="1:3" x14ac:dyDescent="0.3">
      <c r="A1603">
        <v>38331</v>
      </c>
      <c r="B1603" t="s">
        <v>2</v>
      </c>
      <c r="C1603" s="2">
        <v>44348.082684686611</v>
      </c>
    </row>
    <row r="1604" spans="1:3" x14ac:dyDescent="0.3">
      <c r="A1604">
        <v>38411</v>
      </c>
      <c r="B1604" t="s">
        <v>8</v>
      </c>
      <c r="C1604" s="2">
        <v>44325.564587428773</v>
      </c>
    </row>
    <row r="1605" spans="1:3" x14ac:dyDescent="0.3">
      <c r="A1605">
        <v>38458</v>
      </c>
      <c r="B1605" t="s">
        <v>5</v>
      </c>
      <c r="C1605" s="2">
        <v>44314.169293625353</v>
      </c>
    </row>
    <row r="1606" spans="1:3" x14ac:dyDescent="0.3">
      <c r="A1606">
        <v>38519</v>
      </c>
      <c r="B1606" t="s">
        <v>12</v>
      </c>
      <c r="C1606" s="2">
        <v>44307.466980235047</v>
      </c>
    </row>
    <row r="1607" spans="1:3" x14ac:dyDescent="0.3">
      <c r="A1607">
        <v>38616</v>
      </c>
      <c r="B1607" t="s">
        <v>2</v>
      </c>
      <c r="C1607" s="2">
        <v>44342.586405840448</v>
      </c>
    </row>
    <row r="1608" spans="1:3" x14ac:dyDescent="0.3">
      <c r="A1608">
        <v>38678</v>
      </c>
      <c r="B1608" t="s">
        <v>18</v>
      </c>
      <c r="C1608" s="2">
        <v>44312.669733547009</v>
      </c>
    </row>
    <row r="1609" spans="1:3" x14ac:dyDescent="0.3">
      <c r="A1609">
        <v>38708</v>
      </c>
      <c r="B1609" t="s">
        <v>3</v>
      </c>
      <c r="C1609" s="2">
        <v>44312.981213603991</v>
      </c>
    </row>
    <row r="1610" spans="1:3" x14ac:dyDescent="0.3">
      <c r="A1610">
        <v>38738</v>
      </c>
      <c r="B1610" t="s">
        <v>2</v>
      </c>
      <c r="C1610" s="2">
        <v>44316.762581873219</v>
      </c>
    </row>
    <row r="1611" spans="1:3" x14ac:dyDescent="0.3">
      <c r="A1611">
        <v>38830</v>
      </c>
      <c r="B1611" t="s">
        <v>7</v>
      </c>
      <c r="C1611" s="2">
        <v>44343.889792058406</v>
      </c>
    </row>
    <row r="1612" spans="1:3" x14ac:dyDescent="0.3">
      <c r="A1612">
        <v>38832</v>
      </c>
      <c r="B1612" t="s">
        <v>9</v>
      </c>
      <c r="C1612" s="2">
        <v>44341.535318660972</v>
      </c>
    </row>
    <row r="1613" spans="1:3" x14ac:dyDescent="0.3">
      <c r="A1613">
        <v>38887</v>
      </c>
      <c r="B1613" t="s">
        <v>3</v>
      </c>
      <c r="C1613" s="2">
        <v>44330.644181410258</v>
      </c>
    </row>
    <row r="1614" spans="1:3" x14ac:dyDescent="0.3">
      <c r="A1614">
        <v>38892</v>
      </c>
      <c r="B1614" t="s">
        <v>11</v>
      </c>
      <c r="C1614" s="2">
        <v>44342.782692735047</v>
      </c>
    </row>
    <row r="1615" spans="1:3" x14ac:dyDescent="0.3">
      <c r="A1615">
        <v>38912</v>
      </c>
      <c r="B1615" t="s">
        <v>7</v>
      </c>
      <c r="C1615" s="2">
        <v>44309.793329985754</v>
      </c>
    </row>
    <row r="1616" spans="1:3" x14ac:dyDescent="0.3">
      <c r="A1616">
        <v>38975</v>
      </c>
      <c r="B1616" t="s">
        <v>3</v>
      </c>
      <c r="C1616" s="2">
        <v>44345.809943233617</v>
      </c>
    </row>
    <row r="1617" spans="1:3" x14ac:dyDescent="0.3">
      <c r="A1617">
        <v>38987</v>
      </c>
      <c r="B1617" t="s">
        <v>7</v>
      </c>
      <c r="C1617" s="2">
        <v>44340.575199465806</v>
      </c>
    </row>
    <row r="1618" spans="1:3" x14ac:dyDescent="0.3">
      <c r="A1618">
        <v>38994</v>
      </c>
      <c r="B1618" t="s">
        <v>18</v>
      </c>
      <c r="C1618" s="2">
        <v>44344.976193447292</v>
      </c>
    </row>
    <row r="1619" spans="1:3" x14ac:dyDescent="0.3">
      <c r="A1619">
        <v>39095</v>
      </c>
      <c r="B1619" t="s">
        <v>2</v>
      </c>
      <c r="C1619" s="2">
        <v>44344.770627955848</v>
      </c>
    </row>
    <row r="1620" spans="1:3" x14ac:dyDescent="0.3">
      <c r="A1620">
        <v>39099</v>
      </c>
      <c r="B1620" t="s">
        <v>3</v>
      </c>
      <c r="C1620" s="2">
        <v>44310.828938176637</v>
      </c>
    </row>
    <row r="1621" spans="1:3" x14ac:dyDescent="0.3">
      <c r="A1621">
        <v>39112</v>
      </c>
      <c r="B1621" t="s">
        <v>7</v>
      </c>
      <c r="C1621" s="2">
        <v>44373.192910007121</v>
      </c>
    </row>
    <row r="1622" spans="1:3" x14ac:dyDescent="0.3">
      <c r="A1622">
        <v>39133</v>
      </c>
      <c r="B1622" t="s">
        <v>5</v>
      </c>
      <c r="C1622" s="2">
        <v>44372.835971011402</v>
      </c>
    </row>
    <row r="1623" spans="1:3" x14ac:dyDescent="0.3">
      <c r="A1623">
        <v>39134</v>
      </c>
      <c r="B1623" t="s">
        <v>2</v>
      </c>
      <c r="C1623" s="2">
        <v>44314.692919195157</v>
      </c>
    </row>
    <row r="1624" spans="1:3" x14ac:dyDescent="0.3">
      <c r="A1624">
        <v>39146</v>
      </c>
      <c r="B1624" t="s">
        <v>9</v>
      </c>
      <c r="C1624" s="2">
        <v>44345.576130947287</v>
      </c>
    </row>
    <row r="1625" spans="1:3" x14ac:dyDescent="0.3">
      <c r="A1625">
        <v>39150</v>
      </c>
      <c r="B1625" t="s">
        <v>7</v>
      </c>
      <c r="C1625" s="2">
        <v>44377.856420370372</v>
      </c>
    </row>
    <row r="1626" spans="1:3" x14ac:dyDescent="0.3">
      <c r="A1626">
        <v>39165</v>
      </c>
      <c r="B1626" t="s">
        <v>7</v>
      </c>
      <c r="C1626" s="2">
        <v>44303.747372613965</v>
      </c>
    </row>
    <row r="1627" spans="1:3" x14ac:dyDescent="0.3">
      <c r="A1627">
        <v>39190</v>
      </c>
      <c r="B1627" t="s">
        <v>8</v>
      </c>
      <c r="C1627" s="2">
        <v>44309.555075605422</v>
      </c>
    </row>
    <row r="1628" spans="1:3" x14ac:dyDescent="0.3">
      <c r="A1628">
        <v>39230</v>
      </c>
      <c r="B1628" t="s">
        <v>9</v>
      </c>
      <c r="C1628" s="2">
        <v>44342.401551531344</v>
      </c>
    </row>
    <row r="1629" spans="1:3" x14ac:dyDescent="0.3">
      <c r="A1629">
        <v>39273</v>
      </c>
      <c r="B1629" t="s">
        <v>6</v>
      </c>
      <c r="C1629" s="2">
        <v>44371.484430270662</v>
      </c>
    </row>
    <row r="1630" spans="1:3" x14ac:dyDescent="0.3">
      <c r="A1630">
        <v>39276</v>
      </c>
      <c r="B1630" t="s">
        <v>5</v>
      </c>
      <c r="C1630" s="2">
        <v>44300.617184188035</v>
      </c>
    </row>
    <row r="1631" spans="1:3" x14ac:dyDescent="0.3">
      <c r="A1631">
        <v>39278</v>
      </c>
      <c r="B1631" t="s">
        <v>2</v>
      </c>
      <c r="C1631" s="2">
        <v>44404.846298005694</v>
      </c>
    </row>
    <row r="1632" spans="1:3" x14ac:dyDescent="0.3">
      <c r="A1632">
        <v>39279</v>
      </c>
      <c r="B1632" t="s">
        <v>2</v>
      </c>
      <c r="C1632" s="2">
        <v>44347.049814066952</v>
      </c>
    </row>
    <row r="1633" spans="1:3" x14ac:dyDescent="0.3">
      <c r="A1633">
        <v>39293</v>
      </c>
      <c r="B1633" t="s">
        <v>2</v>
      </c>
      <c r="C1633" s="2">
        <v>44353.097204558399</v>
      </c>
    </row>
    <row r="1634" spans="1:3" x14ac:dyDescent="0.3">
      <c r="A1634">
        <v>39329</v>
      </c>
      <c r="B1634" t="s">
        <v>7</v>
      </c>
      <c r="C1634" s="2">
        <v>44321.389792307695</v>
      </c>
    </row>
    <row r="1635" spans="1:3" x14ac:dyDescent="0.3">
      <c r="A1635">
        <v>39339</v>
      </c>
      <c r="B1635" t="s">
        <v>2</v>
      </c>
      <c r="C1635" s="2">
        <v>44366.058413568382</v>
      </c>
    </row>
    <row r="1636" spans="1:3" x14ac:dyDescent="0.3">
      <c r="A1636">
        <v>39340</v>
      </c>
      <c r="B1636" t="s">
        <v>2</v>
      </c>
      <c r="C1636" s="2">
        <v>44353.46864017094</v>
      </c>
    </row>
    <row r="1637" spans="1:3" x14ac:dyDescent="0.3">
      <c r="A1637">
        <v>39355</v>
      </c>
      <c r="B1637" t="s">
        <v>3</v>
      </c>
      <c r="C1637" s="2">
        <v>44341.284323290602</v>
      </c>
    </row>
    <row r="1638" spans="1:3" x14ac:dyDescent="0.3">
      <c r="A1638">
        <v>39361</v>
      </c>
      <c r="B1638" t="s">
        <v>7</v>
      </c>
      <c r="C1638" s="2">
        <v>44300.971376103989</v>
      </c>
    </row>
    <row r="1639" spans="1:3" x14ac:dyDescent="0.3">
      <c r="A1639">
        <v>39387</v>
      </c>
      <c r="B1639" t="s">
        <v>5</v>
      </c>
      <c r="C1639" s="2">
        <v>44309.265968019943</v>
      </c>
    </row>
    <row r="1640" spans="1:3" x14ac:dyDescent="0.3">
      <c r="A1640">
        <v>39395</v>
      </c>
      <c r="B1640" t="s">
        <v>3</v>
      </c>
      <c r="C1640" s="2">
        <v>44284.94679131054</v>
      </c>
    </row>
    <row r="1641" spans="1:3" x14ac:dyDescent="0.3">
      <c r="A1641">
        <v>39401</v>
      </c>
      <c r="B1641" t="s">
        <v>5</v>
      </c>
      <c r="C1641" s="2">
        <v>44400.159822649577</v>
      </c>
    </row>
    <row r="1642" spans="1:3" x14ac:dyDescent="0.3">
      <c r="A1642">
        <v>39470</v>
      </c>
      <c r="B1642" t="s">
        <v>3</v>
      </c>
      <c r="C1642" s="2">
        <v>44339.103186930202</v>
      </c>
    </row>
    <row r="1643" spans="1:3" x14ac:dyDescent="0.3">
      <c r="A1643">
        <v>39483</v>
      </c>
      <c r="B1643" t="s">
        <v>15</v>
      </c>
      <c r="C1643" s="2">
        <v>44322.303293696583</v>
      </c>
    </row>
    <row r="1644" spans="1:3" x14ac:dyDescent="0.3">
      <c r="A1644">
        <v>39531</v>
      </c>
      <c r="B1644" t="s">
        <v>8</v>
      </c>
      <c r="C1644" s="2">
        <v>44382.112137001423</v>
      </c>
    </row>
    <row r="1645" spans="1:3" x14ac:dyDescent="0.3">
      <c r="A1645">
        <v>39536</v>
      </c>
      <c r="B1645" t="s">
        <v>5</v>
      </c>
      <c r="C1645" s="2">
        <v>44372.588122150999</v>
      </c>
    </row>
    <row r="1646" spans="1:3" x14ac:dyDescent="0.3">
      <c r="A1646">
        <v>39589</v>
      </c>
      <c r="B1646" t="s">
        <v>8</v>
      </c>
      <c r="C1646" s="2">
        <v>44331.041084686614</v>
      </c>
    </row>
    <row r="1647" spans="1:3" x14ac:dyDescent="0.3">
      <c r="A1647">
        <v>39596</v>
      </c>
      <c r="B1647" t="s">
        <v>4</v>
      </c>
      <c r="C1647" s="2">
        <v>44310.380086752135</v>
      </c>
    </row>
    <row r="1648" spans="1:3" x14ac:dyDescent="0.3">
      <c r="A1648">
        <v>39633</v>
      </c>
      <c r="B1648" t="s">
        <v>7</v>
      </c>
      <c r="C1648" s="2">
        <v>44345.567169373215</v>
      </c>
    </row>
    <row r="1649" spans="1:3" x14ac:dyDescent="0.3">
      <c r="A1649">
        <v>39637</v>
      </c>
      <c r="B1649" t="s">
        <v>3</v>
      </c>
      <c r="C1649" s="2">
        <v>44370.84449661681</v>
      </c>
    </row>
    <row r="1650" spans="1:3" x14ac:dyDescent="0.3">
      <c r="A1650">
        <v>39650</v>
      </c>
      <c r="B1650" t="s">
        <v>6</v>
      </c>
      <c r="C1650" s="2">
        <v>44315.761798076921</v>
      </c>
    </row>
    <row r="1651" spans="1:3" x14ac:dyDescent="0.3">
      <c r="A1651">
        <v>39730</v>
      </c>
      <c r="B1651" t="s">
        <v>5</v>
      </c>
      <c r="C1651" s="2">
        <v>44340.54313974359</v>
      </c>
    </row>
    <row r="1652" spans="1:3" x14ac:dyDescent="0.3">
      <c r="A1652">
        <v>39748</v>
      </c>
      <c r="B1652" t="s">
        <v>5</v>
      </c>
      <c r="C1652" s="2">
        <v>44394.310518411679</v>
      </c>
    </row>
    <row r="1653" spans="1:3" x14ac:dyDescent="0.3">
      <c r="A1653">
        <v>39773</v>
      </c>
      <c r="B1653" t="s">
        <v>2</v>
      </c>
      <c r="C1653" s="2">
        <v>44371.990890918802</v>
      </c>
    </row>
    <row r="1654" spans="1:3" x14ac:dyDescent="0.3">
      <c r="A1654">
        <v>39780</v>
      </c>
      <c r="B1654" t="s">
        <v>3</v>
      </c>
      <c r="C1654" s="2">
        <v>44335.49731217949</v>
      </c>
    </row>
    <row r="1655" spans="1:3" x14ac:dyDescent="0.3">
      <c r="A1655">
        <v>39804</v>
      </c>
      <c r="B1655" t="s">
        <v>12</v>
      </c>
      <c r="C1655" s="2">
        <v>44315.53808165955</v>
      </c>
    </row>
    <row r="1656" spans="1:3" x14ac:dyDescent="0.3">
      <c r="A1656">
        <v>39805</v>
      </c>
      <c r="B1656" t="s">
        <v>3</v>
      </c>
      <c r="C1656" s="2">
        <v>44343.484321047014</v>
      </c>
    </row>
    <row r="1657" spans="1:3" x14ac:dyDescent="0.3">
      <c r="A1657">
        <v>39822</v>
      </c>
      <c r="B1657" t="s">
        <v>5</v>
      </c>
      <c r="C1657" s="2">
        <v>44294.474886716525</v>
      </c>
    </row>
    <row r="1658" spans="1:3" x14ac:dyDescent="0.3">
      <c r="A1658">
        <v>39834</v>
      </c>
      <c r="B1658" t="s">
        <v>5</v>
      </c>
      <c r="C1658" s="2">
        <v>44373.271312001423</v>
      </c>
    </row>
    <row r="1659" spans="1:3" x14ac:dyDescent="0.3">
      <c r="A1659">
        <v>39841</v>
      </c>
      <c r="B1659" t="s">
        <v>2</v>
      </c>
      <c r="C1659" s="2">
        <v>44305.22868254986</v>
      </c>
    </row>
    <row r="1660" spans="1:3" x14ac:dyDescent="0.3">
      <c r="A1660">
        <v>39843</v>
      </c>
      <c r="B1660" t="s">
        <v>5</v>
      </c>
      <c r="C1660" s="2">
        <v>44408.231716631053</v>
      </c>
    </row>
    <row r="1661" spans="1:3" x14ac:dyDescent="0.3">
      <c r="A1661">
        <v>39854</v>
      </c>
      <c r="B1661" t="s">
        <v>7</v>
      </c>
      <c r="C1661" s="2">
        <v>44311.774876994306</v>
      </c>
    </row>
    <row r="1662" spans="1:3" x14ac:dyDescent="0.3">
      <c r="A1662">
        <v>39867</v>
      </c>
      <c r="B1662" t="s">
        <v>2</v>
      </c>
      <c r="C1662" s="2">
        <v>44308.439358689458</v>
      </c>
    </row>
    <row r="1663" spans="1:3" x14ac:dyDescent="0.3">
      <c r="A1663">
        <v>39902</v>
      </c>
      <c r="B1663" t="s">
        <v>2</v>
      </c>
      <c r="C1663" s="2">
        <v>44427.674248717951</v>
      </c>
    </row>
    <row r="1664" spans="1:3" x14ac:dyDescent="0.3">
      <c r="A1664">
        <v>39933</v>
      </c>
      <c r="B1664" t="s">
        <v>2</v>
      </c>
      <c r="C1664" s="2">
        <v>44309.097276958688</v>
      </c>
    </row>
    <row r="1665" spans="1:3" x14ac:dyDescent="0.3">
      <c r="A1665">
        <v>40016</v>
      </c>
      <c r="B1665" t="s">
        <v>3</v>
      </c>
      <c r="C1665" s="2">
        <v>44402.91970017807</v>
      </c>
    </row>
    <row r="1666" spans="1:3" x14ac:dyDescent="0.3">
      <c r="A1666">
        <v>40096</v>
      </c>
      <c r="B1666" t="s">
        <v>5</v>
      </c>
      <c r="C1666" s="2">
        <v>44295.128999750712</v>
      </c>
    </row>
    <row r="1667" spans="1:3" x14ac:dyDescent="0.3">
      <c r="A1667">
        <v>40102</v>
      </c>
      <c r="B1667" t="s">
        <v>19</v>
      </c>
      <c r="C1667" s="2">
        <v>44303.905802492882</v>
      </c>
    </row>
    <row r="1668" spans="1:3" x14ac:dyDescent="0.3">
      <c r="A1668">
        <v>40109</v>
      </c>
      <c r="B1668" t="s">
        <v>5</v>
      </c>
      <c r="C1668" s="2">
        <v>44314.687154309118</v>
      </c>
    </row>
    <row r="1669" spans="1:3" x14ac:dyDescent="0.3">
      <c r="A1669">
        <v>40131</v>
      </c>
      <c r="B1669" t="s">
        <v>5</v>
      </c>
      <c r="C1669" s="2">
        <v>44300.024890918801</v>
      </c>
    </row>
    <row r="1670" spans="1:3" x14ac:dyDescent="0.3">
      <c r="A1670">
        <v>40176</v>
      </c>
      <c r="B1670" t="s">
        <v>5</v>
      </c>
      <c r="C1670" s="2">
        <v>44375.871855911675</v>
      </c>
    </row>
    <row r="1671" spans="1:3" x14ac:dyDescent="0.3">
      <c r="A1671">
        <v>40206</v>
      </c>
      <c r="B1671" t="s">
        <v>2</v>
      </c>
      <c r="C1671" s="2">
        <v>44311.449147898864</v>
      </c>
    </row>
    <row r="1672" spans="1:3" x14ac:dyDescent="0.3">
      <c r="A1672">
        <v>40209</v>
      </c>
      <c r="B1672" t="s">
        <v>3</v>
      </c>
      <c r="C1672" s="2">
        <v>44392.197431160967</v>
      </c>
    </row>
    <row r="1673" spans="1:3" x14ac:dyDescent="0.3">
      <c r="A1673">
        <v>40232</v>
      </c>
      <c r="B1673" t="s">
        <v>2</v>
      </c>
      <c r="C1673" s="2">
        <v>44397.307274430204</v>
      </c>
    </row>
    <row r="1674" spans="1:3" x14ac:dyDescent="0.3">
      <c r="A1674">
        <v>40261</v>
      </c>
      <c r="B1674" t="s">
        <v>7</v>
      </c>
      <c r="C1674" s="2">
        <v>44284.722882300564</v>
      </c>
    </row>
    <row r="1675" spans="1:3" x14ac:dyDescent="0.3">
      <c r="A1675">
        <v>40270</v>
      </c>
      <c r="B1675" t="s">
        <v>8</v>
      </c>
      <c r="C1675" s="2">
        <v>44298.378907300568</v>
      </c>
    </row>
    <row r="1676" spans="1:3" x14ac:dyDescent="0.3">
      <c r="A1676">
        <v>40360</v>
      </c>
      <c r="B1676" t="s">
        <v>2</v>
      </c>
      <c r="C1676" s="2">
        <v>44297.045587037035</v>
      </c>
    </row>
    <row r="1677" spans="1:3" x14ac:dyDescent="0.3">
      <c r="A1677">
        <v>40385</v>
      </c>
      <c r="B1677" t="s">
        <v>5</v>
      </c>
      <c r="C1677" s="2">
        <v>44300.395263568382</v>
      </c>
    </row>
    <row r="1678" spans="1:3" x14ac:dyDescent="0.3">
      <c r="A1678">
        <v>40402</v>
      </c>
      <c r="B1678" t="s">
        <v>2</v>
      </c>
      <c r="C1678" s="2">
        <v>44329.610708262109</v>
      </c>
    </row>
    <row r="1679" spans="1:3" x14ac:dyDescent="0.3">
      <c r="A1679">
        <v>40520</v>
      </c>
      <c r="B1679" t="s">
        <v>5</v>
      </c>
      <c r="C1679" s="2">
        <v>44385.878071011393</v>
      </c>
    </row>
    <row r="1680" spans="1:3" x14ac:dyDescent="0.3">
      <c r="A1680">
        <v>40526</v>
      </c>
      <c r="B1680" t="s">
        <v>19</v>
      </c>
      <c r="C1680" s="2">
        <v>44320.990925641032</v>
      </c>
    </row>
    <row r="1681" spans="1:3" x14ac:dyDescent="0.3">
      <c r="A1681">
        <v>40533</v>
      </c>
      <c r="B1681" t="s">
        <v>6</v>
      </c>
      <c r="C1681" s="2">
        <v>44292.062559152422</v>
      </c>
    </row>
    <row r="1682" spans="1:3" x14ac:dyDescent="0.3">
      <c r="A1682">
        <v>40565</v>
      </c>
      <c r="B1682" t="s">
        <v>12</v>
      </c>
      <c r="C1682" s="2">
        <v>44315.400269373218</v>
      </c>
    </row>
    <row r="1683" spans="1:3" x14ac:dyDescent="0.3">
      <c r="A1683">
        <v>40586</v>
      </c>
      <c r="B1683" t="s">
        <v>7</v>
      </c>
      <c r="C1683" s="2">
        <v>44342.772106873213</v>
      </c>
    </row>
    <row r="1684" spans="1:3" x14ac:dyDescent="0.3">
      <c r="A1684">
        <v>40610</v>
      </c>
      <c r="B1684" t="s">
        <v>9</v>
      </c>
      <c r="C1684" s="2">
        <v>44345.692236289178</v>
      </c>
    </row>
    <row r="1685" spans="1:3" x14ac:dyDescent="0.3">
      <c r="A1685">
        <v>40633</v>
      </c>
      <c r="B1685" t="s">
        <v>3</v>
      </c>
      <c r="C1685" s="2">
        <v>44290.219641168092</v>
      </c>
    </row>
    <row r="1686" spans="1:3" x14ac:dyDescent="0.3">
      <c r="A1686">
        <v>40653</v>
      </c>
      <c r="B1686" t="s">
        <v>7</v>
      </c>
      <c r="C1686" s="2">
        <v>44315.834732585477</v>
      </c>
    </row>
    <row r="1687" spans="1:3" x14ac:dyDescent="0.3">
      <c r="A1687">
        <v>40656</v>
      </c>
      <c r="B1687" t="s">
        <v>3</v>
      </c>
      <c r="C1687" s="2">
        <v>44370.567346153846</v>
      </c>
    </row>
    <row r="1688" spans="1:3" x14ac:dyDescent="0.3">
      <c r="A1688">
        <v>40658</v>
      </c>
      <c r="B1688" t="s">
        <v>7</v>
      </c>
      <c r="C1688" s="2">
        <v>44341.611172364675</v>
      </c>
    </row>
    <row r="1689" spans="1:3" x14ac:dyDescent="0.3">
      <c r="A1689">
        <v>40659</v>
      </c>
      <c r="B1689" t="s">
        <v>5</v>
      </c>
      <c r="C1689" s="2">
        <v>44372.049410149579</v>
      </c>
    </row>
    <row r="1690" spans="1:3" x14ac:dyDescent="0.3">
      <c r="A1690">
        <v>40671</v>
      </c>
      <c r="B1690" t="s">
        <v>3</v>
      </c>
      <c r="C1690" s="2">
        <v>44310.572456908834</v>
      </c>
    </row>
    <row r="1691" spans="1:3" x14ac:dyDescent="0.3">
      <c r="A1691">
        <v>40684</v>
      </c>
      <c r="B1691" t="s">
        <v>7</v>
      </c>
      <c r="C1691" s="2">
        <v>44336.741515740738</v>
      </c>
    </row>
    <row r="1692" spans="1:3" x14ac:dyDescent="0.3">
      <c r="A1692">
        <v>40691</v>
      </c>
      <c r="B1692" t="s">
        <v>2</v>
      </c>
      <c r="C1692" s="2">
        <v>44302.056962606839</v>
      </c>
    </row>
    <row r="1693" spans="1:3" x14ac:dyDescent="0.3">
      <c r="A1693">
        <v>40707</v>
      </c>
      <c r="B1693" t="s">
        <v>2</v>
      </c>
      <c r="C1693" s="2">
        <v>44309.19014786325</v>
      </c>
    </row>
    <row r="1694" spans="1:3" x14ac:dyDescent="0.3">
      <c r="A1694">
        <v>40712</v>
      </c>
      <c r="B1694" t="s">
        <v>5</v>
      </c>
      <c r="C1694" s="2">
        <v>44406.556977920234</v>
      </c>
    </row>
    <row r="1695" spans="1:3" x14ac:dyDescent="0.3">
      <c r="A1695">
        <v>40739</v>
      </c>
      <c r="B1695" t="s">
        <v>14</v>
      </c>
      <c r="C1695" s="2">
        <v>44338.784457763526</v>
      </c>
    </row>
    <row r="1696" spans="1:3" x14ac:dyDescent="0.3">
      <c r="A1696">
        <v>40803</v>
      </c>
      <c r="B1696" t="s">
        <v>3</v>
      </c>
      <c r="C1696" s="2">
        <v>44371.898939921659</v>
      </c>
    </row>
    <row r="1697" spans="1:3" x14ac:dyDescent="0.3">
      <c r="A1697">
        <v>40906</v>
      </c>
      <c r="B1697" t="s">
        <v>3</v>
      </c>
      <c r="C1697" s="2">
        <v>44286.100526816241</v>
      </c>
    </row>
    <row r="1698" spans="1:3" x14ac:dyDescent="0.3">
      <c r="A1698">
        <v>40919</v>
      </c>
      <c r="B1698" t="s">
        <v>3</v>
      </c>
      <c r="C1698" s="2">
        <v>44372.193192236467</v>
      </c>
    </row>
    <row r="1699" spans="1:3" x14ac:dyDescent="0.3">
      <c r="A1699">
        <v>40971</v>
      </c>
      <c r="B1699" t="s">
        <v>2</v>
      </c>
      <c r="C1699" s="2">
        <v>44339.668851032766</v>
      </c>
    </row>
    <row r="1700" spans="1:3" x14ac:dyDescent="0.3">
      <c r="A1700">
        <v>40988</v>
      </c>
      <c r="B1700" t="s">
        <v>7</v>
      </c>
      <c r="C1700" s="2">
        <v>44383.31198878205</v>
      </c>
    </row>
    <row r="1701" spans="1:3" x14ac:dyDescent="0.3">
      <c r="A1701">
        <v>41023</v>
      </c>
      <c r="B1701" t="s">
        <v>7</v>
      </c>
      <c r="C1701" s="2">
        <v>44307.393989992874</v>
      </c>
    </row>
    <row r="1702" spans="1:3" x14ac:dyDescent="0.3">
      <c r="A1702">
        <v>41033</v>
      </c>
      <c r="B1702" t="s">
        <v>13</v>
      </c>
      <c r="C1702" s="2">
        <v>44311.754262393159</v>
      </c>
    </row>
    <row r="1703" spans="1:3" x14ac:dyDescent="0.3">
      <c r="A1703">
        <v>41037</v>
      </c>
      <c r="B1703" t="s">
        <v>5</v>
      </c>
      <c r="C1703" s="2">
        <v>44368.448886716527</v>
      </c>
    </row>
    <row r="1704" spans="1:3" x14ac:dyDescent="0.3">
      <c r="A1704">
        <v>41074</v>
      </c>
      <c r="B1704" t="s">
        <v>12</v>
      </c>
      <c r="C1704" s="2">
        <v>44302.700699715104</v>
      </c>
    </row>
    <row r="1705" spans="1:3" x14ac:dyDescent="0.3">
      <c r="A1705">
        <v>41075</v>
      </c>
      <c r="B1705" t="s">
        <v>2</v>
      </c>
      <c r="C1705" s="2">
        <v>44341.875668696579</v>
      </c>
    </row>
    <row r="1706" spans="1:3" x14ac:dyDescent="0.3">
      <c r="A1706">
        <v>41077</v>
      </c>
      <c r="B1706" t="s">
        <v>6</v>
      </c>
      <c r="C1706" s="2">
        <v>44344.448870726497</v>
      </c>
    </row>
    <row r="1707" spans="1:3" x14ac:dyDescent="0.3">
      <c r="A1707">
        <v>41082</v>
      </c>
      <c r="B1707" t="s">
        <v>6</v>
      </c>
      <c r="C1707" s="2">
        <v>44373.507658725073</v>
      </c>
    </row>
    <row r="1708" spans="1:3" x14ac:dyDescent="0.3">
      <c r="A1708">
        <v>41104</v>
      </c>
      <c r="B1708" t="s">
        <v>2</v>
      </c>
      <c r="C1708" s="2">
        <v>44332.57347460826</v>
      </c>
    </row>
    <row r="1709" spans="1:3" x14ac:dyDescent="0.3">
      <c r="A1709">
        <v>41122</v>
      </c>
      <c r="B1709" t="s">
        <v>5</v>
      </c>
      <c r="C1709" s="2">
        <v>44341.809528846155</v>
      </c>
    </row>
    <row r="1710" spans="1:3" x14ac:dyDescent="0.3">
      <c r="A1710">
        <v>41142</v>
      </c>
      <c r="B1710" t="s">
        <v>2</v>
      </c>
      <c r="C1710" s="2">
        <v>44307.739303881768</v>
      </c>
    </row>
    <row r="1711" spans="1:3" x14ac:dyDescent="0.3">
      <c r="A1711">
        <v>41172</v>
      </c>
      <c r="B1711" t="s">
        <v>5</v>
      </c>
      <c r="C1711" s="2">
        <v>44375.643674465813</v>
      </c>
    </row>
    <row r="1712" spans="1:3" x14ac:dyDescent="0.3">
      <c r="A1712">
        <v>41193</v>
      </c>
      <c r="B1712" t="s">
        <v>7</v>
      </c>
      <c r="C1712" s="2">
        <v>44304.085632122515</v>
      </c>
    </row>
    <row r="1713" spans="1:3" x14ac:dyDescent="0.3">
      <c r="A1713">
        <v>41216</v>
      </c>
      <c r="B1713" t="s">
        <v>5</v>
      </c>
      <c r="C1713" s="2">
        <v>44336.557728596868</v>
      </c>
    </row>
    <row r="1714" spans="1:3" x14ac:dyDescent="0.3">
      <c r="A1714">
        <v>41224</v>
      </c>
      <c r="B1714" t="s">
        <v>5</v>
      </c>
      <c r="C1714" s="2">
        <v>44364.18260527066</v>
      </c>
    </row>
    <row r="1715" spans="1:3" x14ac:dyDescent="0.3">
      <c r="A1715">
        <v>41235</v>
      </c>
      <c r="B1715" t="s">
        <v>15</v>
      </c>
      <c r="C1715" s="2">
        <v>44334.483662642451</v>
      </c>
    </row>
    <row r="1716" spans="1:3" x14ac:dyDescent="0.3">
      <c r="A1716">
        <v>41277</v>
      </c>
      <c r="B1716" t="s">
        <v>3</v>
      </c>
      <c r="C1716" s="2">
        <v>44371.60921659544</v>
      </c>
    </row>
    <row r="1717" spans="1:3" x14ac:dyDescent="0.3">
      <c r="A1717">
        <v>41300</v>
      </c>
      <c r="B1717" t="s">
        <v>2</v>
      </c>
      <c r="C1717" s="2">
        <v>44345.492600391735</v>
      </c>
    </row>
    <row r="1718" spans="1:3" x14ac:dyDescent="0.3">
      <c r="A1718">
        <v>41305</v>
      </c>
      <c r="B1718" t="s">
        <v>3</v>
      </c>
      <c r="C1718" s="2">
        <v>44387.563785790597</v>
      </c>
    </row>
    <row r="1719" spans="1:3" x14ac:dyDescent="0.3">
      <c r="A1719">
        <v>41330</v>
      </c>
      <c r="B1719" t="s">
        <v>7</v>
      </c>
      <c r="C1719" s="2">
        <v>44352.093383297717</v>
      </c>
    </row>
    <row r="1720" spans="1:3" x14ac:dyDescent="0.3">
      <c r="A1720">
        <v>41411</v>
      </c>
      <c r="B1720" t="s">
        <v>3</v>
      </c>
      <c r="C1720" s="2">
        <v>44378.373928846158</v>
      </c>
    </row>
    <row r="1721" spans="1:3" x14ac:dyDescent="0.3">
      <c r="A1721">
        <v>41425</v>
      </c>
      <c r="B1721" t="s">
        <v>2</v>
      </c>
      <c r="C1721" s="2">
        <v>44306.775431410257</v>
      </c>
    </row>
    <row r="1722" spans="1:3" x14ac:dyDescent="0.3">
      <c r="A1722">
        <v>41432</v>
      </c>
      <c r="B1722" t="s">
        <v>5</v>
      </c>
      <c r="C1722" s="2">
        <v>44376.195825641029</v>
      </c>
    </row>
    <row r="1723" spans="1:3" x14ac:dyDescent="0.3">
      <c r="A1723">
        <v>41439</v>
      </c>
      <c r="B1723" t="s">
        <v>2</v>
      </c>
      <c r="C1723" s="2">
        <v>44303.743521688033</v>
      </c>
    </row>
    <row r="1724" spans="1:3" x14ac:dyDescent="0.3">
      <c r="A1724">
        <v>41448</v>
      </c>
      <c r="B1724" t="s">
        <v>6</v>
      </c>
      <c r="C1724" s="2">
        <v>44342.649701175207</v>
      </c>
    </row>
    <row r="1725" spans="1:3" x14ac:dyDescent="0.3">
      <c r="A1725">
        <v>41467</v>
      </c>
      <c r="B1725" t="s">
        <v>2</v>
      </c>
      <c r="C1725" s="2">
        <v>44316.415069195165</v>
      </c>
    </row>
    <row r="1726" spans="1:3" x14ac:dyDescent="0.3">
      <c r="A1726">
        <v>41491</v>
      </c>
      <c r="B1726" t="s">
        <v>3</v>
      </c>
      <c r="C1726" s="2">
        <v>44376.223099501425</v>
      </c>
    </row>
    <row r="1727" spans="1:3" x14ac:dyDescent="0.3">
      <c r="A1727">
        <v>41502</v>
      </c>
      <c r="B1727" t="s">
        <v>2</v>
      </c>
      <c r="C1727" s="2">
        <v>44343.177151780626</v>
      </c>
    </row>
    <row r="1728" spans="1:3" x14ac:dyDescent="0.3">
      <c r="A1728">
        <v>41510</v>
      </c>
      <c r="B1728" t="s">
        <v>5</v>
      </c>
      <c r="C1728" s="2">
        <v>44330.790317058403</v>
      </c>
    </row>
    <row r="1729" spans="1:3" x14ac:dyDescent="0.3">
      <c r="A1729">
        <v>41618</v>
      </c>
      <c r="B1729" t="s">
        <v>5</v>
      </c>
      <c r="C1729" s="2">
        <v>44339.410304309124</v>
      </c>
    </row>
    <row r="1730" spans="1:3" x14ac:dyDescent="0.3">
      <c r="A1730">
        <v>41649</v>
      </c>
      <c r="B1730" t="s">
        <v>7</v>
      </c>
      <c r="C1730" s="2">
        <v>44372.805199287752</v>
      </c>
    </row>
    <row r="1731" spans="1:3" x14ac:dyDescent="0.3">
      <c r="A1731">
        <v>41659</v>
      </c>
      <c r="B1731" t="s">
        <v>3</v>
      </c>
      <c r="C1731" s="2">
        <v>44350.259928454419</v>
      </c>
    </row>
    <row r="1732" spans="1:3" x14ac:dyDescent="0.3">
      <c r="A1732">
        <v>41676</v>
      </c>
      <c r="B1732" t="s">
        <v>3</v>
      </c>
      <c r="C1732" s="2">
        <v>44310.419532371794</v>
      </c>
    </row>
    <row r="1733" spans="1:3" x14ac:dyDescent="0.3">
      <c r="A1733">
        <v>41712</v>
      </c>
      <c r="B1733" t="s">
        <v>2</v>
      </c>
      <c r="C1733" s="2">
        <v>44342.088825641033</v>
      </c>
    </row>
    <row r="1734" spans="1:3" x14ac:dyDescent="0.3">
      <c r="A1734">
        <v>41749</v>
      </c>
      <c r="B1734" t="s">
        <v>3</v>
      </c>
      <c r="C1734" s="2">
        <v>44308.376289992884</v>
      </c>
    </row>
    <row r="1735" spans="1:3" x14ac:dyDescent="0.3">
      <c r="A1735">
        <v>41781</v>
      </c>
      <c r="B1735" t="s">
        <v>2</v>
      </c>
      <c r="C1735" s="2">
        <v>44342.602276745012</v>
      </c>
    </row>
    <row r="1736" spans="1:3" x14ac:dyDescent="0.3">
      <c r="A1736">
        <v>41829</v>
      </c>
      <c r="B1736" t="s">
        <v>7</v>
      </c>
      <c r="C1736" s="2">
        <v>44341.04740797721</v>
      </c>
    </row>
    <row r="1737" spans="1:3" x14ac:dyDescent="0.3">
      <c r="A1737">
        <v>41832</v>
      </c>
      <c r="B1737" t="s">
        <v>8</v>
      </c>
      <c r="C1737" s="2">
        <v>44347.09720484331</v>
      </c>
    </row>
    <row r="1738" spans="1:3" x14ac:dyDescent="0.3">
      <c r="A1738">
        <v>41878</v>
      </c>
      <c r="B1738" t="s">
        <v>7</v>
      </c>
      <c r="C1738" s="2">
        <v>44295.058618482901</v>
      </c>
    </row>
    <row r="1739" spans="1:3" x14ac:dyDescent="0.3">
      <c r="A1739">
        <v>41885</v>
      </c>
      <c r="B1739" t="s">
        <v>5</v>
      </c>
      <c r="C1739" s="2">
        <v>44316.296190883193</v>
      </c>
    </row>
    <row r="1740" spans="1:3" x14ac:dyDescent="0.3">
      <c r="A1740">
        <v>41920</v>
      </c>
      <c r="B1740" t="s">
        <v>6</v>
      </c>
      <c r="C1740" s="2">
        <v>44382.196306374644</v>
      </c>
    </row>
    <row r="1741" spans="1:3" x14ac:dyDescent="0.3">
      <c r="A1741">
        <v>41957</v>
      </c>
      <c r="B1741" t="s">
        <v>2</v>
      </c>
      <c r="C1741" s="2">
        <v>44373.056463817666</v>
      </c>
    </row>
    <row r="1742" spans="1:3" x14ac:dyDescent="0.3">
      <c r="A1742">
        <v>41984</v>
      </c>
      <c r="B1742" t="s">
        <v>10</v>
      </c>
      <c r="C1742" s="2">
        <v>44375.551225854695</v>
      </c>
    </row>
    <row r="1743" spans="1:3" x14ac:dyDescent="0.3">
      <c r="A1743">
        <v>41991</v>
      </c>
      <c r="B1743" t="s">
        <v>2</v>
      </c>
      <c r="C1743" s="2">
        <v>44339.79970523504</v>
      </c>
    </row>
    <row r="1744" spans="1:3" x14ac:dyDescent="0.3">
      <c r="A1744">
        <v>41996</v>
      </c>
      <c r="B1744" t="s">
        <v>5</v>
      </c>
      <c r="C1744" s="2">
        <v>44345.835491381767</v>
      </c>
    </row>
    <row r="1745" spans="1:3" x14ac:dyDescent="0.3">
      <c r="A1745">
        <v>42006</v>
      </c>
      <c r="B1745" t="s">
        <v>2</v>
      </c>
      <c r="C1745" s="2">
        <v>44407.950672400293</v>
      </c>
    </row>
    <row r="1746" spans="1:3" x14ac:dyDescent="0.3">
      <c r="A1746">
        <v>42018</v>
      </c>
      <c r="B1746" t="s">
        <v>3</v>
      </c>
      <c r="C1746" s="2">
        <v>44312.528734401712</v>
      </c>
    </row>
    <row r="1747" spans="1:3" x14ac:dyDescent="0.3">
      <c r="A1747">
        <v>42150</v>
      </c>
      <c r="B1747" t="s">
        <v>6</v>
      </c>
      <c r="C1747" s="2">
        <v>44340.29606103988</v>
      </c>
    </row>
    <row r="1748" spans="1:3" x14ac:dyDescent="0.3">
      <c r="A1748">
        <v>42190</v>
      </c>
      <c r="B1748" t="s">
        <v>12</v>
      </c>
      <c r="C1748" s="2">
        <v>44327.809143019942</v>
      </c>
    </row>
    <row r="1749" spans="1:3" x14ac:dyDescent="0.3">
      <c r="A1749">
        <v>42277</v>
      </c>
      <c r="B1749" t="s">
        <v>2</v>
      </c>
      <c r="C1749" s="2">
        <v>44363.576654522796</v>
      </c>
    </row>
    <row r="1750" spans="1:3" x14ac:dyDescent="0.3">
      <c r="A1750">
        <v>42302</v>
      </c>
      <c r="B1750" t="s">
        <v>2</v>
      </c>
      <c r="C1750" s="2">
        <v>44318.666100605413</v>
      </c>
    </row>
    <row r="1751" spans="1:3" x14ac:dyDescent="0.3">
      <c r="A1751">
        <v>42307</v>
      </c>
      <c r="B1751" t="s">
        <v>2</v>
      </c>
      <c r="C1751" s="2">
        <v>44346.718949928778</v>
      </c>
    </row>
    <row r="1752" spans="1:3" x14ac:dyDescent="0.3">
      <c r="A1752">
        <v>42340</v>
      </c>
      <c r="B1752" t="s">
        <v>5</v>
      </c>
      <c r="C1752" s="2">
        <v>44318.028340455843</v>
      </c>
    </row>
    <row r="1753" spans="1:3" x14ac:dyDescent="0.3">
      <c r="A1753">
        <v>42352</v>
      </c>
      <c r="B1753" t="s">
        <v>2</v>
      </c>
      <c r="C1753" s="2">
        <v>44286.043559472935</v>
      </c>
    </row>
    <row r="1754" spans="1:3" x14ac:dyDescent="0.3">
      <c r="A1754">
        <v>42362</v>
      </c>
      <c r="B1754" t="s">
        <v>8</v>
      </c>
      <c r="C1754" s="2">
        <v>44372.147608547006</v>
      </c>
    </row>
    <row r="1755" spans="1:3" x14ac:dyDescent="0.3">
      <c r="A1755">
        <v>42461</v>
      </c>
      <c r="B1755" t="s">
        <v>5</v>
      </c>
      <c r="C1755" s="2">
        <v>44299.416261289174</v>
      </c>
    </row>
    <row r="1756" spans="1:3" x14ac:dyDescent="0.3">
      <c r="A1756">
        <v>42462</v>
      </c>
      <c r="B1756" t="s">
        <v>3</v>
      </c>
      <c r="C1756" s="2">
        <v>44302.282787678072</v>
      </c>
    </row>
    <row r="1757" spans="1:3" x14ac:dyDescent="0.3">
      <c r="A1757">
        <v>42465</v>
      </c>
      <c r="B1757" t="s">
        <v>5</v>
      </c>
      <c r="C1757" s="2">
        <v>44339.681135576924</v>
      </c>
    </row>
    <row r="1758" spans="1:3" x14ac:dyDescent="0.3">
      <c r="A1758">
        <v>42479</v>
      </c>
      <c r="B1758" t="s">
        <v>12</v>
      </c>
      <c r="C1758" s="2">
        <v>44293.804646011406</v>
      </c>
    </row>
    <row r="1759" spans="1:3" x14ac:dyDescent="0.3">
      <c r="A1759">
        <v>42480</v>
      </c>
      <c r="B1759" t="s">
        <v>3</v>
      </c>
      <c r="C1759" s="2">
        <v>44327.525306232201</v>
      </c>
    </row>
    <row r="1760" spans="1:3" x14ac:dyDescent="0.3">
      <c r="A1760">
        <v>42481</v>
      </c>
      <c r="B1760" t="s">
        <v>2</v>
      </c>
      <c r="C1760" s="2">
        <v>44310.615458725071</v>
      </c>
    </row>
    <row r="1761" spans="1:3" x14ac:dyDescent="0.3">
      <c r="A1761">
        <v>42511</v>
      </c>
      <c r="B1761" t="s">
        <v>19</v>
      </c>
      <c r="C1761" s="2">
        <v>44315.846150890313</v>
      </c>
    </row>
    <row r="1762" spans="1:3" x14ac:dyDescent="0.3">
      <c r="A1762">
        <v>42513</v>
      </c>
      <c r="B1762" t="s">
        <v>7</v>
      </c>
      <c r="C1762" s="2">
        <v>44332.664192307697</v>
      </c>
    </row>
    <row r="1763" spans="1:3" x14ac:dyDescent="0.3">
      <c r="A1763">
        <v>42554</v>
      </c>
      <c r="B1763" t="s">
        <v>5</v>
      </c>
      <c r="C1763" s="2">
        <v>44347.288517556975</v>
      </c>
    </row>
    <row r="1764" spans="1:3" x14ac:dyDescent="0.3">
      <c r="A1764">
        <v>42607</v>
      </c>
      <c r="B1764" t="s">
        <v>7</v>
      </c>
      <c r="C1764" s="2">
        <v>44376.063608760684</v>
      </c>
    </row>
    <row r="1765" spans="1:3" x14ac:dyDescent="0.3">
      <c r="A1765">
        <v>42616</v>
      </c>
      <c r="B1765" t="s">
        <v>5</v>
      </c>
      <c r="C1765" s="2">
        <v>44324.624331873216</v>
      </c>
    </row>
    <row r="1766" spans="1:3" x14ac:dyDescent="0.3">
      <c r="A1766">
        <v>42621</v>
      </c>
      <c r="B1766" t="s">
        <v>2</v>
      </c>
      <c r="C1766" s="2">
        <v>44367.310753205129</v>
      </c>
    </row>
    <row r="1767" spans="1:3" x14ac:dyDescent="0.3">
      <c r="A1767">
        <v>42628</v>
      </c>
      <c r="B1767" t="s">
        <v>5</v>
      </c>
      <c r="C1767" s="2">
        <v>44340.857963283474</v>
      </c>
    </row>
    <row r="1768" spans="1:3" x14ac:dyDescent="0.3">
      <c r="A1768">
        <v>42634</v>
      </c>
      <c r="B1768" t="s">
        <v>5</v>
      </c>
      <c r="C1768" s="2">
        <v>44377.84709059829</v>
      </c>
    </row>
    <row r="1769" spans="1:3" x14ac:dyDescent="0.3">
      <c r="A1769">
        <v>42701</v>
      </c>
      <c r="B1769" t="s">
        <v>7</v>
      </c>
      <c r="C1769" s="2">
        <v>44342.58391919516</v>
      </c>
    </row>
    <row r="1770" spans="1:3" x14ac:dyDescent="0.3">
      <c r="A1770">
        <v>42711</v>
      </c>
      <c r="B1770" t="s">
        <v>2</v>
      </c>
      <c r="C1770" s="2">
        <v>44368.944599715105</v>
      </c>
    </row>
    <row r="1771" spans="1:3" x14ac:dyDescent="0.3">
      <c r="A1771">
        <v>42746</v>
      </c>
      <c r="B1771" t="s">
        <v>2</v>
      </c>
      <c r="C1771" s="2">
        <v>44341.492162179486</v>
      </c>
    </row>
    <row r="1772" spans="1:3" x14ac:dyDescent="0.3">
      <c r="A1772">
        <v>42764</v>
      </c>
      <c r="B1772" t="s">
        <v>2</v>
      </c>
      <c r="C1772" s="2">
        <v>44310.623438354698</v>
      </c>
    </row>
    <row r="1773" spans="1:3" x14ac:dyDescent="0.3">
      <c r="A1773">
        <v>42806</v>
      </c>
      <c r="B1773" t="s">
        <v>2</v>
      </c>
      <c r="C1773" s="2">
        <v>44354.610975605414</v>
      </c>
    </row>
    <row r="1774" spans="1:3" x14ac:dyDescent="0.3">
      <c r="A1774">
        <v>42809</v>
      </c>
      <c r="B1774" t="s">
        <v>2</v>
      </c>
      <c r="C1774" s="2">
        <v>44293.729322827639</v>
      </c>
    </row>
    <row r="1775" spans="1:3" x14ac:dyDescent="0.3">
      <c r="A1775">
        <v>42813</v>
      </c>
      <c r="B1775" t="s">
        <v>5</v>
      </c>
      <c r="C1775" s="2">
        <v>44310.40941317664</v>
      </c>
    </row>
    <row r="1776" spans="1:3" x14ac:dyDescent="0.3">
      <c r="A1776">
        <v>42825</v>
      </c>
      <c r="B1776" t="s">
        <v>5</v>
      </c>
      <c r="C1776" s="2">
        <v>44353.888305021363</v>
      </c>
    </row>
    <row r="1777" spans="1:3" x14ac:dyDescent="0.3">
      <c r="A1777">
        <v>42864</v>
      </c>
      <c r="B1777" t="s">
        <v>2</v>
      </c>
      <c r="C1777" s="2">
        <v>44324.361434615384</v>
      </c>
    </row>
    <row r="1778" spans="1:3" x14ac:dyDescent="0.3">
      <c r="A1778">
        <v>42867</v>
      </c>
      <c r="B1778" t="s">
        <v>3</v>
      </c>
      <c r="C1778" s="2">
        <v>44358.150988817666</v>
      </c>
    </row>
    <row r="1779" spans="1:3" x14ac:dyDescent="0.3">
      <c r="A1779">
        <v>42887</v>
      </c>
      <c r="B1779" t="s">
        <v>9</v>
      </c>
      <c r="C1779" s="2">
        <v>44309.581776068379</v>
      </c>
    </row>
    <row r="1780" spans="1:3" x14ac:dyDescent="0.3">
      <c r="A1780">
        <v>42894</v>
      </c>
      <c r="B1780" t="s">
        <v>2</v>
      </c>
      <c r="C1780" s="2">
        <v>44302.185151353282</v>
      </c>
    </row>
    <row r="1781" spans="1:3" x14ac:dyDescent="0.3">
      <c r="A1781">
        <v>42962</v>
      </c>
      <c r="B1781" t="s">
        <v>2</v>
      </c>
      <c r="C1781" s="2">
        <v>44374.192080733621</v>
      </c>
    </row>
    <row r="1782" spans="1:3" x14ac:dyDescent="0.3">
      <c r="A1782">
        <v>42981</v>
      </c>
      <c r="B1782" t="s">
        <v>2</v>
      </c>
      <c r="C1782" s="2">
        <v>44395.497331232196</v>
      </c>
    </row>
    <row r="1783" spans="1:3" x14ac:dyDescent="0.3">
      <c r="A1783">
        <v>43062</v>
      </c>
      <c r="B1783" t="s">
        <v>22</v>
      </c>
      <c r="C1783" s="2">
        <v>44372.050290491461</v>
      </c>
    </row>
    <row r="1784" spans="1:3" x14ac:dyDescent="0.3">
      <c r="A1784">
        <v>43065</v>
      </c>
      <c r="B1784" t="s">
        <v>7</v>
      </c>
      <c r="C1784" s="2">
        <v>44293.390773112536</v>
      </c>
    </row>
    <row r="1785" spans="1:3" x14ac:dyDescent="0.3">
      <c r="A1785">
        <v>43068</v>
      </c>
      <c r="B1785" t="s">
        <v>7</v>
      </c>
      <c r="C1785" s="2">
        <v>44407.229327884619</v>
      </c>
    </row>
    <row r="1786" spans="1:3" x14ac:dyDescent="0.3">
      <c r="A1786">
        <v>43091</v>
      </c>
      <c r="B1786" t="s">
        <v>5</v>
      </c>
      <c r="C1786" s="2">
        <v>44343.417002742164</v>
      </c>
    </row>
    <row r="1787" spans="1:3" x14ac:dyDescent="0.3">
      <c r="A1787">
        <v>43107</v>
      </c>
      <c r="B1787" t="s">
        <v>7</v>
      </c>
      <c r="C1787" s="2">
        <v>44304.854892984331</v>
      </c>
    </row>
    <row r="1788" spans="1:3" x14ac:dyDescent="0.3">
      <c r="A1788">
        <v>43151</v>
      </c>
      <c r="B1788" t="s">
        <v>2</v>
      </c>
      <c r="C1788" s="2">
        <v>44341.330654131052</v>
      </c>
    </row>
    <row r="1789" spans="1:3" x14ac:dyDescent="0.3">
      <c r="A1789">
        <v>43173</v>
      </c>
      <c r="B1789" t="s">
        <v>2</v>
      </c>
      <c r="C1789" s="2">
        <v>44395.832035113955</v>
      </c>
    </row>
    <row r="1790" spans="1:3" x14ac:dyDescent="0.3">
      <c r="A1790">
        <v>43206</v>
      </c>
      <c r="B1790" t="s">
        <v>2</v>
      </c>
      <c r="C1790" s="2">
        <v>44294.744820263535</v>
      </c>
    </row>
    <row r="1791" spans="1:3" x14ac:dyDescent="0.3">
      <c r="A1791">
        <v>43213</v>
      </c>
      <c r="B1791" t="s">
        <v>3</v>
      </c>
      <c r="C1791" s="2">
        <v>44315.126607300568</v>
      </c>
    </row>
    <row r="1792" spans="1:3" x14ac:dyDescent="0.3">
      <c r="A1792">
        <v>43280</v>
      </c>
      <c r="B1792" t="s">
        <v>5</v>
      </c>
      <c r="C1792" s="2">
        <v>44341.308389245016</v>
      </c>
    </row>
    <row r="1793" spans="1:3" x14ac:dyDescent="0.3">
      <c r="A1793">
        <v>43309</v>
      </c>
      <c r="B1793" t="s">
        <v>3</v>
      </c>
      <c r="C1793" s="2">
        <v>44385.400299679488</v>
      </c>
    </row>
    <row r="1794" spans="1:3" x14ac:dyDescent="0.3">
      <c r="A1794">
        <v>43327</v>
      </c>
      <c r="B1794" t="s">
        <v>2</v>
      </c>
      <c r="C1794" s="2">
        <v>44404.529442735045</v>
      </c>
    </row>
    <row r="1795" spans="1:3" x14ac:dyDescent="0.3">
      <c r="A1795">
        <v>43335</v>
      </c>
      <c r="B1795" t="s">
        <v>5</v>
      </c>
      <c r="C1795" s="2">
        <v>44398.457561289179</v>
      </c>
    </row>
    <row r="1796" spans="1:3" x14ac:dyDescent="0.3">
      <c r="A1796">
        <v>43374</v>
      </c>
      <c r="B1796" t="s">
        <v>7</v>
      </c>
      <c r="C1796" s="2">
        <v>44400.29762959401</v>
      </c>
    </row>
    <row r="1797" spans="1:3" x14ac:dyDescent="0.3">
      <c r="A1797">
        <v>43416</v>
      </c>
      <c r="B1797" t="s">
        <v>3</v>
      </c>
      <c r="C1797" s="2">
        <v>44333.97831196581</v>
      </c>
    </row>
    <row r="1798" spans="1:3" x14ac:dyDescent="0.3">
      <c r="A1798">
        <v>43442</v>
      </c>
      <c r="B1798" t="s">
        <v>6</v>
      </c>
      <c r="C1798" s="2">
        <v>44343.592102457267</v>
      </c>
    </row>
    <row r="1799" spans="1:3" x14ac:dyDescent="0.3">
      <c r="A1799">
        <v>43443</v>
      </c>
      <c r="B1799" t="s">
        <v>7</v>
      </c>
      <c r="C1799" s="2">
        <v>44377.444036075503</v>
      </c>
    </row>
    <row r="1800" spans="1:3" x14ac:dyDescent="0.3">
      <c r="A1800">
        <v>43447</v>
      </c>
      <c r="B1800" t="s">
        <v>6</v>
      </c>
      <c r="C1800" s="2">
        <v>44343.133771866102</v>
      </c>
    </row>
    <row r="1801" spans="1:3" x14ac:dyDescent="0.3">
      <c r="A1801">
        <v>43488</v>
      </c>
      <c r="B1801" t="s">
        <v>13</v>
      </c>
      <c r="C1801" s="2">
        <v>44300.500715633898</v>
      </c>
    </row>
    <row r="1802" spans="1:3" x14ac:dyDescent="0.3">
      <c r="A1802">
        <v>43521</v>
      </c>
      <c r="B1802" t="s">
        <v>5</v>
      </c>
      <c r="C1802" s="2">
        <v>44315.603860327639</v>
      </c>
    </row>
    <row r="1803" spans="1:3" x14ac:dyDescent="0.3">
      <c r="A1803">
        <v>43582</v>
      </c>
      <c r="B1803" t="s">
        <v>14</v>
      </c>
      <c r="C1803" s="2">
        <v>44395.842069551283</v>
      </c>
    </row>
    <row r="1804" spans="1:3" x14ac:dyDescent="0.3">
      <c r="A1804">
        <v>43612</v>
      </c>
      <c r="B1804" t="s">
        <v>2</v>
      </c>
      <c r="C1804" s="2">
        <v>44309.276424608259</v>
      </c>
    </row>
    <row r="1805" spans="1:3" x14ac:dyDescent="0.3">
      <c r="A1805">
        <v>43617</v>
      </c>
      <c r="B1805" t="s">
        <v>3</v>
      </c>
      <c r="C1805" s="2">
        <v>44286.058606232196</v>
      </c>
    </row>
    <row r="1806" spans="1:3" x14ac:dyDescent="0.3">
      <c r="A1806">
        <v>43624</v>
      </c>
      <c r="B1806" t="s">
        <v>7</v>
      </c>
      <c r="C1806" s="2">
        <v>44376.0294494302</v>
      </c>
    </row>
    <row r="1807" spans="1:3" x14ac:dyDescent="0.3">
      <c r="A1807">
        <v>43627</v>
      </c>
      <c r="B1807" t="s">
        <v>7</v>
      </c>
      <c r="C1807" s="2">
        <v>44372.076619622516</v>
      </c>
    </row>
    <row r="1808" spans="1:3" x14ac:dyDescent="0.3">
      <c r="A1808">
        <v>43642</v>
      </c>
      <c r="B1808" t="s">
        <v>10</v>
      </c>
      <c r="C1808" s="2">
        <v>44338.189421972937</v>
      </c>
    </row>
    <row r="1809" spans="1:3" x14ac:dyDescent="0.3">
      <c r="A1809">
        <v>43652</v>
      </c>
      <c r="B1809" t="s">
        <v>5</v>
      </c>
      <c r="C1809" s="2">
        <v>44315.870272863249</v>
      </c>
    </row>
    <row r="1810" spans="1:3" x14ac:dyDescent="0.3">
      <c r="A1810">
        <v>43682</v>
      </c>
      <c r="B1810" t="s">
        <v>7</v>
      </c>
      <c r="C1810" s="2">
        <v>44324.580730626782</v>
      </c>
    </row>
    <row r="1811" spans="1:3" x14ac:dyDescent="0.3">
      <c r="A1811">
        <v>43684</v>
      </c>
      <c r="B1811" t="s">
        <v>7</v>
      </c>
      <c r="C1811" s="2">
        <v>44291.643094622515</v>
      </c>
    </row>
    <row r="1812" spans="1:3" x14ac:dyDescent="0.3">
      <c r="A1812">
        <v>43721</v>
      </c>
      <c r="B1812" t="s">
        <v>2</v>
      </c>
      <c r="C1812" s="2">
        <v>44341.892658974357</v>
      </c>
    </row>
    <row r="1813" spans="1:3" x14ac:dyDescent="0.3">
      <c r="A1813">
        <v>43755</v>
      </c>
      <c r="B1813" t="s">
        <v>18</v>
      </c>
      <c r="C1813" s="2">
        <v>44342.569671296296</v>
      </c>
    </row>
    <row r="1814" spans="1:3" x14ac:dyDescent="0.3">
      <c r="A1814">
        <v>43812</v>
      </c>
      <c r="B1814" t="s">
        <v>2</v>
      </c>
      <c r="C1814" s="2">
        <v>44309.476625641022</v>
      </c>
    </row>
    <row r="1815" spans="1:3" x14ac:dyDescent="0.3">
      <c r="A1815">
        <v>43813</v>
      </c>
      <c r="B1815" t="s">
        <v>7</v>
      </c>
      <c r="C1815" s="2">
        <v>44386.202146403135</v>
      </c>
    </row>
    <row r="1816" spans="1:3" x14ac:dyDescent="0.3">
      <c r="A1816">
        <v>43816</v>
      </c>
      <c r="B1816" t="s">
        <v>5</v>
      </c>
      <c r="C1816" s="2">
        <v>44375.980774857548</v>
      </c>
    </row>
    <row r="1817" spans="1:3" x14ac:dyDescent="0.3">
      <c r="A1817">
        <v>43837</v>
      </c>
      <c r="B1817" t="s">
        <v>17</v>
      </c>
      <c r="C1817" s="2">
        <v>44300.996776531341</v>
      </c>
    </row>
    <row r="1818" spans="1:3" x14ac:dyDescent="0.3">
      <c r="A1818">
        <v>43887</v>
      </c>
      <c r="B1818" t="s">
        <v>17</v>
      </c>
      <c r="C1818" s="2">
        <v>44311.96569697294</v>
      </c>
    </row>
    <row r="1819" spans="1:3" x14ac:dyDescent="0.3">
      <c r="A1819">
        <v>43941</v>
      </c>
      <c r="B1819" t="s">
        <v>3</v>
      </c>
      <c r="C1819" s="2">
        <v>44318.580567272082</v>
      </c>
    </row>
    <row r="1820" spans="1:3" x14ac:dyDescent="0.3">
      <c r="A1820">
        <v>43946</v>
      </c>
      <c r="B1820" t="s">
        <v>7</v>
      </c>
      <c r="C1820" s="2">
        <v>44315.63430067664</v>
      </c>
    </row>
    <row r="1821" spans="1:3" x14ac:dyDescent="0.3">
      <c r="A1821">
        <v>44013</v>
      </c>
      <c r="B1821" t="s">
        <v>7</v>
      </c>
      <c r="C1821" s="2">
        <v>44340.134964565535</v>
      </c>
    </row>
    <row r="1822" spans="1:3" x14ac:dyDescent="0.3">
      <c r="A1822">
        <v>44032</v>
      </c>
      <c r="B1822" t="s">
        <v>7</v>
      </c>
      <c r="C1822" s="2">
        <v>44374.552811538466</v>
      </c>
    </row>
    <row r="1823" spans="1:3" x14ac:dyDescent="0.3">
      <c r="A1823">
        <v>44035</v>
      </c>
      <c r="B1823" t="s">
        <v>7</v>
      </c>
      <c r="C1823" s="2">
        <v>44310.432875605416</v>
      </c>
    </row>
    <row r="1824" spans="1:3" x14ac:dyDescent="0.3">
      <c r="A1824">
        <v>44043</v>
      </c>
      <c r="B1824" t="s">
        <v>9</v>
      </c>
      <c r="C1824" s="2">
        <v>44384.254889031341</v>
      </c>
    </row>
    <row r="1825" spans="1:3" x14ac:dyDescent="0.3">
      <c r="A1825">
        <v>44062</v>
      </c>
      <c r="B1825" t="s">
        <v>4</v>
      </c>
      <c r="C1825" s="2">
        <v>44373.414182799141</v>
      </c>
    </row>
    <row r="1826" spans="1:3" x14ac:dyDescent="0.3">
      <c r="A1826">
        <v>44091</v>
      </c>
      <c r="B1826" t="s">
        <v>3</v>
      </c>
      <c r="C1826" s="2">
        <v>44325.565867058409</v>
      </c>
    </row>
    <row r="1827" spans="1:3" x14ac:dyDescent="0.3">
      <c r="A1827">
        <v>44094</v>
      </c>
      <c r="B1827" t="s">
        <v>12</v>
      </c>
      <c r="C1827" s="2">
        <v>44307.897319195159</v>
      </c>
    </row>
    <row r="1828" spans="1:3" x14ac:dyDescent="0.3">
      <c r="A1828">
        <v>44114</v>
      </c>
      <c r="B1828" t="s">
        <v>3</v>
      </c>
      <c r="C1828" s="2">
        <v>44341.010984437322</v>
      </c>
    </row>
    <row r="1829" spans="1:3" x14ac:dyDescent="0.3">
      <c r="A1829">
        <v>44160</v>
      </c>
      <c r="B1829" t="s">
        <v>2</v>
      </c>
      <c r="C1829" s="2">
        <v>44358.579623076927</v>
      </c>
    </row>
    <row r="1830" spans="1:3" x14ac:dyDescent="0.3">
      <c r="A1830">
        <v>44168</v>
      </c>
      <c r="B1830" t="s">
        <v>5</v>
      </c>
      <c r="C1830" s="2">
        <v>44407.752605698006</v>
      </c>
    </row>
    <row r="1831" spans="1:3" x14ac:dyDescent="0.3">
      <c r="A1831">
        <v>44186</v>
      </c>
      <c r="B1831" t="s">
        <v>3</v>
      </c>
      <c r="C1831" s="2">
        <v>44343.66641374644</v>
      </c>
    </row>
    <row r="1832" spans="1:3" x14ac:dyDescent="0.3">
      <c r="A1832">
        <v>44212</v>
      </c>
      <c r="B1832" t="s">
        <v>5</v>
      </c>
      <c r="C1832" s="2">
        <v>44303.761697613962</v>
      </c>
    </row>
    <row r="1833" spans="1:3" x14ac:dyDescent="0.3">
      <c r="A1833">
        <v>44259</v>
      </c>
      <c r="B1833" t="s">
        <v>11</v>
      </c>
      <c r="C1833" s="2">
        <v>44308.761253205128</v>
      </c>
    </row>
    <row r="1834" spans="1:3" x14ac:dyDescent="0.3">
      <c r="A1834">
        <v>44285</v>
      </c>
      <c r="B1834" t="s">
        <v>2</v>
      </c>
      <c r="C1834" s="2">
        <v>44347.246872649572</v>
      </c>
    </row>
    <row r="1835" spans="1:3" x14ac:dyDescent="0.3">
      <c r="A1835">
        <v>44304</v>
      </c>
      <c r="B1835" t="s">
        <v>6</v>
      </c>
      <c r="C1835" s="2">
        <v>44396.369453169515</v>
      </c>
    </row>
    <row r="1836" spans="1:3" x14ac:dyDescent="0.3">
      <c r="A1836">
        <v>44348</v>
      </c>
      <c r="B1836" t="s">
        <v>3</v>
      </c>
      <c r="C1836" s="2">
        <v>44308.344274893163</v>
      </c>
    </row>
    <row r="1837" spans="1:3" x14ac:dyDescent="0.3">
      <c r="A1837">
        <v>44350</v>
      </c>
      <c r="B1837" t="s">
        <v>2</v>
      </c>
      <c r="C1837" s="2">
        <v>44314.339556410254</v>
      </c>
    </row>
    <row r="1838" spans="1:3" x14ac:dyDescent="0.3">
      <c r="A1838">
        <v>44385</v>
      </c>
      <c r="B1838" t="s">
        <v>17</v>
      </c>
      <c r="C1838" s="2">
        <v>44312.414025427352</v>
      </c>
    </row>
    <row r="1839" spans="1:3" x14ac:dyDescent="0.3">
      <c r="A1839">
        <v>44434</v>
      </c>
      <c r="B1839" t="s">
        <v>7</v>
      </c>
      <c r="C1839" s="2">
        <v>44342.826339743595</v>
      </c>
    </row>
    <row r="1840" spans="1:3" x14ac:dyDescent="0.3">
      <c r="A1840">
        <v>44479</v>
      </c>
      <c r="B1840" t="s">
        <v>2</v>
      </c>
      <c r="C1840" s="2">
        <v>44343.27387172365</v>
      </c>
    </row>
    <row r="1841" spans="1:3" x14ac:dyDescent="0.3">
      <c r="A1841">
        <v>44552</v>
      </c>
      <c r="B1841" t="s">
        <v>5</v>
      </c>
      <c r="C1841" s="2">
        <v>44353.255398112531</v>
      </c>
    </row>
    <row r="1842" spans="1:3" x14ac:dyDescent="0.3">
      <c r="A1842">
        <v>44556</v>
      </c>
      <c r="B1842" t="s">
        <v>6</v>
      </c>
      <c r="C1842" s="2">
        <v>44409.648833475789</v>
      </c>
    </row>
    <row r="1843" spans="1:3" x14ac:dyDescent="0.3">
      <c r="A1843">
        <v>44561</v>
      </c>
      <c r="B1843" t="s">
        <v>3</v>
      </c>
      <c r="C1843" s="2">
        <v>44330.11309764957</v>
      </c>
    </row>
    <row r="1844" spans="1:3" x14ac:dyDescent="0.3">
      <c r="A1844">
        <v>44624</v>
      </c>
      <c r="B1844" t="s">
        <v>5</v>
      </c>
      <c r="C1844" s="2">
        <v>44342.569691346158</v>
      </c>
    </row>
    <row r="1845" spans="1:3" x14ac:dyDescent="0.3">
      <c r="A1845">
        <v>44642</v>
      </c>
      <c r="B1845" t="s">
        <v>19</v>
      </c>
      <c r="C1845" s="2">
        <v>44370.161894017096</v>
      </c>
    </row>
    <row r="1846" spans="1:3" x14ac:dyDescent="0.3">
      <c r="A1846">
        <v>44646</v>
      </c>
      <c r="B1846" t="s">
        <v>3</v>
      </c>
      <c r="C1846" s="2">
        <v>44297.138119871801</v>
      </c>
    </row>
    <row r="1847" spans="1:3" x14ac:dyDescent="0.3">
      <c r="A1847">
        <v>44658</v>
      </c>
      <c r="B1847" t="s">
        <v>5</v>
      </c>
      <c r="C1847" s="2">
        <v>44386.168463603994</v>
      </c>
    </row>
    <row r="1848" spans="1:3" x14ac:dyDescent="0.3">
      <c r="A1848">
        <v>44663</v>
      </c>
      <c r="B1848" t="s">
        <v>2</v>
      </c>
      <c r="C1848" s="2">
        <v>44312.494903846156</v>
      </c>
    </row>
    <row r="1849" spans="1:3" x14ac:dyDescent="0.3">
      <c r="A1849">
        <v>44706</v>
      </c>
      <c r="B1849" t="s">
        <v>5</v>
      </c>
      <c r="C1849" s="2">
        <v>44340.155294551281</v>
      </c>
    </row>
    <row r="1850" spans="1:3" x14ac:dyDescent="0.3">
      <c r="A1850">
        <v>44712</v>
      </c>
      <c r="B1850" t="s">
        <v>2</v>
      </c>
      <c r="C1850" s="2">
        <v>44358.123304772082</v>
      </c>
    </row>
    <row r="1851" spans="1:3" x14ac:dyDescent="0.3">
      <c r="A1851">
        <v>44734</v>
      </c>
      <c r="B1851" t="s">
        <v>7</v>
      </c>
      <c r="C1851" s="2">
        <v>44377.773520299146</v>
      </c>
    </row>
    <row r="1852" spans="1:3" x14ac:dyDescent="0.3">
      <c r="A1852">
        <v>44788</v>
      </c>
      <c r="B1852" t="s">
        <v>8</v>
      </c>
      <c r="C1852" s="2">
        <v>44356.019683547005</v>
      </c>
    </row>
    <row r="1853" spans="1:3" x14ac:dyDescent="0.3">
      <c r="A1853">
        <v>44798</v>
      </c>
      <c r="B1853" t="s">
        <v>5</v>
      </c>
      <c r="C1853" s="2">
        <v>44398.517290420234</v>
      </c>
    </row>
    <row r="1854" spans="1:3" x14ac:dyDescent="0.3">
      <c r="A1854">
        <v>44803</v>
      </c>
      <c r="B1854" t="s">
        <v>7</v>
      </c>
      <c r="C1854" s="2">
        <v>44374.496048290603</v>
      </c>
    </row>
    <row r="1855" spans="1:3" x14ac:dyDescent="0.3">
      <c r="A1855">
        <v>44868</v>
      </c>
      <c r="B1855" t="s">
        <v>7</v>
      </c>
      <c r="C1855" s="2">
        <v>44345.063195334755</v>
      </c>
    </row>
    <row r="1856" spans="1:3" x14ac:dyDescent="0.3">
      <c r="A1856">
        <v>44945</v>
      </c>
      <c r="B1856" t="s">
        <v>5</v>
      </c>
      <c r="C1856" s="2">
        <v>44379.330302742164</v>
      </c>
    </row>
    <row r="1857" spans="1:3" x14ac:dyDescent="0.3">
      <c r="A1857">
        <v>44973</v>
      </c>
      <c r="B1857" t="s">
        <v>2</v>
      </c>
      <c r="C1857" s="2">
        <v>44373.950098717949</v>
      </c>
    </row>
    <row r="1858" spans="1:3" x14ac:dyDescent="0.3">
      <c r="A1858">
        <v>44998</v>
      </c>
      <c r="B1858" t="s">
        <v>3</v>
      </c>
      <c r="C1858" s="2">
        <v>44299.729396937328</v>
      </c>
    </row>
    <row r="1859" spans="1:3" x14ac:dyDescent="0.3">
      <c r="A1859">
        <v>45012</v>
      </c>
      <c r="B1859" t="s">
        <v>3</v>
      </c>
      <c r="C1859" s="2">
        <v>44387.530954558402</v>
      </c>
    </row>
    <row r="1860" spans="1:3" x14ac:dyDescent="0.3">
      <c r="A1860">
        <v>45014</v>
      </c>
      <c r="B1860" t="s">
        <v>7</v>
      </c>
      <c r="C1860" s="2">
        <v>44342.30327820513</v>
      </c>
    </row>
    <row r="1861" spans="1:3" x14ac:dyDescent="0.3">
      <c r="A1861">
        <v>45053</v>
      </c>
      <c r="B1861" t="s">
        <v>3</v>
      </c>
      <c r="C1861" s="2">
        <v>44311.410378311964</v>
      </c>
    </row>
    <row r="1862" spans="1:3" x14ac:dyDescent="0.3">
      <c r="A1862">
        <v>45058</v>
      </c>
      <c r="B1862" t="s">
        <v>2</v>
      </c>
      <c r="C1862" s="2">
        <v>44344.731383012826</v>
      </c>
    </row>
    <row r="1863" spans="1:3" x14ac:dyDescent="0.3">
      <c r="A1863">
        <v>45061</v>
      </c>
      <c r="B1863" t="s">
        <v>6</v>
      </c>
      <c r="C1863" s="2">
        <v>44369.849571474362</v>
      </c>
    </row>
    <row r="1864" spans="1:3" x14ac:dyDescent="0.3">
      <c r="A1864">
        <v>45067</v>
      </c>
      <c r="B1864" t="s">
        <v>5</v>
      </c>
      <c r="C1864" s="2">
        <v>44307.313039066954</v>
      </c>
    </row>
    <row r="1865" spans="1:3" x14ac:dyDescent="0.3">
      <c r="A1865">
        <v>45069</v>
      </c>
      <c r="B1865" t="s">
        <v>5</v>
      </c>
      <c r="C1865" s="2">
        <v>44407.577233012824</v>
      </c>
    </row>
    <row r="1866" spans="1:3" x14ac:dyDescent="0.3">
      <c r="A1866">
        <v>45078</v>
      </c>
      <c r="B1866" t="s">
        <v>5</v>
      </c>
      <c r="C1866" s="2">
        <v>44315.05180737179</v>
      </c>
    </row>
    <row r="1867" spans="1:3" x14ac:dyDescent="0.3">
      <c r="A1867">
        <v>45081</v>
      </c>
      <c r="B1867" t="s">
        <v>18</v>
      </c>
      <c r="C1867" s="2">
        <v>44307.430615705132</v>
      </c>
    </row>
    <row r="1868" spans="1:3" x14ac:dyDescent="0.3">
      <c r="A1868">
        <v>45083</v>
      </c>
      <c r="B1868" t="s">
        <v>3</v>
      </c>
      <c r="C1868" s="2">
        <v>44379.761342307698</v>
      </c>
    </row>
    <row r="1869" spans="1:3" x14ac:dyDescent="0.3">
      <c r="A1869">
        <v>45091</v>
      </c>
      <c r="B1869" t="s">
        <v>2</v>
      </c>
      <c r="C1869" s="2">
        <v>44311.008663746434</v>
      </c>
    </row>
    <row r="1870" spans="1:3" x14ac:dyDescent="0.3">
      <c r="A1870">
        <v>45100</v>
      </c>
      <c r="B1870" t="s">
        <v>13</v>
      </c>
      <c r="C1870" s="2">
        <v>44372.339101317659</v>
      </c>
    </row>
    <row r="1871" spans="1:3" x14ac:dyDescent="0.3">
      <c r="A1871">
        <v>45108</v>
      </c>
      <c r="B1871" t="s">
        <v>18</v>
      </c>
      <c r="C1871" s="2">
        <v>44405.602900890313</v>
      </c>
    </row>
    <row r="1872" spans="1:3" x14ac:dyDescent="0.3">
      <c r="A1872">
        <v>45120</v>
      </c>
      <c r="B1872" t="s">
        <v>2</v>
      </c>
      <c r="C1872" s="2">
        <v>44372.601665883194</v>
      </c>
    </row>
    <row r="1873" spans="1:3" x14ac:dyDescent="0.3">
      <c r="A1873">
        <v>45163</v>
      </c>
      <c r="B1873" t="s">
        <v>2</v>
      </c>
      <c r="C1873" s="2">
        <v>44381.316796438754</v>
      </c>
    </row>
    <row r="1874" spans="1:3" x14ac:dyDescent="0.3">
      <c r="A1874">
        <v>45167</v>
      </c>
      <c r="B1874" t="s">
        <v>11</v>
      </c>
      <c r="C1874" s="2">
        <v>44317.422990918807</v>
      </c>
    </row>
    <row r="1875" spans="1:3" x14ac:dyDescent="0.3">
      <c r="A1875">
        <v>45172</v>
      </c>
      <c r="B1875" t="s">
        <v>2</v>
      </c>
      <c r="C1875" s="2">
        <v>44343.211500178062</v>
      </c>
    </row>
    <row r="1876" spans="1:3" x14ac:dyDescent="0.3">
      <c r="A1876">
        <v>45199</v>
      </c>
      <c r="B1876" t="s">
        <v>5</v>
      </c>
      <c r="C1876" s="2">
        <v>44397.149274964388</v>
      </c>
    </row>
    <row r="1877" spans="1:3" x14ac:dyDescent="0.3">
      <c r="A1877">
        <v>45224</v>
      </c>
      <c r="B1877" t="s">
        <v>2</v>
      </c>
      <c r="C1877" s="2">
        <v>44370.811525320511</v>
      </c>
    </row>
    <row r="1878" spans="1:3" x14ac:dyDescent="0.3">
      <c r="A1878">
        <v>45247</v>
      </c>
      <c r="B1878" t="s">
        <v>3</v>
      </c>
      <c r="C1878" s="2">
        <v>44344.224870334758</v>
      </c>
    </row>
    <row r="1879" spans="1:3" x14ac:dyDescent="0.3">
      <c r="A1879">
        <v>45265</v>
      </c>
      <c r="B1879" t="s">
        <v>3</v>
      </c>
      <c r="C1879" s="2">
        <v>44295.467828454421</v>
      </c>
    </row>
    <row r="1880" spans="1:3" x14ac:dyDescent="0.3">
      <c r="A1880">
        <v>45326</v>
      </c>
      <c r="B1880" t="s">
        <v>3</v>
      </c>
      <c r="C1880" s="2">
        <v>44325.048284223652</v>
      </c>
    </row>
    <row r="1881" spans="1:3" x14ac:dyDescent="0.3">
      <c r="A1881">
        <v>45373</v>
      </c>
      <c r="B1881" t="s">
        <v>7</v>
      </c>
      <c r="C1881" s="2">
        <v>44377.409002279201</v>
      </c>
    </row>
    <row r="1882" spans="1:3" x14ac:dyDescent="0.3">
      <c r="A1882">
        <v>45430</v>
      </c>
      <c r="B1882" t="s">
        <v>3</v>
      </c>
      <c r="C1882" s="2">
        <v>44410.722412428768</v>
      </c>
    </row>
    <row r="1883" spans="1:3" x14ac:dyDescent="0.3">
      <c r="A1883">
        <v>45443</v>
      </c>
      <c r="B1883" t="s">
        <v>7</v>
      </c>
      <c r="C1883" s="2">
        <v>44285.490326068379</v>
      </c>
    </row>
    <row r="1884" spans="1:3" x14ac:dyDescent="0.3">
      <c r="A1884">
        <v>45466</v>
      </c>
      <c r="B1884" t="s">
        <v>2</v>
      </c>
      <c r="C1884" s="2">
        <v>44373.409648824789</v>
      </c>
    </row>
    <row r="1885" spans="1:3" x14ac:dyDescent="0.3">
      <c r="A1885">
        <v>45505</v>
      </c>
      <c r="B1885" t="s">
        <v>2</v>
      </c>
      <c r="C1885" s="2">
        <v>44331.105704558402</v>
      </c>
    </row>
    <row r="1886" spans="1:3" x14ac:dyDescent="0.3">
      <c r="A1886">
        <v>45530</v>
      </c>
      <c r="B1886" t="s">
        <v>2</v>
      </c>
      <c r="C1886" s="2">
        <v>44353.082894622516</v>
      </c>
    </row>
    <row r="1887" spans="1:3" x14ac:dyDescent="0.3">
      <c r="A1887">
        <v>45534</v>
      </c>
      <c r="B1887" t="s">
        <v>5</v>
      </c>
      <c r="C1887" s="2">
        <v>44346.875443696583</v>
      </c>
    </row>
    <row r="1888" spans="1:3" x14ac:dyDescent="0.3">
      <c r="A1888">
        <v>45619</v>
      </c>
      <c r="B1888" t="s">
        <v>2</v>
      </c>
      <c r="C1888" s="2">
        <v>44309.084121438747</v>
      </c>
    </row>
    <row r="1889" spans="1:3" x14ac:dyDescent="0.3">
      <c r="A1889">
        <v>45632</v>
      </c>
      <c r="B1889" t="s">
        <v>7</v>
      </c>
      <c r="C1889" s="2">
        <v>44299.071961217953</v>
      </c>
    </row>
    <row r="1890" spans="1:3" x14ac:dyDescent="0.3">
      <c r="A1890">
        <v>45641</v>
      </c>
      <c r="B1890" t="s">
        <v>2</v>
      </c>
      <c r="C1890" s="2">
        <v>44314.458920441597</v>
      </c>
    </row>
    <row r="1891" spans="1:3" x14ac:dyDescent="0.3">
      <c r="A1891">
        <v>45654</v>
      </c>
      <c r="B1891" t="s">
        <v>23</v>
      </c>
      <c r="C1891" s="2">
        <v>44393.542417948716</v>
      </c>
    </row>
    <row r="1892" spans="1:3" x14ac:dyDescent="0.3">
      <c r="A1892">
        <v>45717</v>
      </c>
      <c r="B1892" t="s">
        <v>5</v>
      </c>
      <c r="C1892" s="2">
        <v>44343.332359223648</v>
      </c>
    </row>
    <row r="1893" spans="1:3" x14ac:dyDescent="0.3">
      <c r="A1893">
        <v>45739</v>
      </c>
      <c r="B1893" t="s">
        <v>7</v>
      </c>
      <c r="C1893" s="2">
        <v>44329.685736324791</v>
      </c>
    </row>
    <row r="1894" spans="1:3" x14ac:dyDescent="0.3">
      <c r="A1894">
        <v>45794</v>
      </c>
      <c r="B1894" t="s">
        <v>5</v>
      </c>
      <c r="C1894" s="2">
        <v>44360.613880769233</v>
      </c>
    </row>
    <row r="1895" spans="1:3" x14ac:dyDescent="0.3">
      <c r="A1895">
        <v>45933</v>
      </c>
      <c r="B1895" t="s">
        <v>5</v>
      </c>
      <c r="C1895" s="2">
        <v>44306.997782051287</v>
      </c>
    </row>
    <row r="1896" spans="1:3" x14ac:dyDescent="0.3">
      <c r="A1896">
        <v>45938</v>
      </c>
      <c r="B1896" t="s">
        <v>12</v>
      </c>
      <c r="C1896" s="2">
        <v>44372.449972222217</v>
      </c>
    </row>
    <row r="1897" spans="1:3" x14ac:dyDescent="0.3">
      <c r="A1897">
        <v>45955</v>
      </c>
      <c r="B1897" t="s">
        <v>2</v>
      </c>
      <c r="C1897" s="2">
        <v>44373.569946296295</v>
      </c>
    </row>
    <row r="1898" spans="1:3" x14ac:dyDescent="0.3">
      <c r="A1898">
        <v>45990</v>
      </c>
      <c r="B1898" t="s">
        <v>5</v>
      </c>
      <c r="C1898" s="2">
        <v>44343.664785078348</v>
      </c>
    </row>
    <row r="1899" spans="1:3" x14ac:dyDescent="0.3">
      <c r="A1899">
        <v>46010</v>
      </c>
      <c r="B1899" t="s">
        <v>2</v>
      </c>
      <c r="C1899" s="2">
        <v>44308.499702207977</v>
      </c>
    </row>
    <row r="1900" spans="1:3" x14ac:dyDescent="0.3">
      <c r="A1900">
        <v>46035</v>
      </c>
      <c r="B1900" t="s">
        <v>6</v>
      </c>
      <c r="C1900" s="2">
        <v>44360.003658511399</v>
      </c>
    </row>
    <row r="1901" spans="1:3" x14ac:dyDescent="0.3">
      <c r="A1901">
        <v>46037</v>
      </c>
      <c r="B1901" t="s">
        <v>2</v>
      </c>
      <c r="C1901" s="2">
        <v>44407.625130270659</v>
      </c>
    </row>
    <row r="1902" spans="1:3" x14ac:dyDescent="0.3">
      <c r="A1902">
        <v>46061</v>
      </c>
      <c r="B1902" t="s">
        <v>5</v>
      </c>
      <c r="C1902" s="2">
        <v>44307.162453596866</v>
      </c>
    </row>
    <row r="1903" spans="1:3" x14ac:dyDescent="0.3">
      <c r="A1903">
        <v>46073</v>
      </c>
      <c r="B1903" t="s">
        <v>6</v>
      </c>
      <c r="C1903" s="2">
        <v>44359.804778632482</v>
      </c>
    </row>
    <row r="1904" spans="1:3" x14ac:dyDescent="0.3">
      <c r="A1904">
        <v>46177</v>
      </c>
      <c r="B1904" t="s">
        <v>2</v>
      </c>
      <c r="C1904" s="2">
        <v>44346.205262001422</v>
      </c>
    </row>
    <row r="1905" spans="1:3" x14ac:dyDescent="0.3">
      <c r="A1905">
        <v>46239</v>
      </c>
      <c r="B1905" t="s">
        <v>19</v>
      </c>
      <c r="C1905" s="2">
        <v>44375.364280698013</v>
      </c>
    </row>
    <row r="1906" spans="1:3" x14ac:dyDescent="0.3">
      <c r="A1906">
        <v>46341</v>
      </c>
      <c r="B1906" t="s">
        <v>2</v>
      </c>
      <c r="C1906" s="2">
        <v>44373.521904843306</v>
      </c>
    </row>
    <row r="1907" spans="1:3" x14ac:dyDescent="0.3">
      <c r="A1907">
        <v>46357</v>
      </c>
      <c r="B1907" t="s">
        <v>2</v>
      </c>
      <c r="C1907" s="2">
        <v>44310.257433760678</v>
      </c>
    </row>
    <row r="1908" spans="1:3" x14ac:dyDescent="0.3">
      <c r="A1908">
        <v>46478</v>
      </c>
      <c r="B1908" t="s">
        <v>16</v>
      </c>
      <c r="C1908" s="2">
        <v>44344.442133084049</v>
      </c>
    </row>
    <row r="1909" spans="1:3" x14ac:dyDescent="0.3">
      <c r="A1909">
        <v>46551</v>
      </c>
      <c r="B1909" t="s">
        <v>3</v>
      </c>
      <c r="C1909" s="2">
        <v>44374.44780918803</v>
      </c>
    </row>
    <row r="1910" spans="1:3" x14ac:dyDescent="0.3">
      <c r="A1910">
        <v>46588</v>
      </c>
      <c r="B1910" t="s">
        <v>3</v>
      </c>
      <c r="C1910" s="2">
        <v>44338.499383938753</v>
      </c>
    </row>
    <row r="1911" spans="1:3" x14ac:dyDescent="0.3">
      <c r="A1911">
        <v>46604</v>
      </c>
      <c r="B1911" t="s">
        <v>3</v>
      </c>
      <c r="C1911" s="2">
        <v>44388.346976602566</v>
      </c>
    </row>
    <row r="1912" spans="1:3" x14ac:dyDescent="0.3">
      <c r="A1912">
        <v>46642</v>
      </c>
      <c r="B1912" t="s">
        <v>7</v>
      </c>
      <c r="C1912" s="2">
        <v>44299.691844836183</v>
      </c>
    </row>
    <row r="1913" spans="1:3" x14ac:dyDescent="0.3">
      <c r="A1913">
        <v>46676</v>
      </c>
      <c r="B1913" t="s">
        <v>7</v>
      </c>
      <c r="C1913" s="2">
        <v>44332.75135648148</v>
      </c>
    </row>
    <row r="1914" spans="1:3" x14ac:dyDescent="0.3">
      <c r="A1914">
        <v>46691</v>
      </c>
      <c r="B1914" t="s">
        <v>2</v>
      </c>
      <c r="C1914" s="2">
        <v>44345.756721901707</v>
      </c>
    </row>
    <row r="1915" spans="1:3" x14ac:dyDescent="0.3">
      <c r="A1915">
        <v>46715</v>
      </c>
      <c r="B1915" t="s">
        <v>7</v>
      </c>
      <c r="C1915" s="2">
        <v>44307.833101994307</v>
      </c>
    </row>
    <row r="1916" spans="1:3" x14ac:dyDescent="0.3">
      <c r="A1916">
        <v>46736</v>
      </c>
      <c r="B1916" t="s">
        <v>5</v>
      </c>
      <c r="C1916" s="2">
        <v>44318.394192022795</v>
      </c>
    </row>
    <row r="1917" spans="1:3" x14ac:dyDescent="0.3">
      <c r="A1917">
        <v>46758</v>
      </c>
      <c r="B1917" t="s">
        <v>7</v>
      </c>
      <c r="C1917" s="2">
        <v>44383.748108796295</v>
      </c>
    </row>
    <row r="1918" spans="1:3" x14ac:dyDescent="0.3">
      <c r="A1918">
        <v>46768</v>
      </c>
      <c r="B1918" t="s">
        <v>7</v>
      </c>
      <c r="C1918" s="2">
        <v>44340.935434579769</v>
      </c>
    </row>
    <row r="1919" spans="1:3" x14ac:dyDescent="0.3">
      <c r="A1919">
        <v>46772</v>
      </c>
      <c r="B1919" t="s">
        <v>2</v>
      </c>
      <c r="C1919" s="2">
        <v>44376.525942806271</v>
      </c>
    </row>
    <row r="1920" spans="1:3" x14ac:dyDescent="0.3">
      <c r="A1920">
        <v>46780</v>
      </c>
      <c r="B1920" t="s">
        <v>2</v>
      </c>
      <c r="C1920" s="2">
        <v>44374.61550576923</v>
      </c>
    </row>
    <row r="1921" spans="1:3" x14ac:dyDescent="0.3">
      <c r="A1921">
        <v>46786</v>
      </c>
      <c r="B1921" t="s">
        <v>2</v>
      </c>
      <c r="C1921" s="2">
        <v>44294.919270049853</v>
      </c>
    </row>
    <row r="1922" spans="1:3" x14ac:dyDescent="0.3">
      <c r="A1922">
        <v>46791</v>
      </c>
      <c r="B1922" t="s">
        <v>5</v>
      </c>
      <c r="C1922" s="2">
        <v>44314.62046132479</v>
      </c>
    </row>
    <row r="1923" spans="1:3" x14ac:dyDescent="0.3">
      <c r="A1923">
        <v>46810</v>
      </c>
      <c r="B1923" t="s">
        <v>9</v>
      </c>
      <c r="C1923" s="2">
        <v>44389.139925213676</v>
      </c>
    </row>
    <row r="1924" spans="1:3" x14ac:dyDescent="0.3">
      <c r="A1924">
        <v>46838</v>
      </c>
      <c r="B1924" t="s">
        <v>2</v>
      </c>
      <c r="C1924" s="2">
        <v>44338.613037357543</v>
      </c>
    </row>
    <row r="1925" spans="1:3" x14ac:dyDescent="0.3">
      <c r="A1925">
        <v>46881</v>
      </c>
      <c r="B1925" t="s">
        <v>3</v>
      </c>
      <c r="C1925" s="2">
        <v>44300.102317699435</v>
      </c>
    </row>
    <row r="1926" spans="1:3" x14ac:dyDescent="0.3">
      <c r="A1926">
        <v>46889</v>
      </c>
      <c r="B1926" t="s">
        <v>2</v>
      </c>
      <c r="C1926" s="2">
        <v>44303.154927421652</v>
      </c>
    </row>
    <row r="1927" spans="1:3" x14ac:dyDescent="0.3">
      <c r="A1927">
        <v>46903</v>
      </c>
      <c r="B1927" t="s">
        <v>2</v>
      </c>
      <c r="C1927" s="2">
        <v>44372.346757051288</v>
      </c>
    </row>
    <row r="1928" spans="1:3" x14ac:dyDescent="0.3">
      <c r="A1928">
        <v>46906</v>
      </c>
      <c r="B1928" t="s">
        <v>3</v>
      </c>
      <c r="C1928" s="2">
        <v>44343.985513603991</v>
      </c>
    </row>
    <row r="1929" spans="1:3" x14ac:dyDescent="0.3">
      <c r="A1929">
        <v>46914</v>
      </c>
      <c r="B1929" t="s">
        <v>2</v>
      </c>
      <c r="C1929" s="2">
        <v>44344.473024465813</v>
      </c>
    </row>
    <row r="1930" spans="1:3" x14ac:dyDescent="0.3">
      <c r="A1930">
        <v>46924</v>
      </c>
      <c r="B1930" t="s">
        <v>5</v>
      </c>
      <c r="C1930" s="2">
        <v>44323.197946723652</v>
      </c>
    </row>
    <row r="1931" spans="1:3" x14ac:dyDescent="0.3">
      <c r="A1931">
        <v>47070</v>
      </c>
      <c r="B1931" t="s">
        <v>7</v>
      </c>
      <c r="C1931" s="2">
        <v>44374.134334686605</v>
      </c>
    </row>
    <row r="1932" spans="1:3" x14ac:dyDescent="0.3">
      <c r="A1932">
        <v>47075</v>
      </c>
      <c r="B1932" t="s">
        <v>17</v>
      </c>
      <c r="C1932" s="2">
        <v>44319.09871132479</v>
      </c>
    </row>
    <row r="1933" spans="1:3" x14ac:dyDescent="0.3">
      <c r="A1933">
        <v>47084</v>
      </c>
      <c r="B1933" t="s">
        <v>12</v>
      </c>
      <c r="C1933" s="2">
        <v>44374.125028454422</v>
      </c>
    </row>
    <row r="1934" spans="1:3" x14ac:dyDescent="0.3">
      <c r="A1934">
        <v>47103</v>
      </c>
      <c r="B1934" t="s">
        <v>5</v>
      </c>
      <c r="C1934" s="2">
        <v>44309.831902029917</v>
      </c>
    </row>
    <row r="1935" spans="1:3" x14ac:dyDescent="0.3">
      <c r="A1935">
        <v>47132</v>
      </c>
      <c r="B1935" t="s">
        <v>2</v>
      </c>
      <c r="C1935" s="2">
        <v>44398.271756410257</v>
      </c>
    </row>
    <row r="1936" spans="1:3" x14ac:dyDescent="0.3">
      <c r="A1936">
        <v>47156</v>
      </c>
      <c r="B1936" t="s">
        <v>5</v>
      </c>
      <c r="C1936" s="2">
        <v>44338.361823967236</v>
      </c>
    </row>
    <row r="1937" spans="1:3" x14ac:dyDescent="0.3">
      <c r="A1937">
        <v>47185</v>
      </c>
      <c r="B1937" t="s">
        <v>2</v>
      </c>
      <c r="C1937" s="2">
        <v>44408.09320544872</v>
      </c>
    </row>
    <row r="1938" spans="1:3" x14ac:dyDescent="0.3">
      <c r="A1938">
        <v>47195</v>
      </c>
      <c r="B1938" t="s">
        <v>5</v>
      </c>
      <c r="C1938" s="2">
        <v>44312.175492770657</v>
      </c>
    </row>
    <row r="1939" spans="1:3" x14ac:dyDescent="0.3">
      <c r="A1939">
        <v>47274</v>
      </c>
      <c r="B1939" t="s">
        <v>13</v>
      </c>
      <c r="C1939" s="2">
        <v>44379.093360968662</v>
      </c>
    </row>
    <row r="1940" spans="1:3" x14ac:dyDescent="0.3">
      <c r="A1940">
        <v>47298</v>
      </c>
      <c r="B1940" t="s">
        <v>16</v>
      </c>
      <c r="C1940" s="2">
        <v>44313.291512678064</v>
      </c>
    </row>
    <row r="1941" spans="1:3" x14ac:dyDescent="0.3">
      <c r="A1941">
        <v>47416</v>
      </c>
      <c r="B1941" t="s">
        <v>2</v>
      </c>
      <c r="C1941" s="2">
        <v>44329.448480982908</v>
      </c>
    </row>
    <row r="1942" spans="1:3" x14ac:dyDescent="0.3">
      <c r="A1942">
        <v>47422</v>
      </c>
      <c r="B1942" t="s">
        <v>18</v>
      </c>
      <c r="C1942" s="2">
        <v>44321.287625890312</v>
      </c>
    </row>
    <row r="1943" spans="1:3" x14ac:dyDescent="0.3">
      <c r="A1943">
        <v>47453</v>
      </c>
      <c r="B1943" t="s">
        <v>2</v>
      </c>
      <c r="C1943" s="2">
        <v>44344.258161289174</v>
      </c>
    </row>
    <row r="1944" spans="1:3" x14ac:dyDescent="0.3">
      <c r="A1944">
        <v>47466</v>
      </c>
      <c r="B1944" t="s">
        <v>2</v>
      </c>
      <c r="C1944" s="2">
        <v>44372.464690348999</v>
      </c>
    </row>
    <row r="1945" spans="1:3" x14ac:dyDescent="0.3">
      <c r="A1945">
        <v>47487</v>
      </c>
      <c r="B1945" t="s">
        <v>7</v>
      </c>
      <c r="C1945" s="2">
        <v>44373.41193162393</v>
      </c>
    </row>
    <row r="1946" spans="1:3" x14ac:dyDescent="0.3">
      <c r="A1946">
        <v>47527</v>
      </c>
      <c r="B1946" t="s">
        <v>5</v>
      </c>
      <c r="C1946" s="2">
        <v>44302.864905662391</v>
      </c>
    </row>
    <row r="1947" spans="1:3" x14ac:dyDescent="0.3">
      <c r="A1947">
        <v>47551</v>
      </c>
      <c r="B1947" t="s">
        <v>7</v>
      </c>
      <c r="C1947" s="2">
        <v>44310.965796937329</v>
      </c>
    </row>
    <row r="1948" spans="1:3" x14ac:dyDescent="0.3">
      <c r="A1948">
        <v>47560</v>
      </c>
      <c r="B1948" t="s">
        <v>6</v>
      </c>
      <c r="C1948" s="2">
        <v>44381.654541987176</v>
      </c>
    </row>
    <row r="1949" spans="1:3" x14ac:dyDescent="0.3">
      <c r="A1949">
        <v>47589</v>
      </c>
      <c r="B1949" t="s">
        <v>2</v>
      </c>
      <c r="C1949" s="2">
        <v>44308.889117521365</v>
      </c>
    </row>
    <row r="1950" spans="1:3" x14ac:dyDescent="0.3">
      <c r="A1950">
        <v>47605</v>
      </c>
      <c r="B1950" t="s">
        <v>7</v>
      </c>
      <c r="C1950" s="2">
        <v>44344.068042735045</v>
      </c>
    </row>
    <row r="1951" spans="1:3" x14ac:dyDescent="0.3">
      <c r="A1951">
        <v>47651</v>
      </c>
      <c r="B1951" t="s">
        <v>2</v>
      </c>
      <c r="C1951" s="2">
        <v>44376.378255982905</v>
      </c>
    </row>
    <row r="1952" spans="1:3" x14ac:dyDescent="0.3">
      <c r="A1952">
        <v>47668</v>
      </c>
      <c r="B1952" t="s">
        <v>7</v>
      </c>
      <c r="C1952" s="2">
        <v>44315.102202029921</v>
      </c>
    </row>
    <row r="1953" spans="1:3" x14ac:dyDescent="0.3">
      <c r="A1953">
        <v>47685</v>
      </c>
      <c r="B1953" t="s">
        <v>2</v>
      </c>
      <c r="C1953" s="2">
        <v>44408.469439743589</v>
      </c>
    </row>
    <row r="1954" spans="1:3" x14ac:dyDescent="0.3">
      <c r="A1954">
        <v>47689</v>
      </c>
      <c r="B1954" t="s">
        <v>2</v>
      </c>
      <c r="C1954" s="2">
        <v>44340.494499501423</v>
      </c>
    </row>
    <row r="1955" spans="1:3" x14ac:dyDescent="0.3">
      <c r="A1955">
        <v>47696</v>
      </c>
      <c r="B1955" t="s">
        <v>3</v>
      </c>
      <c r="C1955" s="2">
        <v>44315.204580056976</v>
      </c>
    </row>
    <row r="1956" spans="1:3" x14ac:dyDescent="0.3">
      <c r="A1956">
        <v>47698</v>
      </c>
      <c r="B1956" t="s">
        <v>2</v>
      </c>
      <c r="C1956" s="2">
        <v>44371.989791844731</v>
      </c>
    </row>
    <row r="1957" spans="1:3" x14ac:dyDescent="0.3">
      <c r="A1957">
        <v>47707</v>
      </c>
      <c r="B1957" t="s">
        <v>7</v>
      </c>
      <c r="C1957" s="2">
        <v>44313.447635078344</v>
      </c>
    </row>
    <row r="1958" spans="1:3" x14ac:dyDescent="0.3">
      <c r="A1958">
        <v>47715</v>
      </c>
      <c r="B1958" t="s">
        <v>3</v>
      </c>
      <c r="C1958" s="2">
        <v>44300.189202279202</v>
      </c>
    </row>
    <row r="1959" spans="1:3" x14ac:dyDescent="0.3">
      <c r="A1959">
        <v>47723</v>
      </c>
      <c r="B1959" t="s">
        <v>7</v>
      </c>
      <c r="C1959" s="2">
        <v>44297.880701780625</v>
      </c>
    </row>
    <row r="1960" spans="1:3" x14ac:dyDescent="0.3">
      <c r="A1960">
        <v>47739</v>
      </c>
      <c r="B1960" t="s">
        <v>7</v>
      </c>
      <c r="C1960" s="2">
        <v>44342.872301780626</v>
      </c>
    </row>
    <row r="1961" spans="1:3" x14ac:dyDescent="0.3">
      <c r="A1961">
        <v>47761</v>
      </c>
      <c r="B1961" t="s">
        <v>5</v>
      </c>
      <c r="C1961" s="2">
        <v>44318.512029309124</v>
      </c>
    </row>
    <row r="1962" spans="1:3" x14ac:dyDescent="0.3">
      <c r="A1962">
        <v>47803</v>
      </c>
      <c r="B1962" t="s">
        <v>5</v>
      </c>
      <c r="C1962" s="2">
        <v>44314.271867022791</v>
      </c>
    </row>
    <row r="1963" spans="1:3" x14ac:dyDescent="0.3">
      <c r="A1963">
        <v>47830</v>
      </c>
      <c r="B1963" t="s">
        <v>2</v>
      </c>
      <c r="C1963" s="2">
        <v>44325.030842521366</v>
      </c>
    </row>
    <row r="1964" spans="1:3" x14ac:dyDescent="0.3">
      <c r="A1964">
        <v>47836</v>
      </c>
      <c r="B1964" t="s">
        <v>5</v>
      </c>
      <c r="C1964" s="2">
        <v>44286.899973931628</v>
      </c>
    </row>
    <row r="1965" spans="1:3" x14ac:dyDescent="0.3">
      <c r="A1965">
        <v>47845</v>
      </c>
      <c r="B1965" t="s">
        <v>7</v>
      </c>
      <c r="C1965" s="2">
        <v>44316.233078133897</v>
      </c>
    </row>
    <row r="1966" spans="1:3" x14ac:dyDescent="0.3">
      <c r="A1966">
        <v>47869</v>
      </c>
      <c r="B1966" t="s">
        <v>3</v>
      </c>
      <c r="C1966" s="2">
        <v>44426.487884615381</v>
      </c>
    </row>
    <row r="1967" spans="1:3" x14ac:dyDescent="0.3">
      <c r="A1967">
        <v>47940</v>
      </c>
      <c r="B1967" t="s">
        <v>3</v>
      </c>
      <c r="C1967" s="2">
        <v>44289.885386752139</v>
      </c>
    </row>
    <row r="1968" spans="1:3" x14ac:dyDescent="0.3">
      <c r="A1968">
        <v>47948</v>
      </c>
      <c r="B1968" t="s">
        <v>2</v>
      </c>
      <c r="C1968" s="2">
        <v>44337.989812215106</v>
      </c>
    </row>
    <row r="1969" spans="1:3" x14ac:dyDescent="0.3">
      <c r="A1969">
        <v>47958</v>
      </c>
      <c r="B1969" t="s">
        <v>2</v>
      </c>
      <c r="C1969" s="2">
        <v>44403.785825391737</v>
      </c>
    </row>
    <row r="1970" spans="1:3" x14ac:dyDescent="0.3">
      <c r="A1970">
        <v>47965</v>
      </c>
      <c r="B1970" t="s">
        <v>7</v>
      </c>
      <c r="C1970" s="2">
        <v>44316.628604380341</v>
      </c>
    </row>
    <row r="1971" spans="1:3" x14ac:dyDescent="0.3">
      <c r="A1971">
        <v>47967</v>
      </c>
      <c r="B1971" t="s">
        <v>5</v>
      </c>
      <c r="C1971" s="2">
        <v>44317.191963603989</v>
      </c>
    </row>
    <row r="1972" spans="1:3" x14ac:dyDescent="0.3">
      <c r="A1972">
        <v>47977</v>
      </c>
      <c r="B1972" t="s">
        <v>3</v>
      </c>
      <c r="C1972" s="2">
        <v>44377.212522649577</v>
      </c>
    </row>
    <row r="1973" spans="1:3" x14ac:dyDescent="0.3">
      <c r="A1973">
        <v>47987</v>
      </c>
      <c r="B1973" t="s">
        <v>19</v>
      </c>
      <c r="C1973" s="2">
        <v>44339.957677670936</v>
      </c>
    </row>
    <row r="1974" spans="1:3" x14ac:dyDescent="0.3">
      <c r="A1974">
        <v>48016</v>
      </c>
      <c r="B1974" t="s">
        <v>7</v>
      </c>
      <c r="C1974" s="2">
        <v>44373.021212464388</v>
      </c>
    </row>
    <row r="1975" spans="1:3" x14ac:dyDescent="0.3">
      <c r="A1975">
        <v>48071</v>
      </c>
      <c r="B1975" t="s">
        <v>5</v>
      </c>
      <c r="C1975" s="2">
        <v>44309.893865455837</v>
      </c>
    </row>
    <row r="1976" spans="1:3" x14ac:dyDescent="0.3">
      <c r="A1976">
        <v>48080</v>
      </c>
      <c r="B1976" t="s">
        <v>18</v>
      </c>
      <c r="C1976" s="2">
        <v>44322.932363817665</v>
      </c>
    </row>
    <row r="1977" spans="1:3" x14ac:dyDescent="0.3">
      <c r="A1977">
        <v>48100</v>
      </c>
      <c r="B1977" t="s">
        <v>7</v>
      </c>
      <c r="C1977" s="2">
        <v>44314.124391381767</v>
      </c>
    </row>
    <row r="1978" spans="1:3" x14ac:dyDescent="0.3">
      <c r="A1978">
        <v>48129</v>
      </c>
      <c r="B1978" t="s">
        <v>7</v>
      </c>
      <c r="C1978" s="2">
        <v>44343.244587927344</v>
      </c>
    </row>
    <row r="1979" spans="1:3" x14ac:dyDescent="0.3">
      <c r="A1979">
        <v>48248</v>
      </c>
      <c r="B1979" t="s">
        <v>2</v>
      </c>
      <c r="C1979" s="2">
        <v>44415.110940491453</v>
      </c>
    </row>
    <row r="1980" spans="1:3" x14ac:dyDescent="0.3">
      <c r="A1980">
        <v>48250</v>
      </c>
      <c r="B1980" t="s">
        <v>2</v>
      </c>
      <c r="C1980" s="2">
        <v>44374.391067272081</v>
      </c>
    </row>
    <row r="1981" spans="1:3" x14ac:dyDescent="0.3">
      <c r="A1981">
        <v>48277</v>
      </c>
      <c r="B1981" t="s">
        <v>5</v>
      </c>
      <c r="C1981" s="2">
        <v>44328.873771225073</v>
      </c>
    </row>
    <row r="1982" spans="1:3" x14ac:dyDescent="0.3">
      <c r="A1982">
        <v>48317</v>
      </c>
      <c r="B1982" t="s">
        <v>6</v>
      </c>
      <c r="C1982" s="2">
        <v>44308.778889494301</v>
      </c>
    </row>
    <row r="1983" spans="1:3" x14ac:dyDescent="0.3">
      <c r="A1983">
        <v>48350</v>
      </c>
      <c r="B1983" t="s">
        <v>7</v>
      </c>
      <c r="C1983" s="2">
        <v>44342.174233048434</v>
      </c>
    </row>
    <row r="1984" spans="1:3" x14ac:dyDescent="0.3">
      <c r="A1984">
        <v>48383</v>
      </c>
      <c r="B1984" t="s">
        <v>2</v>
      </c>
      <c r="C1984" s="2">
        <v>44409.63129255698</v>
      </c>
    </row>
    <row r="1985" spans="1:3" x14ac:dyDescent="0.3">
      <c r="A1985">
        <v>48392</v>
      </c>
      <c r="B1985" t="s">
        <v>2</v>
      </c>
      <c r="C1985" s="2">
        <v>44344.800705662397</v>
      </c>
    </row>
    <row r="1986" spans="1:3" x14ac:dyDescent="0.3">
      <c r="A1986">
        <v>48422</v>
      </c>
      <c r="B1986" t="s">
        <v>2</v>
      </c>
      <c r="C1986" s="2">
        <v>44286.552473967233</v>
      </c>
    </row>
    <row r="1987" spans="1:3" x14ac:dyDescent="0.3">
      <c r="A1987">
        <v>48429</v>
      </c>
      <c r="B1987" t="s">
        <v>3</v>
      </c>
      <c r="C1987" s="2">
        <v>44307.449860576926</v>
      </c>
    </row>
    <row r="1988" spans="1:3" x14ac:dyDescent="0.3">
      <c r="A1988">
        <v>48475</v>
      </c>
      <c r="B1988" t="s">
        <v>7</v>
      </c>
      <c r="C1988" s="2">
        <v>44296.556768945869</v>
      </c>
    </row>
    <row r="1989" spans="1:3" x14ac:dyDescent="0.3">
      <c r="A1989">
        <v>48483</v>
      </c>
      <c r="B1989" t="s">
        <v>3</v>
      </c>
      <c r="C1989" s="2">
        <v>44345.878917770657</v>
      </c>
    </row>
    <row r="1990" spans="1:3" x14ac:dyDescent="0.3">
      <c r="A1990">
        <v>48484</v>
      </c>
      <c r="B1990" t="s">
        <v>2</v>
      </c>
      <c r="C1990" s="2">
        <v>44341.391269337604</v>
      </c>
    </row>
    <row r="1991" spans="1:3" x14ac:dyDescent="0.3">
      <c r="A1991">
        <v>48489</v>
      </c>
      <c r="B1991" t="s">
        <v>7</v>
      </c>
      <c r="C1991" s="2">
        <v>44419.694352920233</v>
      </c>
    </row>
    <row r="1992" spans="1:3" x14ac:dyDescent="0.3">
      <c r="A1992">
        <v>48493</v>
      </c>
      <c r="B1992" t="s">
        <v>12</v>
      </c>
      <c r="C1992" s="2">
        <v>44343.149709152422</v>
      </c>
    </row>
    <row r="1993" spans="1:3" x14ac:dyDescent="0.3">
      <c r="A1993">
        <v>48508</v>
      </c>
      <c r="B1993" t="s">
        <v>10</v>
      </c>
      <c r="C1993" s="2">
        <v>44342.896016096864</v>
      </c>
    </row>
    <row r="1994" spans="1:3" x14ac:dyDescent="0.3">
      <c r="A1994">
        <v>48596</v>
      </c>
      <c r="B1994" t="s">
        <v>3</v>
      </c>
      <c r="C1994" s="2">
        <v>44318.952741132474</v>
      </c>
    </row>
    <row r="1995" spans="1:3" x14ac:dyDescent="0.3">
      <c r="A1995">
        <v>48677</v>
      </c>
      <c r="B1995" t="s">
        <v>2</v>
      </c>
      <c r="C1995" s="2">
        <v>44287.9999042735</v>
      </c>
    </row>
    <row r="1996" spans="1:3" x14ac:dyDescent="0.3">
      <c r="A1996">
        <v>48714</v>
      </c>
      <c r="B1996" t="s">
        <v>2</v>
      </c>
      <c r="C1996" s="2">
        <v>44306.562334864677</v>
      </c>
    </row>
    <row r="1997" spans="1:3" x14ac:dyDescent="0.3">
      <c r="A1997">
        <v>48729</v>
      </c>
      <c r="B1997" t="s">
        <v>7</v>
      </c>
      <c r="C1997" s="2">
        <v>44344.872461182335</v>
      </c>
    </row>
    <row r="1998" spans="1:3" x14ac:dyDescent="0.3">
      <c r="A1998">
        <v>48762</v>
      </c>
      <c r="B1998" t="s">
        <v>2</v>
      </c>
      <c r="C1998" s="2">
        <v>44405.002184829063</v>
      </c>
    </row>
    <row r="1999" spans="1:3" x14ac:dyDescent="0.3">
      <c r="A1999">
        <v>48770</v>
      </c>
      <c r="B1999" t="s">
        <v>3</v>
      </c>
      <c r="C1999" s="2">
        <v>44344.514642058406</v>
      </c>
    </row>
    <row r="2000" spans="1:3" x14ac:dyDescent="0.3">
      <c r="A2000">
        <v>48809</v>
      </c>
      <c r="B2000" t="s">
        <v>11</v>
      </c>
      <c r="C2000" s="2">
        <v>44354.32586360399</v>
      </c>
    </row>
    <row r="2001" spans="1:3" x14ac:dyDescent="0.3">
      <c r="A2001">
        <v>48823</v>
      </c>
      <c r="B2001" t="s">
        <v>2</v>
      </c>
      <c r="C2001" s="2">
        <v>44320.066130270658</v>
      </c>
    </row>
    <row r="2002" spans="1:3" x14ac:dyDescent="0.3">
      <c r="A2002">
        <v>48825</v>
      </c>
      <c r="B2002" t="s">
        <v>6</v>
      </c>
      <c r="C2002" s="2">
        <v>44309.775079985753</v>
      </c>
    </row>
    <row r="2003" spans="1:3" x14ac:dyDescent="0.3">
      <c r="A2003">
        <v>48852</v>
      </c>
      <c r="B2003" t="s">
        <v>2</v>
      </c>
      <c r="C2003" s="2">
        <v>44345.588466096866</v>
      </c>
    </row>
    <row r="2004" spans="1:3" x14ac:dyDescent="0.3">
      <c r="A2004">
        <v>48855</v>
      </c>
      <c r="B2004" t="s">
        <v>2</v>
      </c>
      <c r="C2004" s="2">
        <v>44287.68093141025</v>
      </c>
    </row>
    <row r="2005" spans="1:3" x14ac:dyDescent="0.3">
      <c r="A2005">
        <v>48860</v>
      </c>
      <c r="B2005" t="s">
        <v>7</v>
      </c>
      <c r="C2005" s="2">
        <v>44377.011248789175</v>
      </c>
    </row>
    <row r="2006" spans="1:3" x14ac:dyDescent="0.3">
      <c r="A2006">
        <v>48863</v>
      </c>
      <c r="B2006" t="s">
        <v>5</v>
      </c>
      <c r="C2006" s="2">
        <v>44371.779341132475</v>
      </c>
    </row>
    <row r="2007" spans="1:3" x14ac:dyDescent="0.3">
      <c r="A2007">
        <v>48881</v>
      </c>
      <c r="B2007" t="s">
        <v>2</v>
      </c>
      <c r="C2007" s="2">
        <v>44345.977621225065</v>
      </c>
    </row>
    <row r="2008" spans="1:3" x14ac:dyDescent="0.3">
      <c r="A2008">
        <v>48903</v>
      </c>
      <c r="B2008" t="s">
        <v>2</v>
      </c>
      <c r="C2008" s="2">
        <v>44302.285766809116</v>
      </c>
    </row>
    <row r="2009" spans="1:3" x14ac:dyDescent="0.3">
      <c r="A2009">
        <v>48965</v>
      </c>
      <c r="B2009" t="s">
        <v>7</v>
      </c>
      <c r="C2009" s="2">
        <v>44339.605303169512</v>
      </c>
    </row>
    <row r="2010" spans="1:3" x14ac:dyDescent="0.3">
      <c r="A2010">
        <v>48977</v>
      </c>
      <c r="B2010" t="s">
        <v>3</v>
      </c>
      <c r="C2010" s="2">
        <v>44380.813559650996</v>
      </c>
    </row>
    <row r="2011" spans="1:3" x14ac:dyDescent="0.3">
      <c r="A2011">
        <v>49007</v>
      </c>
      <c r="B2011" t="s">
        <v>8</v>
      </c>
      <c r="C2011" s="2">
        <v>44343.807714529918</v>
      </c>
    </row>
    <row r="2012" spans="1:3" x14ac:dyDescent="0.3">
      <c r="A2012">
        <v>49008</v>
      </c>
      <c r="B2012" t="s">
        <v>9</v>
      </c>
      <c r="C2012" s="2">
        <v>44379.579152314815</v>
      </c>
    </row>
    <row r="2013" spans="1:3" x14ac:dyDescent="0.3">
      <c r="A2013">
        <v>49051</v>
      </c>
      <c r="B2013" t="s">
        <v>2</v>
      </c>
      <c r="C2013" s="2">
        <v>44306.184047792027</v>
      </c>
    </row>
    <row r="2014" spans="1:3" x14ac:dyDescent="0.3">
      <c r="A2014">
        <v>49064</v>
      </c>
      <c r="B2014" t="s">
        <v>2</v>
      </c>
      <c r="C2014" s="2">
        <v>44344.075916631053</v>
      </c>
    </row>
    <row r="2015" spans="1:3" x14ac:dyDescent="0.3">
      <c r="A2015">
        <v>49082</v>
      </c>
      <c r="B2015" t="s">
        <v>3</v>
      </c>
      <c r="C2015" s="2">
        <v>44315.75955039174</v>
      </c>
    </row>
    <row r="2016" spans="1:3" x14ac:dyDescent="0.3">
      <c r="A2016">
        <v>49144</v>
      </c>
      <c r="B2016" t="s">
        <v>2</v>
      </c>
      <c r="C2016" s="2">
        <v>44390.254343625362</v>
      </c>
    </row>
    <row r="2017" spans="1:3" x14ac:dyDescent="0.3">
      <c r="A2017">
        <v>49183</v>
      </c>
      <c r="B2017" t="s">
        <v>6</v>
      </c>
      <c r="C2017" s="2">
        <v>44295.719014957263</v>
      </c>
    </row>
    <row r="2018" spans="1:3" x14ac:dyDescent="0.3">
      <c r="A2018">
        <v>49198</v>
      </c>
      <c r="B2018" t="s">
        <v>2</v>
      </c>
      <c r="C2018" s="2">
        <v>44374.459212927351</v>
      </c>
    </row>
    <row r="2019" spans="1:3" x14ac:dyDescent="0.3">
      <c r="A2019">
        <v>49205</v>
      </c>
      <c r="B2019" t="s">
        <v>2</v>
      </c>
      <c r="C2019" s="2">
        <v>44346.188951780627</v>
      </c>
    </row>
    <row r="2020" spans="1:3" x14ac:dyDescent="0.3">
      <c r="A2020">
        <v>49206</v>
      </c>
      <c r="B2020" t="s">
        <v>2</v>
      </c>
      <c r="C2020" s="2">
        <v>44308.736320049858</v>
      </c>
    </row>
    <row r="2021" spans="1:3" x14ac:dyDescent="0.3">
      <c r="A2021">
        <v>49278</v>
      </c>
      <c r="B2021" t="s">
        <v>5</v>
      </c>
      <c r="C2021" s="2">
        <v>44310.261397186609</v>
      </c>
    </row>
    <row r="2022" spans="1:3" x14ac:dyDescent="0.3">
      <c r="A2022">
        <v>49298</v>
      </c>
      <c r="B2022" t="s">
        <v>2</v>
      </c>
      <c r="C2022" s="2">
        <v>44388.019223789175</v>
      </c>
    </row>
    <row r="2023" spans="1:3" x14ac:dyDescent="0.3">
      <c r="A2023">
        <v>49310</v>
      </c>
      <c r="B2023" t="s">
        <v>18</v>
      </c>
      <c r="C2023" s="2">
        <v>44352.198515669515</v>
      </c>
    </row>
    <row r="2024" spans="1:3" x14ac:dyDescent="0.3">
      <c r="A2024">
        <v>49347</v>
      </c>
      <c r="B2024" t="s">
        <v>9</v>
      </c>
      <c r="C2024" s="2">
        <v>44285.901292307695</v>
      </c>
    </row>
    <row r="2025" spans="1:3" x14ac:dyDescent="0.3">
      <c r="A2025">
        <v>49353</v>
      </c>
      <c r="B2025" t="s">
        <v>2</v>
      </c>
      <c r="C2025" s="2">
        <v>44384.287022186611</v>
      </c>
    </row>
    <row r="2026" spans="1:3" x14ac:dyDescent="0.3">
      <c r="A2026">
        <v>49382</v>
      </c>
      <c r="B2026" t="s">
        <v>3</v>
      </c>
      <c r="C2026" s="2">
        <v>44380.390518198008</v>
      </c>
    </row>
    <row r="2027" spans="1:3" x14ac:dyDescent="0.3">
      <c r="A2027">
        <v>49384</v>
      </c>
      <c r="B2027" t="s">
        <v>9</v>
      </c>
      <c r="C2027" s="2">
        <v>44340.164355235043</v>
      </c>
    </row>
    <row r="2028" spans="1:3" x14ac:dyDescent="0.3">
      <c r="A2028">
        <v>49413</v>
      </c>
      <c r="B2028" t="s">
        <v>7</v>
      </c>
      <c r="C2028" s="2">
        <v>44352.307420085475</v>
      </c>
    </row>
    <row r="2029" spans="1:3" x14ac:dyDescent="0.3">
      <c r="A2029">
        <v>49414</v>
      </c>
      <c r="B2029" t="s">
        <v>2</v>
      </c>
      <c r="C2029" s="2">
        <v>44343.68842332621</v>
      </c>
    </row>
    <row r="2030" spans="1:3" x14ac:dyDescent="0.3">
      <c r="A2030">
        <v>49416</v>
      </c>
      <c r="B2030" t="s">
        <v>5</v>
      </c>
      <c r="C2030" s="2">
        <v>44307.948025178062</v>
      </c>
    </row>
    <row r="2031" spans="1:3" x14ac:dyDescent="0.3">
      <c r="A2031">
        <v>49441</v>
      </c>
      <c r="B2031" t="s">
        <v>18</v>
      </c>
      <c r="C2031" s="2">
        <v>44308.430114066956</v>
      </c>
    </row>
    <row r="2032" spans="1:3" x14ac:dyDescent="0.3">
      <c r="A2032">
        <v>49479</v>
      </c>
      <c r="B2032" t="s">
        <v>2</v>
      </c>
      <c r="C2032" s="2">
        <v>44335.943672542729</v>
      </c>
    </row>
    <row r="2033" spans="1:3" x14ac:dyDescent="0.3">
      <c r="A2033">
        <v>49509</v>
      </c>
      <c r="B2033" t="s">
        <v>3</v>
      </c>
      <c r="C2033" s="2">
        <v>44370.868209829059</v>
      </c>
    </row>
    <row r="2034" spans="1:3" x14ac:dyDescent="0.3">
      <c r="A2034">
        <v>49523</v>
      </c>
      <c r="B2034" t="s">
        <v>7</v>
      </c>
      <c r="C2034" s="2">
        <v>44342.93019668803</v>
      </c>
    </row>
    <row r="2035" spans="1:3" x14ac:dyDescent="0.3">
      <c r="A2035">
        <v>49534</v>
      </c>
      <c r="B2035" t="s">
        <v>2</v>
      </c>
      <c r="C2035" s="2">
        <v>44408.40900829772</v>
      </c>
    </row>
    <row r="2036" spans="1:3" x14ac:dyDescent="0.3">
      <c r="A2036">
        <v>49563</v>
      </c>
      <c r="B2036" t="s">
        <v>14</v>
      </c>
      <c r="C2036" s="2">
        <v>44340.045190883196</v>
      </c>
    </row>
    <row r="2037" spans="1:3" x14ac:dyDescent="0.3">
      <c r="A2037">
        <v>49581</v>
      </c>
      <c r="B2037" t="s">
        <v>6</v>
      </c>
      <c r="C2037" s="2">
        <v>44315.770257122509</v>
      </c>
    </row>
    <row r="2038" spans="1:3" x14ac:dyDescent="0.3">
      <c r="A2038">
        <v>49634</v>
      </c>
      <c r="B2038" t="s">
        <v>5</v>
      </c>
      <c r="C2038" s="2">
        <v>44342.900251282052</v>
      </c>
    </row>
    <row r="2039" spans="1:3" x14ac:dyDescent="0.3">
      <c r="A2039">
        <v>49635</v>
      </c>
      <c r="B2039" t="s">
        <v>18</v>
      </c>
      <c r="C2039" s="2">
        <v>44315.477777670938</v>
      </c>
    </row>
    <row r="2040" spans="1:3" x14ac:dyDescent="0.3">
      <c r="A2040">
        <v>49640</v>
      </c>
      <c r="B2040" t="s">
        <v>3</v>
      </c>
      <c r="C2040" s="2">
        <v>44299.298575819084</v>
      </c>
    </row>
    <row r="2041" spans="1:3" x14ac:dyDescent="0.3">
      <c r="A2041">
        <v>49641</v>
      </c>
      <c r="B2041" t="s">
        <v>2</v>
      </c>
      <c r="C2041" s="2">
        <v>44312.973599715107</v>
      </c>
    </row>
    <row r="2042" spans="1:3" x14ac:dyDescent="0.3">
      <c r="A2042">
        <v>49675</v>
      </c>
      <c r="B2042" t="s">
        <v>5</v>
      </c>
      <c r="C2042" s="2">
        <v>44321.997736894584</v>
      </c>
    </row>
    <row r="2043" spans="1:3" x14ac:dyDescent="0.3">
      <c r="A2043">
        <v>49703</v>
      </c>
      <c r="B2043" t="s">
        <v>7</v>
      </c>
      <c r="C2043" s="2">
        <v>44406.723298076926</v>
      </c>
    </row>
    <row r="2044" spans="1:3" x14ac:dyDescent="0.3">
      <c r="A2044">
        <v>49725</v>
      </c>
      <c r="B2044" t="s">
        <v>2</v>
      </c>
      <c r="C2044" s="2">
        <v>44344.427748967239</v>
      </c>
    </row>
    <row r="2045" spans="1:3" x14ac:dyDescent="0.3">
      <c r="A2045">
        <v>49751</v>
      </c>
      <c r="B2045" t="s">
        <v>2</v>
      </c>
      <c r="C2045" s="2">
        <v>44309.092931873216</v>
      </c>
    </row>
    <row r="2046" spans="1:3" x14ac:dyDescent="0.3">
      <c r="A2046">
        <v>49764</v>
      </c>
      <c r="B2046" t="s">
        <v>5</v>
      </c>
      <c r="C2046" s="2">
        <v>44291.716845299146</v>
      </c>
    </row>
    <row r="2047" spans="1:3" x14ac:dyDescent="0.3">
      <c r="A2047">
        <v>49803</v>
      </c>
      <c r="B2047" t="s">
        <v>8</v>
      </c>
      <c r="C2047" s="2">
        <v>44380.655509900287</v>
      </c>
    </row>
    <row r="2048" spans="1:3" x14ac:dyDescent="0.3">
      <c r="A2048">
        <v>49836</v>
      </c>
      <c r="B2048" t="s">
        <v>3</v>
      </c>
      <c r="C2048" s="2">
        <v>44335.55111474359</v>
      </c>
    </row>
    <row r="2049" spans="1:3" x14ac:dyDescent="0.3">
      <c r="A2049">
        <v>49847</v>
      </c>
      <c r="B2049" t="s">
        <v>2</v>
      </c>
      <c r="C2049" s="2">
        <v>44345.854538817664</v>
      </c>
    </row>
    <row r="2050" spans="1:3" x14ac:dyDescent="0.3">
      <c r="A2050">
        <v>49894</v>
      </c>
      <c r="B2050" t="s">
        <v>6</v>
      </c>
      <c r="C2050" s="2">
        <v>44403.589211965809</v>
      </c>
    </row>
    <row r="2051" spans="1:3" x14ac:dyDescent="0.3">
      <c r="A2051">
        <v>49897</v>
      </c>
      <c r="B2051" t="s">
        <v>10</v>
      </c>
      <c r="C2051" s="2">
        <v>44316.754001531335</v>
      </c>
    </row>
    <row r="2052" spans="1:3" x14ac:dyDescent="0.3">
      <c r="A2052">
        <v>49898</v>
      </c>
      <c r="B2052" t="s">
        <v>5</v>
      </c>
      <c r="C2052" s="2">
        <v>44375.388195512824</v>
      </c>
    </row>
    <row r="2053" spans="1:3" x14ac:dyDescent="0.3">
      <c r="A2053">
        <v>49938</v>
      </c>
      <c r="B2053" t="s">
        <v>5</v>
      </c>
      <c r="C2053" s="2">
        <v>44309.586668874639</v>
      </c>
    </row>
    <row r="2054" spans="1:3" x14ac:dyDescent="0.3">
      <c r="A2054">
        <v>49955</v>
      </c>
      <c r="B2054" t="s">
        <v>6</v>
      </c>
      <c r="C2054" s="2">
        <v>44375.822259188033</v>
      </c>
    </row>
    <row r="2055" spans="1:3" x14ac:dyDescent="0.3">
      <c r="A2055">
        <v>49971</v>
      </c>
      <c r="B2055" t="s">
        <v>7</v>
      </c>
      <c r="C2055" s="2">
        <v>44295.300643660972</v>
      </c>
    </row>
    <row r="2056" spans="1:3" x14ac:dyDescent="0.3">
      <c r="A2056">
        <v>49994</v>
      </c>
      <c r="B2056" t="s">
        <v>5</v>
      </c>
      <c r="C2056" s="2">
        <v>44373.465675142455</v>
      </c>
    </row>
    <row r="2057" spans="1:3" x14ac:dyDescent="0.3">
      <c r="A2057">
        <v>50008</v>
      </c>
      <c r="B2057" t="s">
        <v>3</v>
      </c>
      <c r="C2057" s="2">
        <v>44314.619514957267</v>
      </c>
    </row>
    <row r="2058" spans="1:3" x14ac:dyDescent="0.3">
      <c r="A2058">
        <v>50018</v>
      </c>
      <c r="B2058" t="s">
        <v>3</v>
      </c>
      <c r="C2058" s="2">
        <v>44307.498892307696</v>
      </c>
    </row>
    <row r="2059" spans="1:3" x14ac:dyDescent="0.3">
      <c r="A2059">
        <v>50065</v>
      </c>
      <c r="B2059" t="s">
        <v>2</v>
      </c>
      <c r="C2059" s="2">
        <v>44343.183320263532</v>
      </c>
    </row>
    <row r="2060" spans="1:3" x14ac:dyDescent="0.3">
      <c r="A2060">
        <v>50087</v>
      </c>
      <c r="B2060" t="s">
        <v>5</v>
      </c>
      <c r="C2060" s="2">
        <v>44288.605392806268</v>
      </c>
    </row>
    <row r="2061" spans="1:3" x14ac:dyDescent="0.3">
      <c r="A2061">
        <v>50103</v>
      </c>
      <c r="B2061" t="s">
        <v>2</v>
      </c>
      <c r="C2061" s="2">
        <v>44299.645800391736</v>
      </c>
    </row>
    <row r="2062" spans="1:3" x14ac:dyDescent="0.3">
      <c r="A2062">
        <v>50138</v>
      </c>
      <c r="B2062" t="s">
        <v>5</v>
      </c>
      <c r="C2062" s="2">
        <v>44303.941986289181</v>
      </c>
    </row>
    <row r="2063" spans="1:3" x14ac:dyDescent="0.3">
      <c r="A2063">
        <v>50188</v>
      </c>
      <c r="B2063" t="s">
        <v>19</v>
      </c>
      <c r="C2063" s="2">
        <v>44402.29014761396</v>
      </c>
    </row>
    <row r="2064" spans="1:3" x14ac:dyDescent="0.3">
      <c r="A2064">
        <v>50210</v>
      </c>
      <c r="B2064" t="s">
        <v>5</v>
      </c>
      <c r="C2064" s="2">
        <v>44301.860338782048</v>
      </c>
    </row>
    <row r="2065" spans="1:3" x14ac:dyDescent="0.3">
      <c r="A2065">
        <v>50216</v>
      </c>
      <c r="B2065" t="s">
        <v>16</v>
      </c>
      <c r="C2065" s="2">
        <v>44316.310584152423</v>
      </c>
    </row>
    <row r="2066" spans="1:3" x14ac:dyDescent="0.3">
      <c r="A2066">
        <v>50233</v>
      </c>
      <c r="B2066" t="s">
        <v>5</v>
      </c>
      <c r="C2066" s="2">
        <v>44419.937433974359</v>
      </c>
    </row>
    <row r="2067" spans="1:3" x14ac:dyDescent="0.3">
      <c r="A2067">
        <v>50265</v>
      </c>
      <c r="B2067" t="s">
        <v>5</v>
      </c>
      <c r="C2067" s="2">
        <v>44344.708358262105</v>
      </c>
    </row>
    <row r="2068" spans="1:3" x14ac:dyDescent="0.3">
      <c r="A2068">
        <v>50286</v>
      </c>
      <c r="B2068" t="s">
        <v>14</v>
      </c>
      <c r="C2068" s="2">
        <v>44373.571780519946</v>
      </c>
    </row>
    <row r="2069" spans="1:3" x14ac:dyDescent="0.3">
      <c r="A2069">
        <v>50299</v>
      </c>
      <c r="B2069" t="s">
        <v>3</v>
      </c>
      <c r="C2069" s="2">
        <v>44328.094566631051</v>
      </c>
    </row>
    <row r="2070" spans="1:3" x14ac:dyDescent="0.3">
      <c r="A2070">
        <v>50302</v>
      </c>
      <c r="B2070" t="s">
        <v>5</v>
      </c>
      <c r="C2070" s="2">
        <v>44360.734827706554</v>
      </c>
    </row>
    <row r="2071" spans="1:3" x14ac:dyDescent="0.3">
      <c r="A2071">
        <v>50329</v>
      </c>
      <c r="B2071" t="s">
        <v>2</v>
      </c>
      <c r="C2071" s="2">
        <v>44296.731100605415</v>
      </c>
    </row>
    <row r="2072" spans="1:3" x14ac:dyDescent="0.3">
      <c r="A2072">
        <v>50330</v>
      </c>
      <c r="B2072" t="s">
        <v>5</v>
      </c>
      <c r="C2072" s="2">
        <v>44322.705636289182</v>
      </c>
    </row>
    <row r="2073" spans="1:3" x14ac:dyDescent="0.3">
      <c r="A2073">
        <v>50421</v>
      </c>
      <c r="B2073" t="s">
        <v>5</v>
      </c>
      <c r="C2073" s="2">
        <v>44342.569651460115</v>
      </c>
    </row>
    <row r="2074" spans="1:3" x14ac:dyDescent="0.3">
      <c r="A2074">
        <v>50435</v>
      </c>
      <c r="B2074" t="s">
        <v>7</v>
      </c>
      <c r="C2074" s="2">
        <v>44306.265368482906</v>
      </c>
    </row>
    <row r="2075" spans="1:3" x14ac:dyDescent="0.3">
      <c r="A2075">
        <v>50464</v>
      </c>
      <c r="B2075" t="s">
        <v>2</v>
      </c>
      <c r="C2075" s="2">
        <v>44298.699659009981</v>
      </c>
    </row>
    <row r="2076" spans="1:3" x14ac:dyDescent="0.3">
      <c r="A2076">
        <v>50465</v>
      </c>
      <c r="B2076" t="s">
        <v>5</v>
      </c>
      <c r="C2076" s="2">
        <v>44309.590379558402</v>
      </c>
    </row>
    <row r="2077" spans="1:3" x14ac:dyDescent="0.3">
      <c r="A2077">
        <v>50476</v>
      </c>
      <c r="B2077" t="s">
        <v>2</v>
      </c>
      <c r="C2077" s="2">
        <v>44312.09051584758</v>
      </c>
    </row>
    <row r="2078" spans="1:3" x14ac:dyDescent="0.3">
      <c r="A2078">
        <v>50519</v>
      </c>
      <c r="B2078" t="s">
        <v>2</v>
      </c>
      <c r="C2078" s="2">
        <v>44309.481313319084</v>
      </c>
    </row>
    <row r="2079" spans="1:3" x14ac:dyDescent="0.3">
      <c r="A2079">
        <v>50582</v>
      </c>
      <c r="B2079" t="s">
        <v>5</v>
      </c>
      <c r="C2079" s="2">
        <v>44388.366440633901</v>
      </c>
    </row>
    <row r="2080" spans="1:3" x14ac:dyDescent="0.3">
      <c r="A2080">
        <v>50613</v>
      </c>
      <c r="B2080" t="s">
        <v>3</v>
      </c>
      <c r="C2080" s="2">
        <v>44372.421311467231</v>
      </c>
    </row>
    <row r="2081" spans="1:3" x14ac:dyDescent="0.3">
      <c r="A2081">
        <v>50637</v>
      </c>
      <c r="B2081" t="s">
        <v>7</v>
      </c>
      <c r="C2081" s="2">
        <v>44299.941645299143</v>
      </c>
    </row>
    <row r="2082" spans="1:3" x14ac:dyDescent="0.3">
      <c r="A2082">
        <v>50638</v>
      </c>
      <c r="B2082" t="s">
        <v>7</v>
      </c>
      <c r="C2082" s="2">
        <v>44315.954586039879</v>
      </c>
    </row>
    <row r="2083" spans="1:3" x14ac:dyDescent="0.3">
      <c r="A2083">
        <v>50640</v>
      </c>
      <c r="B2083" t="s">
        <v>14</v>
      </c>
      <c r="C2083" s="2">
        <v>44343.59076185897</v>
      </c>
    </row>
    <row r="2084" spans="1:3" x14ac:dyDescent="0.3">
      <c r="A2084">
        <v>50675</v>
      </c>
      <c r="B2084" t="s">
        <v>7</v>
      </c>
      <c r="C2084" s="2">
        <v>44331.147574501425</v>
      </c>
    </row>
    <row r="2085" spans="1:3" x14ac:dyDescent="0.3">
      <c r="A2085">
        <v>50728</v>
      </c>
      <c r="B2085" t="s">
        <v>7</v>
      </c>
      <c r="C2085" s="2">
        <v>44372.257939316238</v>
      </c>
    </row>
    <row r="2086" spans="1:3" x14ac:dyDescent="0.3">
      <c r="A2086">
        <v>50739</v>
      </c>
      <c r="B2086" t="s">
        <v>5</v>
      </c>
      <c r="C2086" s="2">
        <v>44297.727508262113</v>
      </c>
    </row>
    <row r="2087" spans="1:3" x14ac:dyDescent="0.3">
      <c r="A2087">
        <v>50742</v>
      </c>
      <c r="B2087" t="s">
        <v>5</v>
      </c>
      <c r="C2087" s="2">
        <v>44336.41881659544</v>
      </c>
    </row>
    <row r="2088" spans="1:3" x14ac:dyDescent="0.3">
      <c r="A2088">
        <v>50799</v>
      </c>
      <c r="B2088" t="s">
        <v>3</v>
      </c>
      <c r="C2088" s="2">
        <v>44379.252942806277</v>
      </c>
    </row>
    <row r="2089" spans="1:3" x14ac:dyDescent="0.3">
      <c r="A2089">
        <v>50827</v>
      </c>
      <c r="B2089" t="s">
        <v>7</v>
      </c>
      <c r="C2089" s="2">
        <v>44346.237357122511</v>
      </c>
    </row>
    <row r="2090" spans="1:3" x14ac:dyDescent="0.3">
      <c r="A2090">
        <v>50839</v>
      </c>
      <c r="B2090" t="s">
        <v>3</v>
      </c>
      <c r="C2090" s="2">
        <v>44306.909289458694</v>
      </c>
    </row>
    <row r="2091" spans="1:3" x14ac:dyDescent="0.3">
      <c r="A2091">
        <v>50906</v>
      </c>
      <c r="B2091" t="s">
        <v>6</v>
      </c>
      <c r="C2091" s="2">
        <v>44345.375461039883</v>
      </c>
    </row>
    <row r="2092" spans="1:3" x14ac:dyDescent="0.3">
      <c r="A2092">
        <v>50951</v>
      </c>
      <c r="B2092" t="s">
        <v>2</v>
      </c>
      <c r="C2092" s="2">
        <v>44307.800713105418</v>
      </c>
    </row>
    <row r="2093" spans="1:3" x14ac:dyDescent="0.3">
      <c r="A2093">
        <v>50956</v>
      </c>
      <c r="B2093" t="s">
        <v>2</v>
      </c>
      <c r="C2093" s="2">
        <v>44305.5974570869</v>
      </c>
    </row>
    <row r="2094" spans="1:3" x14ac:dyDescent="0.3">
      <c r="A2094">
        <v>50976</v>
      </c>
      <c r="B2094" t="s">
        <v>2</v>
      </c>
      <c r="C2094" s="2">
        <v>44377.098389494306</v>
      </c>
    </row>
    <row r="2095" spans="1:3" x14ac:dyDescent="0.3">
      <c r="A2095">
        <v>50990</v>
      </c>
      <c r="B2095" t="s">
        <v>2</v>
      </c>
      <c r="C2095" s="2">
        <v>44305.971962678064</v>
      </c>
    </row>
    <row r="2096" spans="1:3" x14ac:dyDescent="0.3">
      <c r="A2096">
        <v>51003</v>
      </c>
      <c r="B2096" t="s">
        <v>2</v>
      </c>
      <c r="C2096" s="2">
        <v>44355.146507834754</v>
      </c>
    </row>
    <row r="2097" spans="1:3" x14ac:dyDescent="0.3">
      <c r="A2097">
        <v>51040</v>
      </c>
      <c r="B2097" t="s">
        <v>18</v>
      </c>
      <c r="C2097" s="2">
        <v>44316.249436752143</v>
      </c>
    </row>
    <row r="2098" spans="1:3" x14ac:dyDescent="0.3">
      <c r="A2098">
        <v>51045</v>
      </c>
      <c r="B2098" t="s">
        <v>5</v>
      </c>
      <c r="C2098" s="2">
        <v>44303.073551531335</v>
      </c>
    </row>
    <row r="2099" spans="1:3" x14ac:dyDescent="0.3">
      <c r="A2099">
        <v>51063</v>
      </c>
      <c r="B2099" t="s">
        <v>5</v>
      </c>
      <c r="C2099" s="2">
        <v>44404.712586253569</v>
      </c>
    </row>
    <row r="2100" spans="1:3" x14ac:dyDescent="0.3">
      <c r="A2100">
        <v>51068</v>
      </c>
      <c r="B2100" t="s">
        <v>3</v>
      </c>
      <c r="C2100" s="2">
        <v>44310.022071937325</v>
      </c>
    </row>
    <row r="2101" spans="1:3" x14ac:dyDescent="0.3">
      <c r="A2101">
        <v>51080</v>
      </c>
      <c r="B2101" t="s">
        <v>2</v>
      </c>
      <c r="C2101" s="2">
        <v>44386.166215669509</v>
      </c>
    </row>
    <row r="2102" spans="1:3" x14ac:dyDescent="0.3">
      <c r="A2102">
        <v>51146</v>
      </c>
      <c r="B2102" t="s">
        <v>5</v>
      </c>
      <c r="C2102" s="2">
        <v>44344.919134900294</v>
      </c>
    </row>
    <row r="2103" spans="1:3" x14ac:dyDescent="0.3">
      <c r="A2103">
        <v>51147</v>
      </c>
      <c r="B2103" t="s">
        <v>7</v>
      </c>
      <c r="C2103" s="2">
        <v>44372.545407621081</v>
      </c>
    </row>
    <row r="2104" spans="1:3" x14ac:dyDescent="0.3">
      <c r="A2104">
        <v>51184</v>
      </c>
      <c r="B2104" t="s">
        <v>5</v>
      </c>
      <c r="C2104" s="2">
        <v>44311.91362261396</v>
      </c>
    </row>
    <row r="2105" spans="1:3" x14ac:dyDescent="0.3">
      <c r="A2105">
        <v>51192</v>
      </c>
      <c r="B2105" t="s">
        <v>2</v>
      </c>
      <c r="C2105" s="2">
        <v>44340.443181410257</v>
      </c>
    </row>
    <row r="2106" spans="1:3" x14ac:dyDescent="0.3">
      <c r="A2106">
        <v>51194</v>
      </c>
      <c r="B2106" t="s">
        <v>18</v>
      </c>
      <c r="C2106" s="2">
        <v>44372.887255021364</v>
      </c>
    </row>
    <row r="2107" spans="1:3" x14ac:dyDescent="0.3">
      <c r="A2107">
        <v>51220</v>
      </c>
      <c r="B2107" t="s">
        <v>7</v>
      </c>
      <c r="C2107" s="2">
        <v>44309.451705056985</v>
      </c>
    </row>
    <row r="2108" spans="1:3" x14ac:dyDescent="0.3">
      <c r="A2108">
        <v>51227</v>
      </c>
      <c r="B2108" t="s">
        <v>2</v>
      </c>
      <c r="C2108" s="2">
        <v>44371.654726780624</v>
      </c>
    </row>
    <row r="2109" spans="1:3" x14ac:dyDescent="0.3">
      <c r="A2109">
        <v>51279</v>
      </c>
      <c r="B2109" t="s">
        <v>5</v>
      </c>
      <c r="C2109" s="2">
        <v>44309.140053596864</v>
      </c>
    </row>
    <row r="2110" spans="1:3" x14ac:dyDescent="0.3">
      <c r="A2110">
        <v>51300</v>
      </c>
      <c r="B2110" t="s">
        <v>5</v>
      </c>
      <c r="C2110" s="2">
        <v>44378.707826068377</v>
      </c>
    </row>
    <row r="2111" spans="1:3" x14ac:dyDescent="0.3">
      <c r="A2111">
        <v>51309</v>
      </c>
      <c r="B2111" t="s">
        <v>6</v>
      </c>
      <c r="C2111" s="2">
        <v>44374.316781623937</v>
      </c>
    </row>
    <row r="2112" spans="1:3" x14ac:dyDescent="0.3">
      <c r="A2112">
        <v>51310</v>
      </c>
      <c r="B2112" t="s">
        <v>5</v>
      </c>
      <c r="C2112" s="2">
        <v>44319.018379344729</v>
      </c>
    </row>
    <row r="2113" spans="1:3" x14ac:dyDescent="0.3">
      <c r="A2113">
        <v>51359</v>
      </c>
      <c r="B2113" t="s">
        <v>5</v>
      </c>
      <c r="C2113" s="2">
        <v>44307.38436264245</v>
      </c>
    </row>
    <row r="2114" spans="1:3" x14ac:dyDescent="0.3">
      <c r="A2114">
        <v>51362</v>
      </c>
      <c r="B2114" t="s">
        <v>3</v>
      </c>
      <c r="C2114" s="2">
        <v>44309.234222649568</v>
      </c>
    </row>
    <row r="2115" spans="1:3" x14ac:dyDescent="0.3">
      <c r="A2115">
        <v>51366</v>
      </c>
      <c r="B2115" t="s">
        <v>6</v>
      </c>
      <c r="C2115" s="2">
        <v>44297.623061716527</v>
      </c>
    </row>
    <row r="2116" spans="1:3" x14ac:dyDescent="0.3">
      <c r="A2116">
        <v>51442</v>
      </c>
      <c r="B2116" t="s">
        <v>2</v>
      </c>
      <c r="C2116" s="2">
        <v>44315.088166168091</v>
      </c>
    </row>
    <row r="2117" spans="1:3" x14ac:dyDescent="0.3">
      <c r="A2117">
        <v>51468</v>
      </c>
      <c r="B2117" t="s">
        <v>3</v>
      </c>
      <c r="C2117" s="2">
        <v>44374.30535544872</v>
      </c>
    </row>
    <row r="2118" spans="1:3" x14ac:dyDescent="0.3">
      <c r="A2118">
        <v>51480</v>
      </c>
      <c r="B2118" t="s">
        <v>5</v>
      </c>
      <c r="C2118" s="2">
        <v>44361.426525676645</v>
      </c>
    </row>
    <row r="2119" spans="1:3" x14ac:dyDescent="0.3">
      <c r="A2119">
        <v>51557</v>
      </c>
      <c r="B2119" t="s">
        <v>13</v>
      </c>
      <c r="C2119" s="2">
        <v>44406.611746901712</v>
      </c>
    </row>
    <row r="2120" spans="1:3" x14ac:dyDescent="0.3">
      <c r="A2120">
        <v>51583</v>
      </c>
      <c r="B2120" t="s">
        <v>3</v>
      </c>
      <c r="C2120" s="2">
        <v>44372.70085940171</v>
      </c>
    </row>
    <row r="2121" spans="1:3" x14ac:dyDescent="0.3">
      <c r="A2121">
        <v>51605</v>
      </c>
      <c r="B2121" t="s">
        <v>21</v>
      </c>
      <c r="C2121" s="2">
        <v>44314.659119088319</v>
      </c>
    </row>
    <row r="2122" spans="1:3" x14ac:dyDescent="0.3">
      <c r="A2122">
        <v>51613</v>
      </c>
      <c r="B2122" t="s">
        <v>5</v>
      </c>
      <c r="C2122" s="2">
        <v>44330.029178418808</v>
      </c>
    </row>
    <row r="2123" spans="1:3" x14ac:dyDescent="0.3">
      <c r="A2123">
        <v>51619</v>
      </c>
      <c r="B2123" t="s">
        <v>5</v>
      </c>
      <c r="C2123" s="2">
        <v>44347.475855056982</v>
      </c>
    </row>
    <row r="2124" spans="1:3" x14ac:dyDescent="0.3">
      <c r="A2124">
        <v>51629</v>
      </c>
      <c r="B2124" t="s">
        <v>3</v>
      </c>
      <c r="C2124" s="2">
        <v>44344.664519159553</v>
      </c>
    </row>
    <row r="2125" spans="1:3" x14ac:dyDescent="0.3">
      <c r="A2125">
        <v>51639</v>
      </c>
      <c r="B2125" t="s">
        <v>3</v>
      </c>
      <c r="C2125" s="2">
        <v>44343.954130199432</v>
      </c>
    </row>
    <row r="2126" spans="1:3" x14ac:dyDescent="0.3">
      <c r="A2126">
        <v>51665</v>
      </c>
      <c r="B2126" t="s">
        <v>3</v>
      </c>
      <c r="C2126" s="2">
        <v>44295.556754344732</v>
      </c>
    </row>
    <row r="2127" spans="1:3" x14ac:dyDescent="0.3">
      <c r="A2127">
        <v>51675</v>
      </c>
      <c r="B2127" t="s">
        <v>2</v>
      </c>
      <c r="C2127" s="2">
        <v>44341.083745085467</v>
      </c>
    </row>
    <row r="2128" spans="1:3" x14ac:dyDescent="0.3">
      <c r="A2128">
        <v>51696</v>
      </c>
      <c r="B2128" t="s">
        <v>2</v>
      </c>
      <c r="C2128" s="2">
        <v>44372.474368660965</v>
      </c>
    </row>
    <row r="2129" spans="1:3" x14ac:dyDescent="0.3">
      <c r="A2129">
        <v>51742</v>
      </c>
      <c r="B2129" t="s">
        <v>8</v>
      </c>
      <c r="C2129" s="2">
        <v>44315.575983262104</v>
      </c>
    </row>
    <row r="2130" spans="1:3" x14ac:dyDescent="0.3">
      <c r="A2130">
        <v>51746</v>
      </c>
      <c r="B2130" t="s">
        <v>7</v>
      </c>
      <c r="C2130" s="2">
        <v>44342.300248112537</v>
      </c>
    </row>
    <row r="2131" spans="1:3" x14ac:dyDescent="0.3">
      <c r="A2131">
        <v>51770</v>
      </c>
      <c r="B2131" t="s">
        <v>7</v>
      </c>
      <c r="C2131" s="2">
        <v>44317.357067699428</v>
      </c>
    </row>
    <row r="2132" spans="1:3" x14ac:dyDescent="0.3">
      <c r="A2132">
        <v>51776</v>
      </c>
      <c r="B2132" t="s">
        <v>7</v>
      </c>
      <c r="C2132" s="2">
        <v>44338.257636324786</v>
      </c>
    </row>
    <row r="2133" spans="1:3" x14ac:dyDescent="0.3">
      <c r="A2133">
        <v>51780</v>
      </c>
      <c r="B2133" t="s">
        <v>2</v>
      </c>
      <c r="C2133" s="2">
        <v>44396.71477909544</v>
      </c>
    </row>
    <row r="2134" spans="1:3" x14ac:dyDescent="0.3">
      <c r="A2134">
        <v>51861</v>
      </c>
      <c r="B2134" t="s">
        <v>2</v>
      </c>
      <c r="C2134" s="2">
        <v>44329.263501103997</v>
      </c>
    </row>
    <row r="2135" spans="1:3" x14ac:dyDescent="0.3">
      <c r="A2135">
        <v>51864</v>
      </c>
      <c r="B2135" t="s">
        <v>3</v>
      </c>
      <c r="C2135" s="2">
        <v>44400.361246225075</v>
      </c>
    </row>
    <row r="2136" spans="1:3" x14ac:dyDescent="0.3">
      <c r="A2136">
        <v>51904</v>
      </c>
      <c r="B2136" t="s">
        <v>7</v>
      </c>
      <c r="C2136" s="2">
        <v>44404.577002314814</v>
      </c>
    </row>
    <row r="2137" spans="1:3" x14ac:dyDescent="0.3">
      <c r="A2137">
        <v>51909</v>
      </c>
      <c r="B2137" t="s">
        <v>5</v>
      </c>
      <c r="C2137" s="2">
        <v>44293.214822827635</v>
      </c>
    </row>
    <row r="2138" spans="1:3" x14ac:dyDescent="0.3">
      <c r="A2138">
        <v>51959</v>
      </c>
      <c r="B2138" t="s">
        <v>2</v>
      </c>
      <c r="C2138" s="2">
        <v>44362.095514992885</v>
      </c>
    </row>
    <row r="2139" spans="1:3" x14ac:dyDescent="0.3">
      <c r="A2139">
        <v>51999</v>
      </c>
      <c r="B2139" t="s">
        <v>5</v>
      </c>
      <c r="C2139" s="2">
        <v>44303.84600224359</v>
      </c>
    </row>
    <row r="2140" spans="1:3" x14ac:dyDescent="0.3">
      <c r="A2140">
        <v>52025</v>
      </c>
      <c r="B2140" t="s">
        <v>7</v>
      </c>
      <c r="C2140" s="2">
        <v>44295.626345548437</v>
      </c>
    </row>
    <row r="2141" spans="1:3" x14ac:dyDescent="0.3">
      <c r="A2141">
        <v>52031</v>
      </c>
      <c r="B2141" t="s">
        <v>6</v>
      </c>
      <c r="C2141" s="2">
        <v>44322.081113319087</v>
      </c>
    </row>
    <row r="2142" spans="1:3" x14ac:dyDescent="0.3">
      <c r="A2142">
        <v>52079</v>
      </c>
      <c r="B2142" t="s">
        <v>8</v>
      </c>
      <c r="C2142" s="2">
        <v>44310.885027955839</v>
      </c>
    </row>
    <row r="2143" spans="1:3" x14ac:dyDescent="0.3">
      <c r="A2143">
        <v>52081</v>
      </c>
      <c r="B2143" t="s">
        <v>7</v>
      </c>
      <c r="C2143" s="2">
        <v>44413.710935327639</v>
      </c>
    </row>
    <row r="2144" spans="1:3" x14ac:dyDescent="0.3">
      <c r="A2144">
        <v>52087</v>
      </c>
      <c r="B2144" t="s">
        <v>7</v>
      </c>
      <c r="C2144" s="2">
        <v>44344.333010149574</v>
      </c>
    </row>
    <row r="2145" spans="1:3" x14ac:dyDescent="0.3">
      <c r="A2145">
        <v>52116</v>
      </c>
      <c r="B2145" t="s">
        <v>12</v>
      </c>
      <c r="C2145" s="2">
        <v>44344.866723326217</v>
      </c>
    </row>
    <row r="2146" spans="1:3" x14ac:dyDescent="0.3">
      <c r="A2146">
        <v>52162</v>
      </c>
      <c r="B2146" t="s">
        <v>2</v>
      </c>
      <c r="C2146" s="2">
        <v>44344.961072400292</v>
      </c>
    </row>
    <row r="2147" spans="1:3" x14ac:dyDescent="0.3">
      <c r="A2147">
        <v>52207</v>
      </c>
      <c r="B2147" t="s">
        <v>7</v>
      </c>
      <c r="C2147" s="2">
        <v>44346.507419123933</v>
      </c>
    </row>
    <row r="2148" spans="1:3" x14ac:dyDescent="0.3">
      <c r="A2148">
        <v>52228</v>
      </c>
      <c r="B2148" t="s">
        <v>6</v>
      </c>
      <c r="C2148" s="2">
        <v>44296.952115918808</v>
      </c>
    </row>
    <row r="2149" spans="1:3" x14ac:dyDescent="0.3">
      <c r="A2149">
        <v>52292</v>
      </c>
      <c r="B2149" t="s">
        <v>5</v>
      </c>
      <c r="C2149" s="2">
        <v>44305.838900178067</v>
      </c>
    </row>
    <row r="2150" spans="1:3" x14ac:dyDescent="0.3">
      <c r="A2150">
        <v>52296</v>
      </c>
      <c r="B2150" t="s">
        <v>7</v>
      </c>
      <c r="C2150" s="2">
        <v>44339.100919836179</v>
      </c>
    </row>
    <row r="2151" spans="1:3" x14ac:dyDescent="0.3">
      <c r="A2151">
        <v>52326</v>
      </c>
      <c r="B2151" t="s">
        <v>3</v>
      </c>
      <c r="C2151" s="2">
        <v>44342.220743019941</v>
      </c>
    </row>
    <row r="2152" spans="1:3" x14ac:dyDescent="0.3">
      <c r="A2152">
        <v>52327</v>
      </c>
      <c r="B2152" t="s">
        <v>20</v>
      </c>
      <c r="C2152" s="2">
        <v>44301.366012678067</v>
      </c>
    </row>
    <row r="2153" spans="1:3" x14ac:dyDescent="0.3">
      <c r="A2153">
        <v>52335</v>
      </c>
      <c r="B2153" t="s">
        <v>5</v>
      </c>
      <c r="C2153" s="2">
        <v>44350.786077172357</v>
      </c>
    </row>
    <row r="2154" spans="1:3" x14ac:dyDescent="0.3">
      <c r="A2154">
        <v>52359</v>
      </c>
      <c r="B2154" t="s">
        <v>2</v>
      </c>
      <c r="C2154" s="2">
        <v>44376.297902670944</v>
      </c>
    </row>
    <row r="2155" spans="1:3" x14ac:dyDescent="0.3">
      <c r="A2155">
        <v>52364</v>
      </c>
      <c r="B2155" t="s">
        <v>5</v>
      </c>
      <c r="C2155" s="2">
        <v>44378.842460576925</v>
      </c>
    </row>
    <row r="2156" spans="1:3" x14ac:dyDescent="0.3">
      <c r="A2156">
        <v>52419</v>
      </c>
      <c r="B2156" t="s">
        <v>7</v>
      </c>
      <c r="C2156" s="2">
        <v>44309.603189992878</v>
      </c>
    </row>
    <row r="2157" spans="1:3" x14ac:dyDescent="0.3">
      <c r="A2157">
        <v>52426</v>
      </c>
      <c r="B2157" t="s">
        <v>2</v>
      </c>
      <c r="C2157" s="2">
        <v>44345.072148717947</v>
      </c>
    </row>
    <row r="2158" spans="1:3" x14ac:dyDescent="0.3">
      <c r="A2158">
        <v>52435</v>
      </c>
      <c r="B2158" t="s">
        <v>7</v>
      </c>
      <c r="C2158" s="2">
        <v>44376.425654522791</v>
      </c>
    </row>
    <row r="2159" spans="1:3" x14ac:dyDescent="0.3">
      <c r="A2159">
        <v>52446</v>
      </c>
      <c r="B2159" t="s">
        <v>7</v>
      </c>
      <c r="C2159" s="2">
        <v>44317.145673646723</v>
      </c>
    </row>
    <row r="2160" spans="1:3" x14ac:dyDescent="0.3">
      <c r="A2160">
        <v>52461</v>
      </c>
      <c r="B2160" t="s">
        <v>5</v>
      </c>
      <c r="C2160" s="2">
        <v>44308.164894408837</v>
      </c>
    </row>
    <row r="2161" spans="1:3" x14ac:dyDescent="0.3">
      <c r="A2161">
        <v>52518</v>
      </c>
      <c r="B2161" t="s">
        <v>7</v>
      </c>
      <c r="C2161" s="2">
        <v>44287.927793625357</v>
      </c>
    </row>
    <row r="2162" spans="1:3" x14ac:dyDescent="0.3">
      <c r="A2162">
        <v>52566</v>
      </c>
      <c r="B2162" t="s">
        <v>2</v>
      </c>
      <c r="C2162" s="2">
        <v>44403.176398254982</v>
      </c>
    </row>
    <row r="2163" spans="1:3" x14ac:dyDescent="0.3">
      <c r="A2163">
        <v>52584</v>
      </c>
      <c r="B2163" t="s">
        <v>3</v>
      </c>
      <c r="C2163" s="2">
        <v>44294.946989031341</v>
      </c>
    </row>
    <row r="2164" spans="1:3" x14ac:dyDescent="0.3">
      <c r="A2164">
        <v>52590</v>
      </c>
      <c r="B2164" t="s">
        <v>2</v>
      </c>
      <c r="C2164" s="2">
        <v>44365.149657300564</v>
      </c>
    </row>
    <row r="2165" spans="1:3" x14ac:dyDescent="0.3">
      <c r="A2165">
        <v>52601</v>
      </c>
      <c r="B2165" t="s">
        <v>3</v>
      </c>
      <c r="C2165" s="2">
        <v>44300.307025142451</v>
      </c>
    </row>
    <row r="2166" spans="1:3" x14ac:dyDescent="0.3">
      <c r="A2166">
        <v>52602</v>
      </c>
      <c r="B2166" t="s">
        <v>3</v>
      </c>
      <c r="C2166" s="2">
        <v>44304.285653383195</v>
      </c>
    </row>
    <row r="2167" spans="1:3" x14ac:dyDescent="0.3">
      <c r="A2167">
        <v>52645</v>
      </c>
      <c r="B2167" t="s">
        <v>7</v>
      </c>
      <c r="C2167" s="2">
        <v>44329.678354558397</v>
      </c>
    </row>
    <row r="2168" spans="1:3" x14ac:dyDescent="0.3">
      <c r="A2168">
        <v>52655</v>
      </c>
      <c r="B2168" t="s">
        <v>2</v>
      </c>
      <c r="C2168" s="2">
        <v>44289.092179594016</v>
      </c>
    </row>
    <row r="2169" spans="1:3" x14ac:dyDescent="0.3">
      <c r="A2169">
        <v>52688</v>
      </c>
      <c r="B2169" t="s">
        <v>3</v>
      </c>
      <c r="C2169" s="2">
        <v>44299.342607407409</v>
      </c>
    </row>
    <row r="2170" spans="1:3" x14ac:dyDescent="0.3">
      <c r="A2170">
        <v>52719</v>
      </c>
      <c r="B2170" t="s">
        <v>5</v>
      </c>
      <c r="C2170" s="2">
        <v>44376.194514921648</v>
      </c>
    </row>
    <row r="2171" spans="1:3" x14ac:dyDescent="0.3">
      <c r="A2171">
        <v>52725</v>
      </c>
      <c r="B2171" t="s">
        <v>5</v>
      </c>
      <c r="C2171" s="2">
        <v>44344.499699679487</v>
      </c>
    </row>
    <row r="2172" spans="1:3" x14ac:dyDescent="0.3">
      <c r="A2172">
        <v>52747</v>
      </c>
      <c r="B2172" t="s">
        <v>7</v>
      </c>
      <c r="C2172" s="2">
        <v>44377.482235861826</v>
      </c>
    </row>
    <row r="2173" spans="1:3" x14ac:dyDescent="0.3">
      <c r="A2173">
        <v>52789</v>
      </c>
      <c r="B2173" t="s">
        <v>3</v>
      </c>
      <c r="C2173" s="2">
        <v>44312.008463853272</v>
      </c>
    </row>
    <row r="2174" spans="1:3" x14ac:dyDescent="0.3">
      <c r="A2174">
        <v>52891</v>
      </c>
      <c r="B2174" t="s">
        <v>17</v>
      </c>
      <c r="C2174" s="2">
        <v>44308.251577706556</v>
      </c>
    </row>
    <row r="2175" spans="1:3" x14ac:dyDescent="0.3">
      <c r="A2175">
        <v>52922</v>
      </c>
      <c r="B2175" t="s">
        <v>13</v>
      </c>
      <c r="C2175" s="2">
        <v>44312.30859547721</v>
      </c>
    </row>
    <row r="2176" spans="1:3" x14ac:dyDescent="0.3">
      <c r="A2176">
        <v>52924</v>
      </c>
      <c r="B2176" t="s">
        <v>2</v>
      </c>
      <c r="C2176" s="2">
        <v>44308.904126317662</v>
      </c>
    </row>
    <row r="2177" spans="1:3" x14ac:dyDescent="0.3">
      <c r="A2177">
        <v>52939</v>
      </c>
      <c r="B2177" t="s">
        <v>13</v>
      </c>
      <c r="C2177" s="2">
        <v>44344.968350854702</v>
      </c>
    </row>
    <row r="2178" spans="1:3" x14ac:dyDescent="0.3">
      <c r="A2178">
        <v>52954</v>
      </c>
      <c r="B2178" t="s">
        <v>7</v>
      </c>
      <c r="C2178" s="2">
        <v>44307.178976923075</v>
      </c>
    </row>
    <row r="2179" spans="1:3" x14ac:dyDescent="0.3">
      <c r="A2179">
        <v>52957</v>
      </c>
      <c r="B2179" t="s">
        <v>5</v>
      </c>
      <c r="C2179" s="2">
        <v>44286.290080448714</v>
      </c>
    </row>
    <row r="2180" spans="1:3" x14ac:dyDescent="0.3">
      <c r="A2180">
        <v>52983</v>
      </c>
      <c r="B2180" t="s">
        <v>5</v>
      </c>
      <c r="C2180" s="2">
        <v>44400.450924394587</v>
      </c>
    </row>
    <row r="2181" spans="1:3" x14ac:dyDescent="0.3">
      <c r="A2181">
        <v>53060</v>
      </c>
      <c r="B2181" t="s">
        <v>8</v>
      </c>
      <c r="C2181" s="2">
        <v>44315.290492058404</v>
      </c>
    </row>
    <row r="2182" spans="1:3" x14ac:dyDescent="0.3">
      <c r="A2182">
        <v>53124</v>
      </c>
      <c r="B2182" t="s">
        <v>3</v>
      </c>
      <c r="C2182" s="2">
        <v>44355.56894412393</v>
      </c>
    </row>
    <row r="2183" spans="1:3" x14ac:dyDescent="0.3">
      <c r="A2183">
        <v>53130</v>
      </c>
      <c r="B2183" t="s">
        <v>5</v>
      </c>
      <c r="C2183" s="2">
        <v>44398.996586431625</v>
      </c>
    </row>
    <row r="2184" spans="1:3" x14ac:dyDescent="0.3">
      <c r="A2184">
        <v>53176</v>
      </c>
      <c r="B2184" t="s">
        <v>5</v>
      </c>
      <c r="C2184" s="2">
        <v>44320.385182300568</v>
      </c>
    </row>
    <row r="2185" spans="1:3" x14ac:dyDescent="0.3">
      <c r="A2185">
        <v>53187</v>
      </c>
      <c r="B2185" t="s">
        <v>2</v>
      </c>
      <c r="C2185" s="2">
        <v>44331.842139779204</v>
      </c>
    </row>
    <row r="2186" spans="1:3" x14ac:dyDescent="0.3">
      <c r="A2186">
        <v>53195</v>
      </c>
      <c r="B2186" t="s">
        <v>2</v>
      </c>
      <c r="C2186" s="2">
        <v>44373.524996688036</v>
      </c>
    </row>
    <row r="2187" spans="1:3" x14ac:dyDescent="0.3">
      <c r="A2187">
        <v>53198</v>
      </c>
      <c r="B2187" t="s">
        <v>7</v>
      </c>
      <c r="C2187" s="2">
        <v>44318.067100178065</v>
      </c>
    </row>
    <row r="2188" spans="1:3" x14ac:dyDescent="0.3">
      <c r="A2188">
        <v>53220</v>
      </c>
      <c r="B2188" t="s">
        <v>7</v>
      </c>
      <c r="C2188" s="2">
        <v>44315.499777670935</v>
      </c>
    </row>
    <row r="2189" spans="1:3" x14ac:dyDescent="0.3">
      <c r="A2189">
        <v>53223</v>
      </c>
      <c r="B2189" t="s">
        <v>2</v>
      </c>
      <c r="C2189" s="2">
        <v>44373.035207514251</v>
      </c>
    </row>
    <row r="2190" spans="1:3" x14ac:dyDescent="0.3">
      <c r="A2190">
        <v>53258</v>
      </c>
      <c r="B2190" t="s">
        <v>2</v>
      </c>
      <c r="C2190" s="2">
        <v>44395.9942110755</v>
      </c>
    </row>
    <row r="2191" spans="1:3" x14ac:dyDescent="0.3">
      <c r="A2191">
        <v>53264</v>
      </c>
      <c r="B2191" t="s">
        <v>5</v>
      </c>
      <c r="C2191" s="2">
        <v>44300.952594088318</v>
      </c>
    </row>
    <row r="2192" spans="1:3" x14ac:dyDescent="0.3">
      <c r="A2192">
        <v>53306</v>
      </c>
      <c r="B2192" t="s">
        <v>2</v>
      </c>
      <c r="C2192" s="2">
        <v>44304.546184188031</v>
      </c>
    </row>
    <row r="2193" spans="1:3" x14ac:dyDescent="0.3">
      <c r="A2193">
        <v>53307</v>
      </c>
      <c r="B2193" t="s">
        <v>12</v>
      </c>
      <c r="C2193" s="2">
        <v>44339.930268945864</v>
      </c>
    </row>
    <row r="2194" spans="1:3" x14ac:dyDescent="0.3">
      <c r="A2194">
        <v>53334</v>
      </c>
      <c r="B2194" t="s">
        <v>3</v>
      </c>
      <c r="C2194" s="2">
        <v>44309.950418233617</v>
      </c>
    </row>
    <row r="2195" spans="1:3" x14ac:dyDescent="0.3">
      <c r="A2195">
        <v>53341</v>
      </c>
      <c r="B2195" t="s">
        <v>2</v>
      </c>
      <c r="C2195" s="2">
        <v>44309.010222150995</v>
      </c>
    </row>
    <row r="2196" spans="1:3" x14ac:dyDescent="0.3">
      <c r="A2196">
        <v>53350</v>
      </c>
      <c r="B2196" t="s">
        <v>2</v>
      </c>
      <c r="C2196" s="2">
        <v>44395.065715918805</v>
      </c>
    </row>
    <row r="2197" spans="1:3" x14ac:dyDescent="0.3">
      <c r="A2197">
        <v>53357</v>
      </c>
      <c r="B2197" t="s">
        <v>8</v>
      </c>
      <c r="C2197" s="2">
        <v>44376.439340028497</v>
      </c>
    </row>
    <row r="2198" spans="1:3" x14ac:dyDescent="0.3">
      <c r="A2198">
        <v>53379</v>
      </c>
      <c r="B2198" t="s">
        <v>2</v>
      </c>
      <c r="C2198" s="2">
        <v>44343.733430270659</v>
      </c>
    </row>
    <row r="2199" spans="1:3" x14ac:dyDescent="0.3">
      <c r="A2199">
        <v>53384</v>
      </c>
      <c r="B2199" t="s">
        <v>7</v>
      </c>
      <c r="C2199" s="2">
        <v>44390.258559330483</v>
      </c>
    </row>
    <row r="2200" spans="1:3" x14ac:dyDescent="0.3">
      <c r="A2200">
        <v>53385</v>
      </c>
      <c r="B2200" t="s">
        <v>7</v>
      </c>
      <c r="C2200" s="2">
        <v>44293.77283076923</v>
      </c>
    </row>
    <row r="2201" spans="1:3" x14ac:dyDescent="0.3">
      <c r="A2201">
        <v>53396</v>
      </c>
      <c r="B2201" t="s">
        <v>5</v>
      </c>
      <c r="C2201" s="2">
        <v>44324.35495220797</v>
      </c>
    </row>
    <row r="2202" spans="1:3" x14ac:dyDescent="0.3">
      <c r="A2202">
        <v>53414</v>
      </c>
      <c r="B2202" t="s">
        <v>2</v>
      </c>
      <c r="C2202" s="2">
        <v>44371.915537678069</v>
      </c>
    </row>
    <row r="2203" spans="1:3" x14ac:dyDescent="0.3">
      <c r="A2203">
        <v>53465</v>
      </c>
      <c r="B2203" t="s">
        <v>14</v>
      </c>
      <c r="C2203" s="2">
        <v>44304.55388073362</v>
      </c>
    </row>
    <row r="2204" spans="1:3" x14ac:dyDescent="0.3">
      <c r="A2204">
        <v>53474</v>
      </c>
      <c r="B2204" t="s">
        <v>5</v>
      </c>
      <c r="C2204" s="2">
        <v>44316.542999928773</v>
      </c>
    </row>
    <row r="2205" spans="1:3" x14ac:dyDescent="0.3">
      <c r="A2205">
        <v>53489</v>
      </c>
      <c r="B2205" t="s">
        <v>7</v>
      </c>
      <c r="C2205" s="2">
        <v>44372.957247150996</v>
      </c>
    </row>
    <row r="2206" spans="1:3" x14ac:dyDescent="0.3">
      <c r="A2206">
        <v>53533</v>
      </c>
      <c r="B2206" t="s">
        <v>6</v>
      </c>
      <c r="C2206" s="2">
        <v>44341.587842984329</v>
      </c>
    </row>
    <row r="2207" spans="1:3" x14ac:dyDescent="0.3">
      <c r="A2207">
        <v>53540</v>
      </c>
      <c r="B2207" t="s">
        <v>2</v>
      </c>
      <c r="C2207" s="2">
        <v>44345.634708475787</v>
      </c>
    </row>
    <row r="2208" spans="1:3" x14ac:dyDescent="0.3">
      <c r="A2208">
        <v>53551</v>
      </c>
      <c r="B2208" t="s">
        <v>2</v>
      </c>
      <c r="C2208" s="2">
        <v>44393.352405519945</v>
      </c>
    </row>
    <row r="2209" spans="1:3" x14ac:dyDescent="0.3">
      <c r="A2209">
        <v>53569</v>
      </c>
      <c r="B2209" t="s">
        <v>18</v>
      </c>
      <c r="C2209" s="2">
        <v>44366.541941132476</v>
      </c>
    </row>
    <row r="2210" spans="1:3" x14ac:dyDescent="0.3">
      <c r="A2210">
        <v>53643</v>
      </c>
      <c r="B2210" t="s">
        <v>12</v>
      </c>
      <c r="C2210" s="2">
        <v>44310.849318696586</v>
      </c>
    </row>
    <row r="2211" spans="1:3" x14ac:dyDescent="0.3">
      <c r="A2211">
        <v>53668</v>
      </c>
      <c r="B2211" t="s">
        <v>18</v>
      </c>
      <c r="C2211" s="2">
        <v>44391.48923700142</v>
      </c>
    </row>
    <row r="2212" spans="1:3" x14ac:dyDescent="0.3">
      <c r="A2212">
        <v>53678</v>
      </c>
      <c r="B2212" t="s">
        <v>5</v>
      </c>
      <c r="C2212" s="2">
        <v>44326.43440730057</v>
      </c>
    </row>
    <row r="2213" spans="1:3" x14ac:dyDescent="0.3">
      <c r="A2213">
        <v>53693</v>
      </c>
      <c r="B2213" t="s">
        <v>7</v>
      </c>
      <c r="C2213" s="2">
        <v>44309.941123076926</v>
      </c>
    </row>
    <row r="2214" spans="1:3" x14ac:dyDescent="0.3">
      <c r="A2214">
        <v>53695</v>
      </c>
      <c r="B2214" t="s">
        <v>9</v>
      </c>
      <c r="C2214" s="2">
        <v>44299.983326745009</v>
      </c>
    </row>
    <row r="2215" spans="1:3" x14ac:dyDescent="0.3">
      <c r="A2215">
        <v>53700</v>
      </c>
      <c r="B2215" t="s">
        <v>5</v>
      </c>
      <c r="C2215" s="2">
        <v>44290.194876602567</v>
      </c>
    </row>
    <row r="2216" spans="1:3" x14ac:dyDescent="0.3">
      <c r="A2216">
        <v>53713</v>
      </c>
      <c r="B2216" t="s">
        <v>7</v>
      </c>
      <c r="C2216" s="2">
        <v>44371.812119373215</v>
      </c>
    </row>
    <row r="2217" spans="1:3" x14ac:dyDescent="0.3">
      <c r="A2217">
        <v>53722</v>
      </c>
      <c r="B2217" t="s">
        <v>2</v>
      </c>
      <c r="C2217" s="2">
        <v>44346.260251851847</v>
      </c>
    </row>
    <row r="2218" spans="1:3" x14ac:dyDescent="0.3">
      <c r="A2218">
        <v>53735</v>
      </c>
      <c r="B2218" t="s">
        <v>5</v>
      </c>
      <c r="C2218" s="2">
        <v>44321.357662713679</v>
      </c>
    </row>
    <row r="2219" spans="1:3" x14ac:dyDescent="0.3">
      <c r="A2219">
        <v>53748</v>
      </c>
      <c r="B2219" t="s">
        <v>2</v>
      </c>
      <c r="C2219" s="2">
        <v>44379.37395591168</v>
      </c>
    </row>
    <row r="2220" spans="1:3" x14ac:dyDescent="0.3">
      <c r="A2220">
        <v>53775</v>
      </c>
      <c r="B2220" t="s">
        <v>2</v>
      </c>
      <c r="C2220" s="2">
        <v>44373.376886787752</v>
      </c>
    </row>
    <row r="2221" spans="1:3" x14ac:dyDescent="0.3">
      <c r="A2221">
        <v>53879</v>
      </c>
      <c r="B2221" t="s">
        <v>2</v>
      </c>
      <c r="C2221" s="2">
        <v>44303.626936716522</v>
      </c>
    </row>
    <row r="2222" spans="1:3" x14ac:dyDescent="0.3">
      <c r="A2222">
        <v>53900</v>
      </c>
      <c r="B2222" t="s">
        <v>7</v>
      </c>
      <c r="C2222" s="2">
        <v>44292.117851353272</v>
      </c>
    </row>
    <row r="2223" spans="1:3" x14ac:dyDescent="0.3">
      <c r="A2223">
        <v>53946</v>
      </c>
      <c r="B2223" t="s">
        <v>2</v>
      </c>
      <c r="C2223" s="2">
        <v>44310.206845049855</v>
      </c>
    </row>
    <row r="2224" spans="1:3" x14ac:dyDescent="0.3">
      <c r="A2224">
        <v>53995</v>
      </c>
      <c r="B2224" t="s">
        <v>7</v>
      </c>
      <c r="C2224" s="2">
        <v>44392.967366168086</v>
      </c>
    </row>
    <row r="2225" spans="1:3" x14ac:dyDescent="0.3">
      <c r="A2225">
        <v>54032</v>
      </c>
      <c r="B2225" t="s">
        <v>2</v>
      </c>
      <c r="C2225" s="2">
        <v>44397.56949512109</v>
      </c>
    </row>
    <row r="2226" spans="1:3" x14ac:dyDescent="0.3">
      <c r="A2226">
        <v>54064</v>
      </c>
      <c r="B2226" t="s">
        <v>6</v>
      </c>
      <c r="C2226" s="2">
        <v>44303.220706232198</v>
      </c>
    </row>
    <row r="2227" spans="1:3" x14ac:dyDescent="0.3">
      <c r="A2227">
        <v>54071</v>
      </c>
      <c r="B2227" t="s">
        <v>5</v>
      </c>
      <c r="C2227" s="2">
        <v>44363.415695441596</v>
      </c>
    </row>
    <row r="2228" spans="1:3" x14ac:dyDescent="0.3">
      <c r="A2228">
        <v>54074</v>
      </c>
      <c r="B2228" t="s">
        <v>13</v>
      </c>
      <c r="C2228" s="2">
        <v>44352.696935149572</v>
      </c>
    </row>
    <row r="2229" spans="1:3" x14ac:dyDescent="0.3">
      <c r="A2229">
        <v>54080</v>
      </c>
      <c r="B2229" t="s">
        <v>2</v>
      </c>
      <c r="C2229" s="2">
        <v>44337.645119123932</v>
      </c>
    </row>
    <row r="2230" spans="1:3" x14ac:dyDescent="0.3">
      <c r="A2230">
        <v>54101</v>
      </c>
      <c r="B2230" t="s">
        <v>5</v>
      </c>
      <c r="C2230" s="2">
        <v>44376.089721011398</v>
      </c>
    </row>
    <row r="2231" spans="1:3" x14ac:dyDescent="0.3">
      <c r="A2231">
        <v>54110</v>
      </c>
      <c r="B2231" t="s">
        <v>5</v>
      </c>
      <c r="C2231" s="2">
        <v>44305.771208262107</v>
      </c>
    </row>
    <row r="2232" spans="1:3" x14ac:dyDescent="0.3">
      <c r="A2232">
        <v>54146</v>
      </c>
      <c r="B2232" t="s">
        <v>2</v>
      </c>
      <c r="C2232" s="2">
        <v>44313.43132051282</v>
      </c>
    </row>
    <row r="2233" spans="1:3" x14ac:dyDescent="0.3">
      <c r="A2233">
        <v>54260</v>
      </c>
      <c r="B2233" t="s">
        <v>8</v>
      </c>
      <c r="C2233" s="2">
        <v>44313.939774358972</v>
      </c>
    </row>
    <row r="2234" spans="1:3" x14ac:dyDescent="0.3">
      <c r="A2234">
        <v>54270</v>
      </c>
      <c r="B2234" t="s">
        <v>2</v>
      </c>
      <c r="C2234" s="2">
        <v>44339.623268447293</v>
      </c>
    </row>
    <row r="2235" spans="1:3" x14ac:dyDescent="0.3">
      <c r="A2235">
        <v>54285</v>
      </c>
      <c r="B2235" t="s">
        <v>7</v>
      </c>
      <c r="C2235" s="2">
        <v>44346.575017699433</v>
      </c>
    </row>
    <row r="2236" spans="1:3" x14ac:dyDescent="0.3">
      <c r="A2236">
        <v>54316</v>
      </c>
      <c r="B2236" t="s">
        <v>2</v>
      </c>
      <c r="C2236" s="2">
        <v>44402.04567610399</v>
      </c>
    </row>
    <row r="2237" spans="1:3" x14ac:dyDescent="0.3">
      <c r="A2237">
        <v>54326</v>
      </c>
      <c r="B2237" t="s">
        <v>17</v>
      </c>
      <c r="C2237" s="2">
        <v>44304.63814070513</v>
      </c>
    </row>
    <row r="2238" spans="1:3" x14ac:dyDescent="0.3">
      <c r="A2238">
        <v>54339</v>
      </c>
      <c r="B2238" t="s">
        <v>7</v>
      </c>
      <c r="C2238" s="2">
        <v>44301.400865883195</v>
      </c>
    </row>
    <row r="2239" spans="1:3" x14ac:dyDescent="0.3">
      <c r="A2239">
        <v>54360</v>
      </c>
      <c r="B2239" t="s">
        <v>5</v>
      </c>
      <c r="C2239" s="2">
        <v>44372.85134298433</v>
      </c>
    </row>
    <row r="2240" spans="1:3" x14ac:dyDescent="0.3">
      <c r="A2240">
        <v>54377</v>
      </c>
      <c r="B2240" t="s">
        <v>2</v>
      </c>
      <c r="C2240" s="2">
        <v>44317.333873504271</v>
      </c>
    </row>
    <row r="2241" spans="1:3" x14ac:dyDescent="0.3">
      <c r="A2241">
        <v>54398</v>
      </c>
      <c r="B2241" t="s">
        <v>2</v>
      </c>
      <c r="C2241" s="2">
        <v>44329.022660754985</v>
      </c>
    </row>
    <row r="2242" spans="1:3" x14ac:dyDescent="0.3">
      <c r="A2242">
        <v>54442</v>
      </c>
      <c r="B2242" t="s">
        <v>2</v>
      </c>
      <c r="C2242" s="2">
        <v>44343.378366346158</v>
      </c>
    </row>
    <row r="2243" spans="1:3" x14ac:dyDescent="0.3">
      <c r="A2243">
        <v>54467</v>
      </c>
      <c r="B2243" t="s">
        <v>7</v>
      </c>
      <c r="C2243" s="2">
        <v>44302.676633974363</v>
      </c>
    </row>
    <row r="2244" spans="1:3" x14ac:dyDescent="0.3">
      <c r="A2244">
        <v>54469</v>
      </c>
      <c r="B2244" t="s">
        <v>7</v>
      </c>
      <c r="C2244" s="2">
        <v>44377.125030270661</v>
      </c>
    </row>
    <row r="2245" spans="1:3" x14ac:dyDescent="0.3">
      <c r="A2245">
        <v>54492</v>
      </c>
      <c r="B2245" t="s">
        <v>2</v>
      </c>
      <c r="C2245" s="2">
        <v>44373.803846403134</v>
      </c>
    </row>
    <row r="2246" spans="1:3" x14ac:dyDescent="0.3">
      <c r="A2246">
        <v>54615</v>
      </c>
      <c r="B2246" t="s">
        <v>9</v>
      </c>
      <c r="C2246" s="2">
        <v>44376.898259223643</v>
      </c>
    </row>
    <row r="2247" spans="1:3" x14ac:dyDescent="0.3">
      <c r="A2247">
        <v>54625</v>
      </c>
      <c r="B2247" t="s">
        <v>7</v>
      </c>
      <c r="C2247" s="2">
        <v>44342.580650356125</v>
      </c>
    </row>
    <row r="2248" spans="1:3" x14ac:dyDescent="0.3">
      <c r="A2248">
        <v>54631</v>
      </c>
      <c r="B2248" t="s">
        <v>5</v>
      </c>
      <c r="C2248" s="2">
        <v>44321.473017022792</v>
      </c>
    </row>
    <row r="2249" spans="1:3" x14ac:dyDescent="0.3">
      <c r="A2249">
        <v>54670</v>
      </c>
      <c r="B2249" t="s">
        <v>18</v>
      </c>
      <c r="C2249" s="2">
        <v>44313.15198258547</v>
      </c>
    </row>
    <row r="2250" spans="1:3" x14ac:dyDescent="0.3">
      <c r="A2250">
        <v>54729</v>
      </c>
      <c r="B2250" t="s">
        <v>2</v>
      </c>
      <c r="C2250" s="2">
        <v>44364.877496225068</v>
      </c>
    </row>
    <row r="2251" spans="1:3" x14ac:dyDescent="0.3">
      <c r="A2251">
        <v>54775</v>
      </c>
      <c r="B2251" t="s">
        <v>2</v>
      </c>
      <c r="C2251" s="2">
        <v>44371.557513354703</v>
      </c>
    </row>
    <row r="2252" spans="1:3" x14ac:dyDescent="0.3">
      <c r="A2252">
        <v>54798</v>
      </c>
      <c r="B2252" t="s">
        <v>2</v>
      </c>
      <c r="C2252" s="2">
        <v>44346.190879807691</v>
      </c>
    </row>
    <row r="2253" spans="1:3" x14ac:dyDescent="0.3">
      <c r="A2253">
        <v>54801</v>
      </c>
      <c r="B2253" t="s">
        <v>2</v>
      </c>
      <c r="C2253" s="2">
        <v>44305.247629985752</v>
      </c>
    </row>
    <row r="2254" spans="1:3" x14ac:dyDescent="0.3">
      <c r="A2254">
        <v>54818</v>
      </c>
      <c r="B2254" t="s">
        <v>2</v>
      </c>
      <c r="C2254" s="2">
        <v>44284.294426032764</v>
      </c>
    </row>
    <row r="2255" spans="1:3" x14ac:dyDescent="0.3">
      <c r="A2255">
        <v>54833</v>
      </c>
      <c r="B2255" t="s">
        <v>3</v>
      </c>
      <c r="C2255" s="2">
        <v>44309.461343198003</v>
      </c>
    </row>
    <row r="2256" spans="1:3" x14ac:dyDescent="0.3">
      <c r="A2256">
        <v>54840</v>
      </c>
      <c r="B2256" t="s">
        <v>2</v>
      </c>
      <c r="C2256" s="2">
        <v>44377.002142022786</v>
      </c>
    </row>
    <row r="2257" spans="1:3" x14ac:dyDescent="0.3">
      <c r="A2257">
        <v>54887</v>
      </c>
      <c r="B2257" t="s">
        <v>5</v>
      </c>
      <c r="C2257" s="2">
        <v>44323.586201994309</v>
      </c>
    </row>
    <row r="2258" spans="1:3" x14ac:dyDescent="0.3">
      <c r="A2258">
        <v>54909</v>
      </c>
      <c r="B2258" t="s">
        <v>5</v>
      </c>
      <c r="C2258" s="2">
        <v>44343.728882051284</v>
      </c>
    </row>
    <row r="2259" spans="1:3" x14ac:dyDescent="0.3">
      <c r="A2259">
        <v>54940</v>
      </c>
      <c r="B2259" t="s">
        <v>7</v>
      </c>
      <c r="C2259" s="2">
        <v>44308.218486289181</v>
      </c>
    </row>
    <row r="2260" spans="1:3" x14ac:dyDescent="0.3">
      <c r="A2260">
        <v>54944</v>
      </c>
      <c r="B2260" t="s">
        <v>3</v>
      </c>
      <c r="C2260" s="2">
        <v>44285.931678881767</v>
      </c>
    </row>
    <row r="2261" spans="1:3" x14ac:dyDescent="0.3">
      <c r="A2261">
        <v>54955</v>
      </c>
      <c r="B2261" t="s">
        <v>3</v>
      </c>
      <c r="C2261" s="2">
        <v>44401.979291381773</v>
      </c>
    </row>
    <row r="2262" spans="1:3" x14ac:dyDescent="0.3">
      <c r="A2262">
        <v>55037</v>
      </c>
      <c r="B2262" t="s">
        <v>7</v>
      </c>
      <c r="C2262" s="2">
        <v>44354.897903703706</v>
      </c>
    </row>
    <row r="2263" spans="1:3" x14ac:dyDescent="0.3">
      <c r="A2263">
        <v>55052</v>
      </c>
      <c r="B2263" t="s">
        <v>3</v>
      </c>
      <c r="C2263" s="2">
        <v>44343.245881908835</v>
      </c>
    </row>
    <row r="2264" spans="1:3" x14ac:dyDescent="0.3">
      <c r="A2264">
        <v>55076</v>
      </c>
      <c r="B2264" t="s">
        <v>7</v>
      </c>
      <c r="C2264" s="2">
        <v>44316.099011752143</v>
      </c>
    </row>
    <row r="2265" spans="1:3" x14ac:dyDescent="0.3">
      <c r="A2265">
        <v>55130</v>
      </c>
      <c r="B2265" t="s">
        <v>10</v>
      </c>
      <c r="C2265" s="2">
        <v>44323.76345249288</v>
      </c>
    </row>
    <row r="2266" spans="1:3" x14ac:dyDescent="0.3">
      <c r="A2266">
        <v>55186</v>
      </c>
      <c r="B2266" t="s">
        <v>20</v>
      </c>
      <c r="C2266" s="2">
        <v>44298.772559864672</v>
      </c>
    </row>
    <row r="2267" spans="1:3" x14ac:dyDescent="0.3">
      <c r="A2267">
        <v>55208</v>
      </c>
      <c r="B2267" t="s">
        <v>2</v>
      </c>
      <c r="C2267" s="2">
        <v>44307.473700284892</v>
      </c>
    </row>
    <row r="2268" spans="1:3" x14ac:dyDescent="0.3">
      <c r="A2268">
        <v>55212</v>
      </c>
      <c r="B2268" t="s">
        <v>7</v>
      </c>
      <c r="C2268" s="2">
        <v>44346.531858012822</v>
      </c>
    </row>
    <row r="2269" spans="1:3" x14ac:dyDescent="0.3">
      <c r="A2269">
        <v>55213</v>
      </c>
      <c r="B2269" t="s">
        <v>2</v>
      </c>
      <c r="C2269" s="2">
        <v>44346.515071901711</v>
      </c>
    </row>
    <row r="2270" spans="1:3" x14ac:dyDescent="0.3">
      <c r="A2270">
        <v>55247</v>
      </c>
      <c r="B2270" t="s">
        <v>2</v>
      </c>
      <c r="C2270" s="2">
        <v>44341.762872150997</v>
      </c>
    </row>
    <row r="2271" spans="1:3" x14ac:dyDescent="0.3">
      <c r="A2271">
        <v>55264</v>
      </c>
      <c r="B2271" t="s">
        <v>7</v>
      </c>
      <c r="C2271" s="2">
        <v>44373.878962678071</v>
      </c>
    </row>
    <row r="2272" spans="1:3" x14ac:dyDescent="0.3">
      <c r="A2272">
        <v>55283</v>
      </c>
      <c r="B2272" t="s">
        <v>7</v>
      </c>
      <c r="C2272" s="2">
        <v>44320.443564316236</v>
      </c>
    </row>
    <row r="2273" spans="1:3" x14ac:dyDescent="0.3">
      <c r="A2273">
        <v>55292</v>
      </c>
      <c r="B2273" t="s">
        <v>2</v>
      </c>
      <c r="C2273" s="2">
        <v>44305.95937485755</v>
      </c>
    </row>
    <row r="2274" spans="1:3" x14ac:dyDescent="0.3">
      <c r="A2274">
        <v>55305</v>
      </c>
      <c r="B2274" t="s">
        <v>5</v>
      </c>
      <c r="C2274" s="2">
        <v>44379.532199287751</v>
      </c>
    </row>
    <row r="2275" spans="1:3" x14ac:dyDescent="0.3">
      <c r="A2275">
        <v>55326</v>
      </c>
      <c r="B2275" t="s">
        <v>2</v>
      </c>
      <c r="C2275" s="2">
        <v>44354.052766310546</v>
      </c>
    </row>
    <row r="2276" spans="1:3" x14ac:dyDescent="0.3">
      <c r="A2276">
        <v>55329</v>
      </c>
      <c r="B2276" t="s">
        <v>9</v>
      </c>
      <c r="C2276" s="2">
        <v>44293.418966168087</v>
      </c>
    </row>
    <row r="2277" spans="1:3" x14ac:dyDescent="0.3">
      <c r="A2277">
        <v>55339</v>
      </c>
      <c r="B2277" t="s">
        <v>5</v>
      </c>
      <c r="C2277" s="2">
        <v>44305.499532834758</v>
      </c>
    </row>
    <row r="2278" spans="1:3" x14ac:dyDescent="0.3">
      <c r="A2278">
        <v>55365</v>
      </c>
      <c r="B2278" t="s">
        <v>3</v>
      </c>
      <c r="C2278" s="2">
        <v>44341.800844373218</v>
      </c>
    </row>
    <row r="2279" spans="1:3" x14ac:dyDescent="0.3">
      <c r="A2279">
        <v>55376</v>
      </c>
      <c r="B2279" t="s">
        <v>6</v>
      </c>
      <c r="C2279" s="2">
        <v>44317.124013532761</v>
      </c>
    </row>
    <row r="2280" spans="1:3" x14ac:dyDescent="0.3">
      <c r="A2280">
        <v>55407</v>
      </c>
      <c r="B2280" t="s">
        <v>2</v>
      </c>
      <c r="C2280" s="2">
        <v>44309.635428917383</v>
      </c>
    </row>
    <row r="2281" spans="1:3" x14ac:dyDescent="0.3">
      <c r="A2281">
        <v>55453</v>
      </c>
      <c r="B2281" t="s">
        <v>5</v>
      </c>
      <c r="C2281" s="2">
        <v>44314.203120512822</v>
      </c>
    </row>
    <row r="2282" spans="1:3" x14ac:dyDescent="0.3">
      <c r="A2282">
        <v>55493</v>
      </c>
      <c r="B2282" t="s">
        <v>3</v>
      </c>
      <c r="C2282" s="2">
        <v>44306.905817699429</v>
      </c>
    </row>
    <row r="2283" spans="1:3" x14ac:dyDescent="0.3">
      <c r="A2283">
        <v>55495</v>
      </c>
      <c r="B2283" t="s">
        <v>3</v>
      </c>
      <c r="C2283" s="2">
        <v>44286.021645334753</v>
      </c>
    </row>
    <row r="2284" spans="1:3" x14ac:dyDescent="0.3">
      <c r="A2284">
        <v>55497</v>
      </c>
      <c r="B2284" t="s">
        <v>7</v>
      </c>
      <c r="C2284" s="2">
        <v>44377.339380982907</v>
      </c>
    </row>
    <row r="2285" spans="1:3" x14ac:dyDescent="0.3">
      <c r="A2285">
        <v>55538</v>
      </c>
      <c r="B2285" t="s">
        <v>2</v>
      </c>
      <c r="C2285" s="2">
        <v>44300.463614886037</v>
      </c>
    </row>
    <row r="2286" spans="1:3" x14ac:dyDescent="0.3">
      <c r="A2286">
        <v>55581</v>
      </c>
      <c r="B2286" t="s">
        <v>2</v>
      </c>
      <c r="C2286" s="2">
        <v>44311.453881623936</v>
      </c>
    </row>
    <row r="2287" spans="1:3" x14ac:dyDescent="0.3">
      <c r="A2287">
        <v>55629</v>
      </c>
      <c r="B2287" t="s">
        <v>2</v>
      </c>
      <c r="C2287" s="2">
        <v>44342.384197364678</v>
      </c>
    </row>
    <row r="2288" spans="1:3" x14ac:dyDescent="0.3">
      <c r="A2288">
        <v>55640</v>
      </c>
      <c r="B2288" t="s">
        <v>2</v>
      </c>
      <c r="C2288" s="2">
        <v>44343.161039066952</v>
      </c>
    </row>
    <row r="2289" spans="1:3" x14ac:dyDescent="0.3">
      <c r="A2289">
        <v>55663</v>
      </c>
      <c r="B2289" t="s">
        <v>2</v>
      </c>
      <c r="C2289" s="2">
        <v>44305.56555430912</v>
      </c>
    </row>
    <row r="2290" spans="1:3" x14ac:dyDescent="0.3">
      <c r="A2290">
        <v>55671</v>
      </c>
      <c r="B2290" t="s">
        <v>3</v>
      </c>
      <c r="C2290" s="2">
        <v>44302.533374928775</v>
      </c>
    </row>
    <row r="2291" spans="1:3" x14ac:dyDescent="0.3">
      <c r="A2291">
        <v>55695</v>
      </c>
      <c r="B2291" t="s">
        <v>2</v>
      </c>
      <c r="C2291" s="2">
        <v>44305.322614102566</v>
      </c>
    </row>
    <row r="2292" spans="1:3" x14ac:dyDescent="0.3">
      <c r="A2292">
        <v>55770</v>
      </c>
      <c r="B2292" t="s">
        <v>8</v>
      </c>
      <c r="C2292" s="2">
        <v>44387.741092521363</v>
      </c>
    </row>
    <row r="2293" spans="1:3" x14ac:dyDescent="0.3">
      <c r="A2293">
        <v>55771</v>
      </c>
      <c r="B2293" t="s">
        <v>2</v>
      </c>
      <c r="C2293" s="2">
        <v>44344.745581160969</v>
      </c>
    </row>
    <row r="2294" spans="1:3" x14ac:dyDescent="0.3">
      <c r="A2294">
        <v>55778</v>
      </c>
      <c r="B2294" t="s">
        <v>3</v>
      </c>
      <c r="C2294" s="2">
        <v>44386.910681588321</v>
      </c>
    </row>
    <row r="2295" spans="1:3" x14ac:dyDescent="0.3">
      <c r="A2295">
        <v>55806</v>
      </c>
      <c r="B2295" t="s">
        <v>3</v>
      </c>
      <c r="C2295" s="2">
        <v>44310.832815847578</v>
      </c>
    </row>
    <row r="2296" spans="1:3" x14ac:dyDescent="0.3">
      <c r="A2296">
        <v>55892</v>
      </c>
      <c r="B2296" t="s">
        <v>3</v>
      </c>
      <c r="C2296" s="2">
        <v>44333.539356160974</v>
      </c>
    </row>
    <row r="2297" spans="1:3" x14ac:dyDescent="0.3">
      <c r="A2297">
        <v>55911</v>
      </c>
      <c r="B2297" t="s">
        <v>5</v>
      </c>
      <c r="C2297" s="2">
        <v>44386.193125142447</v>
      </c>
    </row>
    <row r="2298" spans="1:3" x14ac:dyDescent="0.3">
      <c r="A2298">
        <v>55912</v>
      </c>
      <c r="B2298" t="s">
        <v>2</v>
      </c>
      <c r="C2298" s="2">
        <v>44312.104735149565</v>
      </c>
    </row>
    <row r="2299" spans="1:3" x14ac:dyDescent="0.3">
      <c r="A2299">
        <v>55918</v>
      </c>
      <c r="B2299" t="s">
        <v>7</v>
      </c>
      <c r="C2299" s="2">
        <v>44363.715037250717</v>
      </c>
    </row>
    <row r="2300" spans="1:3" x14ac:dyDescent="0.3">
      <c r="A2300">
        <v>55943</v>
      </c>
      <c r="B2300" t="s">
        <v>2</v>
      </c>
      <c r="C2300" s="2">
        <v>44344.775154558403</v>
      </c>
    </row>
    <row r="2301" spans="1:3" x14ac:dyDescent="0.3">
      <c r="A2301">
        <v>55955</v>
      </c>
      <c r="B2301" t="s">
        <v>12</v>
      </c>
      <c r="C2301" s="2">
        <v>44303.958961004268</v>
      </c>
    </row>
    <row r="2302" spans="1:3" x14ac:dyDescent="0.3">
      <c r="A2302">
        <v>55983</v>
      </c>
      <c r="B2302" t="s">
        <v>9</v>
      </c>
      <c r="C2302" s="2">
        <v>44312.322552065532</v>
      </c>
    </row>
    <row r="2303" spans="1:3" x14ac:dyDescent="0.3">
      <c r="A2303">
        <v>55989</v>
      </c>
      <c r="B2303" t="s">
        <v>7</v>
      </c>
      <c r="C2303" s="2">
        <v>44376.211644622505</v>
      </c>
    </row>
    <row r="2304" spans="1:3" x14ac:dyDescent="0.3">
      <c r="A2304">
        <v>56004</v>
      </c>
      <c r="B2304" t="s">
        <v>5</v>
      </c>
      <c r="C2304" s="2">
        <v>44326.336990170937</v>
      </c>
    </row>
    <row r="2305" spans="1:3" x14ac:dyDescent="0.3">
      <c r="A2305">
        <v>56012</v>
      </c>
      <c r="B2305" t="s">
        <v>16</v>
      </c>
      <c r="C2305" s="2">
        <v>44312.802524679486</v>
      </c>
    </row>
    <row r="2306" spans="1:3" x14ac:dyDescent="0.3">
      <c r="A2306">
        <v>56039</v>
      </c>
      <c r="B2306" t="s">
        <v>7</v>
      </c>
      <c r="C2306" s="2">
        <v>44343.372290705127</v>
      </c>
    </row>
    <row r="2307" spans="1:3" x14ac:dyDescent="0.3">
      <c r="A2307">
        <v>56050</v>
      </c>
      <c r="B2307" t="s">
        <v>5</v>
      </c>
      <c r="C2307" s="2">
        <v>44372.195514779203</v>
      </c>
    </row>
    <row r="2308" spans="1:3" x14ac:dyDescent="0.3">
      <c r="A2308">
        <v>56068</v>
      </c>
      <c r="B2308" t="s">
        <v>3</v>
      </c>
      <c r="C2308" s="2">
        <v>44312.130286217951</v>
      </c>
    </row>
    <row r="2309" spans="1:3" x14ac:dyDescent="0.3">
      <c r="A2309">
        <v>56082</v>
      </c>
      <c r="B2309" t="s">
        <v>2</v>
      </c>
      <c r="C2309" s="2">
        <v>44374.91372916667</v>
      </c>
    </row>
    <row r="2310" spans="1:3" x14ac:dyDescent="0.3">
      <c r="A2310">
        <v>56101</v>
      </c>
      <c r="B2310" t="s">
        <v>4</v>
      </c>
      <c r="C2310" s="2">
        <v>44310.016219408833</v>
      </c>
    </row>
    <row r="2311" spans="1:3" x14ac:dyDescent="0.3">
      <c r="A2311">
        <v>56132</v>
      </c>
      <c r="B2311" t="s">
        <v>7</v>
      </c>
      <c r="C2311" s="2">
        <v>44314.689323076927</v>
      </c>
    </row>
    <row r="2312" spans="1:3" x14ac:dyDescent="0.3">
      <c r="A2312">
        <v>56194</v>
      </c>
      <c r="B2312" t="s">
        <v>6</v>
      </c>
      <c r="C2312" s="2">
        <v>44343.643386858967</v>
      </c>
    </row>
    <row r="2313" spans="1:3" x14ac:dyDescent="0.3">
      <c r="A2313">
        <v>56198</v>
      </c>
      <c r="B2313" t="s">
        <v>2</v>
      </c>
      <c r="C2313" s="2">
        <v>44371.912116595442</v>
      </c>
    </row>
    <row r="2314" spans="1:3" x14ac:dyDescent="0.3">
      <c r="A2314">
        <v>56203</v>
      </c>
      <c r="B2314" t="s">
        <v>2</v>
      </c>
      <c r="C2314" s="2">
        <v>44344.899036039889</v>
      </c>
    </row>
    <row r="2315" spans="1:3" x14ac:dyDescent="0.3">
      <c r="A2315">
        <v>56253</v>
      </c>
      <c r="B2315" t="s">
        <v>5</v>
      </c>
      <c r="C2315" s="2">
        <v>44385.158444159548</v>
      </c>
    </row>
    <row r="2316" spans="1:3" x14ac:dyDescent="0.3">
      <c r="A2316">
        <v>56258</v>
      </c>
      <c r="B2316" t="s">
        <v>8</v>
      </c>
      <c r="C2316" s="2">
        <v>44290.095834009975</v>
      </c>
    </row>
    <row r="2317" spans="1:3" x14ac:dyDescent="0.3">
      <c r="A2317">
        <v>56263</v>
      </c>
      <c r="B2317" t="s">
        <v>7</v>
      </c>
      <c r="C2317" s="2">
        <v>44371.461582977208</v>
      </c>
    </row>
    <row r="2318" spans="1:3" x14ac:dyDescent="0.3">
      <c r="A2318">
        <v>56296</v>
      </c>
      <c r="B2318" t="s">
        <v>2</v>
      </c>
      <c r="C2318" s="2">
        <v>44372.756921011402</v>
      </c>
    </row>
    <row r="2319" spans="1:3" x14ac:dyDescent="0.3">
      <c r="A2319">
        <v>56315</v>
      </c>
      <c r="B2319" t="s">
        <v>13</v>
      </c>
      <c r="C2319" s="2">
        <v>44374.741460612539</v>
      </c>
    </row>
    <row r="2320" spans="1:3" x14ac:dyDescent="0.3">
      <c r="A2320">
        <v>56318</v>
      </c>
      <c r="B2320" t="s">
        <v>5</v>
      </c>
      <c r="C2320" s="2">
        <v>44310.293067948711</v>
      </c>
    </row>
    <row r="2321" spans="1:3" x14ac:dyDescent="0.3">
      <c r="A2321">
        <v>56330</v>
      </c>
      <c r="B2321" t="s">
        <v>10</v>
      </c>
      <c r="C2321" s="2">
        <v>44304.319943696581</v>
      </c>
    </row>
    <row r="2322" spans="1:3" x14ac:dyDescent="0.3">
      <c r="A2322">
        <v>56345</v>
      </c>
      <c r="B2322" t="s">
        <v>5</v>
      </c>
      <c r="C2322" s="2">
        <v>44308.422813390309</v>
      </c>
    </row>
    <row r="2323" spans="1:3" x14ac:dyDescent="0.3">
      <c r="A2323">
        <v>56355</v>
      </c>
      <c r="B2323" t="s">
        <v>5</v>
      </c>
      <c r="C2323" s="2">
        <v>44295.103370405981</v>
      </c>
    </row>
    <row r="2324" spans="1:3" x14ac:dyDescent="0.3">
      <c r="A2324">
        <v>56370</v>
      </c>
      <c r="B2324" t="s">
        <v>2</v>
      </c>
      <c r="C2324" s="2">
        <v>44309.258532727916</v>
      </c>
    </row>
    <row r="2325" spans="1:3" x14ac:dyDescent="0.3">
      <c r="A2325">
        <v>56389</v>
      </c>
      <c r="B2325" t="s">
        <v>5</v>
      </c>
      <c r="C2325" s="2">
        <v>44344.37938974359</v>
      </c>
    </row>
    <row r="2326" spans="1:3" x14ac:dyDescent="0.3">
      <c r="A2326">
        <v>56395</v>
      </c>
      <c r="B2326" t="s">
        <v>2</v>
      </c>
      <c r="C2326" s="2">
        <v>44382.156450641029</v>
      </c>
    </row>
    <row r="2327" spans="1:3" x14ac:dyDescent="0.3">
      <c r="A2327">
        <v>56403</v>
      </c>
      <c r="B2327" t="s">
        <v>5</v>
      </c>
      <c r="C2327" s="2">
        <v>44373.276620049859</v>
      </c>
    </row>
    <row r="2328" spans="1:3" x14ac:dyDescent="0.3">
      <c r="A2328">
        <v>56430</v>
      </c>
      <c r="B2328" t="s">
        <v>5</v>
      </c>
      <c r="C2328" s="2">
        <v>44307.581019373218</v>
      </c>
    </row>
    <row r="2329" spans="1:3" x14ac:dyDescent="0.3">
      <c r="A2329">
        <v>56433</v>
      </c>
      <c r="B2329" t="s">
        <v>5</v>
      </c>
      <c r="C2329" s="2">
        <v>44310.38091819801</v>
      </c>
    </row>
    <row r="2330" spans="1:3" x14ac:dyDescent="0.3">
      <c r="A2330">
        <v>56434</v>
      </c>
      <c r="B2330" t="s">
        <v>2</v>
      </c>
      <c r="C2330" s="2">
        <v>44328.813623753565</v>
      </c>
    </row>
    <row r="2331" spans="1:3" x14ac:dyDescent="0.3">
      <c r="A2331">
        <v>56449</v>
      </c>
      <c r="B2331" t="s">
        <v>3</v>
      </c>
      <c r="C2331" s="2">
        <v>44344.263039957266</v>
      </c>
    </row>
    <row r="2332" spans="1:3" x14ac:dyDescent="0.3">
      <c r="A2332">
        <v>56458</v>
      </c>
      <c r="B2332" t="s">
        <v>16</v>
      </c>
      <c r="C2332" s="2">
        <v>44317.373926816239</v>
      </c>
    </row>
    <row r="2333" spans="1:3" x14ac:dyDescent="0.3">
      <c r="A2333">
        <v>56476</v>
      </c>
      <c r="B2333" t="s">
        <v>7</v>
      </c>
      <c r="C2333" s="2">
        <v>44341.339832371792</v>
      </c>
    </row>
    <row r="2334" spans="1:3" x14ac:dyDescent="0.3">
      <c r="A2334">
        <v>56542</v>
      </c>
      <c r="B2334" t="s">
        <v>5</v>
      </c>
      <c r="C2334" s="2">
        <v>44306.292861289177</v>
      </c>
    </row>
    <row r="2335" spans="1:3" x14ac:dyDescent="0.3">
      <c r="A2335">
        <v>56578</v>
      </c>
      <c r="B2335" t="s">
        <v>2</v>
      </c>
      <c r="C2335" s="2">
        <v>44375.615305769235</v>
      </c>
    </row>
    <row r="2336" spans="1:3" x14ac:dyDescent="0.3">
      <c r="A2336">
        <v>56613</v>
      </c>
      <c r="B2336" t="s">
        <v>2</v>
      </c>
      <c r="C2336" s="2">
        <v>44296.236681374641</v>
      </c>
    </row>
    <row r="2337" spans="1:3" x14ac:dyDescent="0.3">
      <c r="A2337">
        <v>56637</v>
      </c>
      <c r="B2337" t="s">
        <v>7</v>
      </c>
      <c r="C2337" s="2">
        <v>44309.49509697294</v>
      </c>
    </row>
    <row r="2338" spans="1:3" x14ac:dyDescent="0.3">
      <c r="A2338">
        <v>56670</v>
      </c>
      <c r="B2338" t="s">
        <v>2</v>
      </c>
      <c r="C2338" s="2">
        <v>44366.216299537038</v>
      </c>
    </row>
    <row r="2339" spans="1:3" x14ac:dyDescent="0.3">
      <c r="A2339">
        <v>56672</v>
      </c>
      <c r="B2339" t="s">
        <v>7</v>
      </c>
      <c r="C2339" s="2">
        <v>44371.463095049854</v>
      </c>
    </row>
    <row r="2340" spans="1:3" x14ac:dyDescent="0.3">
      <c r="A2340">
        <v>56721</v>
      </c>
      <c r="B2340" t="s">
        <v>9</v>
      </c>
      <c r="C2340" s="2">
        <v>44339.866701745013</v>
      </c>
    </row>
    <row r="2341" spans="1:3" x14ac:dyDescent="0.3">
      <c r="A2341">
        <v>56763</v>
      </c>
      <c r="B2341" t="s">
        <v>5</v>
      </c>
      <c r="C2341" s="2">
        <v>44374.299289316245</v>
      </c>
    </row>
    <row r="2342" spans="1:3" x14ac:dyDescent="0.3">
      <c r="A2342">
        <v>56785</v>
      </c>
      <c r="B2342" t="s">
        <v>7</v>
      </c>
      <c r="C2342" s="2">
        <v>44372.139596937326</v>
      </c>
    </row>
    <row r="2343" spans="1:3" x14ac:dyDescent="0.3">
      <c r="A2343">
        <v>56805</v>
      </c>
      <c r="B2343" t="s">
        <v>2</v>
      </c>
      <c r="C2343" s="2">
        <v>44369.316136680914</v>
      </c>
    </row>
    <row r="2344" spans="1:3" x14ac:dyDescent="0.3">
      <c r="A2344">
        <v>56817</v>
      </c>
      <c r="B2344" t="s">
        <v>2</v>
      </c>
      <c r="C2344" s="2">
        <v>44344.497684401715</v>
      </c>
    </row>
    <row r="2345" spans="1:3" x14ac:dyDescent="0.3">
      <c r="A2345">
        <v>56823</v>
      </c>
      <c r="B2345" t="s">
        <v>5</v>
      </c>
      <c r="C2345" s="2">
        <v>44366.529090420234</v>
      </c>
    </row>
    <row r="2346" spans="1:3" x14ac:dyDescent="0.3">
      <c r="A2346">
        <v>56836</v>
      </c>
      <c r="B2346" t="s">
        <v>7</v>
      </c>
      <c r="C2346" s="2">
        <v>44344.655645049861</v>
      </c>
    </row>
    <row r="2347" spans="1:3" x14ac:dyDescent="0.3">
      <c r="A2347">
        <v>56863</v>
      </c>
      <c r="B2347" t="s">
        <v>18</v>
      </c>
      <c r="C2347" s="2">
        <v>44316.333879985752</v>
      </c>
    </row>
    <row r="2348" spans="1:3" x14ac:dyDescent="0.3">
      <c r="A2348">
        <v>56871</v>
      </c>
      <c r="B2348" t="s">
        <v>5</v>
      </c>
      <c r="C2348" s="2">
        <v>44285.674145299148</v>
      </c>
    </row>
    <row r="2349" spans="1:3" x14ac:dyDescent="0.3">
      <c r="A2349">
        <v>56890</v>
      </c>
      <c r="B2349" t="s">
        <v>5</v>
      </c>
      <c r="C2349" s="2">
        <v>44375.2776386396</v>
      </c>
    </row>
    <row r="2350" spans="1:3" x14ac:dyDescent="0.3">
      <c r="A2350">
        <v>56896</v>
      </c>
      <c r="B2350" t="s">
        <v>8</v>
      </c>
      <c r="C2350" s="2">
        <v>44347.647708262113</v>
      </c>
    </row>
    <row r="2351" spans="1:3" x14ac:dyDescent="0.3">
      <c r="A2351">
        <v>56898</v>
      </c>
      <c r="B2351" t="s">
        <v>2</v>
      </c>
      <c r="C2351" s="2">
        <v>44340.847876923079</v>
      </c>
    </row>
    <row r="2352" spans="1:3" x14ac:dyDescent="0.3">
      <c r="A2352">
        <v>56921</v>
      </c>
      <c r="B2352" t="s">
        <v>8</v>
      </c>
      <c r="C2352" s="2">
        <v>44400.320563568377</v>
      </c>
    </row>
    <row r="2353" spans="1:3" x14ac:dyDescent="0.3">
      <c r="A2353">
        <v>56929</v>
      </c>
      <c r="B2353" t="s">
        <v>7</v>
      </c>
      <c r="C2353" s="2">
        <v>44390.303110861823</v>
      </c>
    </row>
    <row r="2354" spans="1:3" x14ac:dyDescent="0.3">
      <c r="A2354">
        <v>56932</v>
      </c>
      <c r="B2354" t="s">
        <v>20</v>
      </c>
      <c r="C2354" s="2">
        <v>44375.901715028493</v>
      </c>
    </row>
    <row r="2355" spans="1:3" x14ac:dyDescent="0.3">
      <c r="A2355">
        <v>56937</v>
      </c>
      <c r="B2355" t="s">
        <v>7</v>
      </c>
      <c r="C2355" s="2">
        <v>44314.299887357542</v>
      </c>
    </row>
    <row r="2356" spans="1:3" x14ac:dyDescent="0.3">
      <c r="A2356">
        <v>56983</v>
      </c>
      <c r="B2356" t="s">
        <v>2</v>
      </c>
      <c r="C2356" s="2">
        <v>44372.945182336181</v>
      </c>
    </row>
    <row r="2357" spans="1:3" x14ac:dyDescent="0.3">
      <c r="A2357">
        <v>56990</v>
      </c>
      <c r="B2357" t="s">
        <v>7</v>
      </c>
      <c r="C2357" s="2">
        <v>44322.843325391739</v>
      </c>
    </row>
    <row r="2358" spans="1:3" x14ac:dyDescent="0.3">
      <c r="A2358">
        <v>56998</v>
      </c>
      <c r="B2358" t="s">
        <v>21</v>
      </c>
      <c r="C2358" s="2">
        <v>44406.232630947292</v>
      </c>
    </row>
    <row r="2359" spans="1:3" x14ac:dyDescent="0.3">
      <c r="A2359">
        <v>57036</v>
      </c>
      <c r="B2359" t="s">
        <v>2</v>
      </c>
      <c r="C2359" s="2">
        <v>44373.150238995731</v>
      </c>
    </row>
    <row r="2360" spans="1:3" x14ac:dyDescent="0.3">
      <c r="A2360">
        <v>57046</v>
      </c>
      <c r="B2360" t="s">
        <v>5</v>
      </c>
      <c r="C2360" s="2">
        <v>44285.364533475789</v>
      </c>
    </row>
    <row r="2361" spans="1:3" x14ac:dyDescent="0.3">
      <c r="A2361">
        <v>57074</v>
      </c>
      <c r="B2361" t="s">
        <v>13</v>
      </c>
      <c r="C2361" s="2">
        <v>44345.327013069807</v>
      </c>
    </row>
    <row r="2362" spans="1:3" x14ac:dyDescent="0.3">
      <c r="A2362">
        <v>57129</v>
      </c>
      <c r="B2362" t="s">
        <v>7</v>
      </c>
      <c r="C2362" s="2">
        <v>44310.306541809114</v>
      </c>
    </row>
    <row r="2363" spans="1:3" x14ac:dyDescent="0.3">
      <c r="A2363">
        <v>57148</v>
      </c>
      <c r="B2363" t="s">
        <v>6</v>
      </c>
      <c r="C2363" s="2">
        <v>44324.979758297719</v>
      </c>
    </row>
    <row r="2364" spans="1:3" x14ac:dyDescent="0.3">
      <c r="A2364">
        <v>57168</v>
      </c>
      <c r="B2364" t="s">
        <v>10</v>
      </c>
      <c r="C2364" s="2">
        <v>44371.593594622507</v>
      </c>
    </row>
    <row r="2365" spans="1:3" x14ac:dyDescent="0.3">
      <c r="A2365">
        <v>57180</v>
      </c>
      <c r="B2365" t="s">
        <v>2</v>
      </c>
      <c r="C2365" s="2">
        <v>44310.529443874642</v>
      </c>
    </row>
    <row r="2366" spans="1:3" x14ac:dyDescent="0.3">
      <c r="A2366">
        <v>57182</v>
      </c>
      <c r="B2366" t="s">
        <v>3</v>
      </c>
      <c r="C2366" s="2">
        <v>44318.890577029924</v>
      </c>
    </row>
    <row r="2367" spans="1:3" x14ac:dyDescent="0.3">
      <c r="A2367">
        <v>57195</v>
      </c>
      <c r="B2367" t="s">
        <v>7</v>
      </c>
      <c r="C2367" s="2">
        <v>44401.234378668087</v>
      </c>
    </row>
    <row r="2368" spans="1:3" x14ac:dyDescent="0.3">
      <c r="A2368">
        <v>57241</v>
      </c>
      <c r="B2368" t="s">
        <v>13</v>
      </c>
      <c r="C2368" s="2">
        <v>44346.435929985753</v>
      </c>
    </row>
    <row r="2369" spans="1:3" x14ac:dyDescent="0.3">
      <c r="A2369">
        <v>57248</v>
      </c>
      <c r="B2369" t="s">
        <v>2</v>
      </c>
      <c r="C2369" s="2">
        <v>44387.666956410256</v>
      </c>
    </row>
    <row r="2370" spans="1:3" x14ac:dyDescent="0.3">
      <c r="A2370">
        <v>57260</v>
      </c>
      <c r="B2370" t="s">
        <v>7</v>
      </c>
      <c r="C2370" s="2">
        <v>44296.651372186607</v>
      </c>
    </row>
    <row r="2371" spans="1:3" x14ac:dyDescent="0.3">
      <c r="A2371">
        <v>57312</v>
      </c>
      <c r="B2371" t="s">
        <v>3</v>
      </c>
      <c r="C2371" s="2">
        <v>44397.278720762108</v>
      </c>
    </row>
    <row r="2372" spans="1:3" x14ac:dyDescent="0.3">
      <c r="A2372">
        <v>57329</v>
      </c>
      <c r="B2372" t="s">
        <v>5</v>
      </c>
      <c r="C2372" s="2">
        <v>44324.1139380698</v>
      </c>
    </row>
    <row r="2373" spans="1:3" x14ac:dyDescent="0.3">
      <c r="A2373">
        <v>57356</v>
      </c>
      <c r="B2373" t="s">
        <v>5</v>
      </c>
      <c r="C2373" s="2">
        <v>44316.844543696585</v>
      </c>
    </row>
    <row r="2374" spans="1:3" x14ac:dyDescent="0.3">
      <c r="A2374">
        <v>57370</v>
      </c>
      <c r="B2374" t="s">
        <v>7</v>
      </c>
      <c r="C2374" s="2">
        <v>44368.239865705131</v>
      </c>
    </row>
    <row r="2375" spans="1:3" x14ac:dyDescent="0.3">
      <c r="A2375">
        <v>57375</v>
      </c>
      <c r="B2375" t="s">
        <v>7</v>
      </c>
      <c r="C2375" s="2">
        <v>44346.452155306273</v>
      </c>
    </row>
    <row r="2376" spans="1:3" x14ac:dyDescent="0.3">
      <c r="A2376">
        <v>57378</v>
      </c>
      <c r="B2376" t="s">
        <v>2</v>
      </c>
      <c r="C2376" s="2">
        <v>44306.98521331908</v>
      </c>
    </row>
    <row r="2377" spans="1:3" x14ac:dyDescent="0.3">
      <c r="A2377">
        <v>57380</v>
      </c>
      <c r="B2377" t="s">
        <v>2</v>
      </c>
      <c r="C2377" s="2">
        <v>44313.188008974364</v>
      </c>
    </row>
    <row r="2378" spans="1:3" x14ac:dyDescent="0.3">
      <c r="A2378">
        <v>57385</v>
      </c>
      <c r="B2378" t="s">
        <v>8</v>
      </c>
      <c r="C2378" s="2">
        <v>44303.525781623939</v>
      </c>
    </row>
    <row r="2379" spans="1:3" x14ac:dyDescent="0.3">
      <c r="A2379">
        <v>57395</v>
      </c>
      <c r="B2379" t="s">
        <v>5</v>
      </c>
      <c r="C2379" s="2">
        <v>44310.640964957267</v>
      </c>
    </row>
    <row r="2380" spans="1:3" x14ac:dyDescent="0.3">
      <c r="A2380">
        <v>57446</v>
      </c>
      <c r="B2380" t="s">
        <v>2</v>
      </c>
      <c r="C2380" s="2">
        <v>44372.089205270662</v>
      </c>
    </row>
    <row r="2381" spans="1:3" x14ac:dyDescent="0.3">
      <c r="A2381">
        <v>57450</v>
      </c>
      <c r="B2381" t="s">
        <v>3</v>
      </c>
      <c r="C2381" s="2">
        <v>44399.836354807689</v>
      </c>
    </row>
    <row r="2382" spans="1:3" x14ac:dyDescent="0.3">
      <c r="A2382">
        <v>57472</v>
      </c>
      <c r="B2382" t="s">
        <v>11</v>
      </c>
      <c r="C2382" s="2">
        <v>44392.040452243593</v>
      </c>
    </row>
    <row r="2383" spans="1:3" x14ac:dyDescent="0.3">
      <c r="A2383">
        <v>57524</v>
      </c>
      <c r="B2383" t="s">
        <v>2</v>
      </c>
      <c r="C2383" s="2">
        <v>44308.730701602566</v>
      </c>
    </row>
    <row r="2384" spans="1:3" x14ac:dyDescent="0.3">
      <c r="A2384">
        <v>57527</v>
      </c>
      <c r="B2384" t="s">
        <v>2</v>
      </c>
      <c r="C2384" s="2">
        <v>44373.165039779196</v>
      </c>
    </row>
    <row r="2385" spans="1:3" x14ac:dyDescent="0.3">
      <c r="A2385">
        <v>57529</v>
      </c>
      <c r="B2385" t="s">
        <v>7</v>
      </c>
      <c r="C2385" s="2">
        <v>44297.218559223649</v>
      </c>
    </row>
    <row r="2386" spans="1:3" x14ac:dyDescent="0.3">
      <c r="A2386">
        <v>57532</v>
      </c>
      <c r="B2386" t="s">
        <v>5</v>
      </c>
      <c r="C2386" s="2">
        <v>44361.607889494298</v>
      </c>
    </row>
    <row r="2387" spans="1:3" x14ac:dyDescent="0.3">
      <c r="A2387">
        <v>57563</v>
      </c>
      <c r="B2387" t="s">
        <v>2</v>
      </c>
      <c r="C2387" s="2">
        <v>44294.823114031344</v>
      </c>
    </row>
    <row r="2388" spans="1:3" x14ac:dyDescent="0.3">
      <c r="A2388">
        <v>57566</v>
      </c>
      <c r="B2388" t="s">
        <v>2</v>
      </c>
      <c r="C2388" s="2">
        <v>44311.824284864677</v>
      </c>
    </row>
    <row r="2389" spans="1:3" x14ac:dyDescent="0.3">
      <c r="A2389">
        <v>57578</v>
      </c>
      <c r="B2389" t="s">
        <v>2</v>
      </c>
      <c r="C2389" s="2">
        <v>44294.900629736469</v>
      </c>
    </row>
    <row r="2390" spans="1:3" x14ac:dyDescent="0.3">
      <c r="A2390">
        <v>57655</v>
      </c>
      <c r="B2390" t="s">
        <v>5</v>
      </c>
      <c r="C2390" s="2">
        <v>44310.162625142453</v>
      </c>
    </row>
    <row r="2391" spans="1:3" x14ac:dyDescent="0.3">
      <c r="A2391">
        <v>57662</v>
      </c>
      <c r="B2391" t="s">
        <v>7</v>
      </c>
      <c r="C2391" s="2">
        <v>44374.804909437327</v>
      </c>
    </row>
    <row r="2392" spans="1:3" x14ac:dyDescent="0.3">
      <c r="A2392">
        <v>57675</v>
      </c>
      <c r="B2392" t="s">
        <v>3</v>
      </c>
      <c r="C2392" s="2">
        <v>44310.002031196585</v>
      </c>
    </row>
    <row r="2393" spans="1:3" x14ac:dyDescent="0.3">
      <c r="A2393">
        <v>57677</v>
      </c>
      <c r="B2393" t="s">
        <v>5</v>
      </c>
      <c r="C2393" s="2">
        <v>44393.428015883197</v>
      </c>
    </row>
    <row r="2394" spans="1:3" x14ac:dyDescent="0.3">
      <c r="A2394">
        <v>57741</v>
      </c>
      <c r="B2394" t="s">
        <v>11</v>
      </c>
      <c r="C2394" s="2">
        <v>44345.406400142456</v>
      </c>
    </row>
    <row r="2395" spans="1:3" x14ac:dyDescent="0.3">
      <c r="A2395">
        <v>57755</v>
      </c>
      <c r="B2395" t="s">
        <v>3</v>
      </c>
      <c r="C2395" s="2">
        <v>44374.72897147436</v>
      </c>
    </row>
    <row r="2396" spans="1:3" x14ac:dyDescent="0.3">
      <c r="A2396">
        <v>57783</v>
      </c>
      <c r="B2396" t="s">
        <v>7</v>
      </c>
      <c r="C2396" s="2">
        <v>44375.446017699433</v>
      </c>
    </row>
    <row r="2397" spans="1:3" x14ac:dyDescent="0.3">
      <c r="A2397">
        <v>57791</v>
      </c>
      <c r="B2397" t="s">
        <v>5</v>
      </c>
      <c r="C2397" s="2">
        <v>44311.365532549862</v>
      </c>
    </row>
    <row r="2398" spans="1:3" x14ac:dyDescent="0.3">
      <c r="A2398">
        <v>57830</v>
      </c>
      <c r="B2398" t="s">
        <v>2</v>
      </c>
      <c r="C2398" s="2">
        <v>44309.718068732196</v>
      </c>
    </row>
    <row r="2399" spans="1:3" x14ac:dyDescent="0.3">
      <c r="A2399">
        <v>57834</v>
      </c>
      <c r="B2399" t="s">
        <v>3</v>
      </c>
      <c r="C2399" s="2">
        <v>44372.534584009976</v>
      </c>
    </row>
    <row r="2400" spans="1:3" x14ac:dyDescent="0.3">
      <c r="A2400">
        <v>57853</v>
      </c>
      <c r="B2400" t="s">
        <v>5</v>
      </c>
      <c r="C2400" s="2">
        <v>44284.877233903135</v>
      </c>
    </row>
    <row r="2401" spans="1:3" x14ac:dyDescent="0.3">
      <c r="A2401">
        <v>57857</v>
      </c>
      <c r="B2401" t="s">
        <v>2</v>
      </c>
      <c r="C2401" s="2">
        <v>44344.24955242165</v>
      </c>
    </row>
    <row r="2402" spans="1:3" x14ac:dyDescent="0.3">
      <c r="A2402">
        <v>57899</v>
      </c>
      <c r="B2402" t="s">
        <v>3</v>
      </c>
      <c r="C2402" s="2">
        <v>44337.639839743591</v>
      </c>
    </row>
    <row r="2403" spans="1:3" x14ac:dyDescent="0.3">
      <c r="A2403">
        <v>57930</v>
      </c>
      <c r="B2403" t="s">
        <v>5</v>
      </c>
      <c r="C2403" s="2">
        <v>44295.130205199435</v>
      </c>
    </row>
    <row r="2404" spans="1:3" x14ac:dyDescent="0.3">
      <c r="A2404">
        <v>57932</v>
      </c>
      <c r="B2404" t="s">
        <v>5</v>
      </c>
      <c r="C2404" s="2">
        <v>44299.690185327636</v>
      </c>
    </row>
    <row r="2405" spans="1:3" x14ac:dyDescent="0.3">
      <c r="A2405">
        <v>57949</v>
      </c>
      <c r="B2405" t="s">
        <v>5</v>
      </c>
      <c r="C2405" s="2">
        <v>44371.995815455848</v>
      </c>
    </row>
    <row r="2406" spans="1:3" x14ac:dyDescent="0.3">
      <c r="A2406">
        <v>57974</v>
      </c>
      <c r="B2406" t="s">
        <v>5</v>
      </c>
      <c r="C2406" s="2">
        <v>44309.637572613959</v>
      </c>
    </row>
    <row r="2407" spans="1:3" x14ac:dyDescent="0.3">
      <c r="A2407">
        <v>57980</v>
      </c>
      <c r="B2407" t="s">
        <v>2</v>
      </c>
      <c r="C2407" s="2">
        <v>44320.206223326211</v>
      </c>
    </row>
    <row r="2408" spans="1:3" x14ac:dyDescent="0.3">
      <c r="A2408">
        <v>57983</v>
      </c>
      <c r="B2408" t="s">
        <v>10</v>
      </c>
      <c r="C2408" s="2">
        <v>44331.214010398864</v>
      </c>
    </row>
    <row r="2409" spans="1:3" x14ac:dyDescent="0.3">
      <c r="A2409">
        <v>58030</v>
      </c>
      <c r="B2409" t="s">
        <v>7</v>
      </c>
      <c r="C2409" s="2">
        <v>44371.691986502847</v>
      </c>
    </row>
    <row r="2410" spans="1:3" x14ac:dyDescent="0.3">
      <c r="A2410">
        <v>58042</v>
      </c>
      <c r="B2410" t="s">
        <v>9</v>
      </c>
      <c r="C2410" s="2">
        <v>44309.413393589748</v>
      </c>
    </row>
    <row r="2411" spans="1:3" x14ac:dyDescent="0.3">
      <c r="A2411">
        <v>58043</v>
      </c>
      <c r="B2411" t="s">
        <v>2</v>
      </c>
      <c r="C2411" s="2">
        <v>44401.71072977208</v>
      </c>
    </row>
    <row r="2412" spans="1:3" x14ac:dyDescent="0.3">
      <c r="A2412">
        <v>58071</v>
      </c>
      <c r="B2412" t="s">
        <v>7</v>
      </c>
      <c r="C2412" s="2">
        <v>44339.256088782044</v>
      </c>
    </row>
    <row r="2413" spans="1:3" x14ac:dyDescent="0.3">
      <c r="A2413">
        <v>58111</v>
      </c>
      <c r="B2413" t="s">
        <v>3</v>
      </c>
      <c r="C2413" s="2">
        <v>44307.670199928769</v>
      </c>
    </row>
    <row r="2414" spans="1:3" x14ac:dyDescent="0.3">
      <c r="A2414">
        <v>58112</v>
      </c>
      <c r="B2414" t="s">
        <v>2</v>
      </c>
      <c r="C2414" s="2">
        <v>44304.322794800566</v>
      </c>
    </row>
    <row r="2415" spans="1:3" x14ac:dyDescent="0.3">
      <c r="A2415">
        <v>58116</v>
      </c>
      <c r="B2415" t="s">
        <v>5</v>
      </c>
      <c r="C2415" s="2">
        <v>44376.347371723648</v>
      </c>
    </row>
    <row r="2416" spans="1:3" x14ac:dyDescent="0.3">
      <c r="A2416">
        <v>58125</v>
      </c>
      <c r="B2416" t="s">
        <v>7</v>
      </c>
      <c r="C2416" s="2">
        <v>44376.373121937329</v>
      </c>
    </row>
    <row r="2417" spans="1:3" x14ac:dyDescent="0.3">
      <c r="A2417">
        <v>58126</v>
      </c>
      <c r="B2417" t="s">
        <v>2</v>
      </c>
      <c r="C2417" s="2">
        <v>44301.559294195155</v>
      </c>
    </row>
    <row r="2418" spans="1:3" x14ac:dyDescent="0.3">
      <c r="A2418">
        <v>58127</v>
      </c>
      <c r="B2418" t="s">
        <v>2</v>
      </c>
      <c r="C2418" s="2">
        <v>44314.649228917377</v>
      </c>
    </row>
    <row r="2419" spans="1:3" x14ac:dyDescent="0.3">
      <c r="A2419">
        <v>58133</v>
      </c>
      <c r="B2419" t="s">
        <v>2</v>
      </c>
      <c r="C2419" s="2">
        <v>44310.336436467238</v>
      </c>
    </row>
    <row r="2420" spans="1:3" x14ac:dyDescent="0.3">
      <c r="A2420">
        <v>58166</v>
      </c>
      <c r="B2420" t="s">
        <v>6</v>
      </c>
      <c r="C2420" s="2">
        <v>44389.93351513533</v>
      </c>
    </row>
    <row r="2421" spans="1:3" x14ac:dyDescent="0.3">
      <c r="A2421">
        <v>58275</v>
      </c>
      <c r="B2421" t="s">
        <v>2</v>
      </c>
      <c r="C2421" s="2">
        <v>44319.222119408827</v>
      </c>
    </row>
    <row r="2422" spans="1:3" x14ac:dyDescent="0.3">
      <c r="A2422">
        <v>58281</v>
      </c>
      <c r="B2422" t="s">
        <v>2</v>
      </c>
      <c r="C2422" s="2">
        <v>44346.06734415955</v>
      </c>
    </row>
    <row r="2423" spans="1:3" x14ac:dyDescent="0.3">
      <c r="A2423">
        <v>58286</v>
      </c>
      <c r="B2423" t="s">
        <v>8</v>
      </c>
      <c r="C2423" s="2">
        <v>44407.524235505691</v>
      </c>
    </row>
    <row r="2424" spans="1:3" x14ac:dyDescent="0.3">
      <c r="A2424">
        <v>58351</v>
      </c>
      <c r="B2424" t="s">
        <v>7</v>
      </c>
      <c r="C2424" s="2">
        <v>44343.53358839031</v>
      </c>
    </row>
    <row r="2425" spans="1:3" x14ac:dyDescent="0.3">
      <c r="A2425">
        <v>58354</v>
      </c>
      <c r="B2425" t="s">
        <v>9</v>
      </c>
      <c r="C2425" s="2">
        <v>44407.656923076924</v>
      </c>
    </row>
    <row r="2426" spans="1:3" x14ac:dyDescent="0.3">
      <c r="A2426">
        <v>58357</v>
      </c>
      <c r="B2426" t="s">
        <v>2</v>
      </c>
      <c r="C2426" s="2">
        <v>44321.183807834757</v>
      </c>
    </row>
    <row r="2427" spans="1:3" x14ac:dyDescent="0.3">
      <c r="A2427">
        <v>58398</v>
      </c>
      <c r="B2427" t="s">
        <v>19</v>
      </c>
      <c r="C2427" s="2">
        <v>44341.391404558402</v>
      </c>
    </row>
    <row r="2428" spans="1:3" x14ac:dyDescent="0.3">
      <c r="A2428">
        <v>58406</v>
      </c>
      <c r="B2428" t="s">
        <v>3</v>
      </c>
      <c r="C2428" s="2">
        <v>44385.220641168089</v>
      </c>
    </row>
    <row r="2429" spans="1:3" x14ac:dyDescent="0.3">
      <c r="A2429">
        <v>58453</v>
      </c>
      <c r="B2429" t="s">
        <v>6</v>
      </c>
      <c r="C2429" s="2">
        <v>44285.22384690171</v>
      </c>
    </row>
    <row r="2430" spans="1:3" x14ac:dyDescent="0.3">
      <c r="A2430">
        <v>58461</v>
      </c>
      <c r="B2430" t="s">
        <v>7</v>
      </c>
      <c r="C2430" s="2">
        <v>44295.128000178069</v>
      </c>
    </row>
    <row r="2431" spans="1:3" x14ac:dyDescent="0.3">
      <c r="A2431">
        <v>58463</v>
      </c>
      <c r="B2431" t="s">
        <v>5</v>
      </c>
      <c r="C2431" s="2">
        <v>44373.328053881771</v>
      </c>
    </row>
    <row r="2432" spans="1:3" x14ac:dyDescent="0.3">
      <c r="A2432">
        <v>58472</v>
      </c>
      <c r="B2432" t="s">
        <v>5</v>
      </c>
      <c r="C2432" s="2">
        <v>44306.578329522796</v>
      </c>
    </row>
    <row r="2433" spans="1:3" x14ac:dyDescent="0.3">
      <c r="A2433">
        <v>58487</v>
      </c>
      <c r="B2433" t="s">
        <v>18</v>
      </c>
      <c r="C2433" s="2">
        <v>44372.283638603993</v>
      </c>
    </row>
    <row r="2434" spans="1:3" x14ac:dyDescent="0.3">
      <c r="A2434">
        <v>58624</v>
      </c>
      <c r="B2434" t="s">
        <v>7</v>
      </c>
      <c r="C2434" s="2">
        <v>44344.590227706554</v>
      </c>
    </row>
    <row r="2435" spans="1:3" x14ac:dyDescent="0.3">
      <c r="A2435">
        <v>58627</v>
      </c>
      <c r="B2435" t="s">
        <v>13</v>
      </c>
      <c r="C2435" s="2">
        <v>44333.664570049863</v>
      </c>
    </row>
    <row r="2436" spans="1:3" x14ac:dyDescent="0.3">
      <c r="A2436">
        <v>58684</v>
      </c>
      <c r="B2436" t="s">
        <v>10</v>
      </c>
      <c r="C2436" s="2">
        <v>44347.860361538464</v>
      </c>
    </row>
    <row r="2437" spans="1:3" x14ac:dyDescent="0.3">
      <c r="A2437">
        <v>58723</v>
      </c>
      <c r="B2437" t="s">
        <v>5</v>
      </c>
      <c r="C2437" s="2">
        <v>44297.414505235043</v>
      </c>
    </row>
    <row r="2438" spans="1:3" x14ac:dyDescent="0.3">
      <c r="A2438">
        <v>58738</v>
      </c>
      <c r="B2438" t="s">
        <v>9</v>
      </c>
      <c r="C2438" s="2">
        <v>44360.390664494305</v>
      </c>
    </row>
    <row r="2439" spans="1:3" x14ac:dyDescent="0.3">
      <c r="A2439">
        <v>58761</v>
      </c>
      <c r="B2439" t="s">
        <v>2</v>
      </c>
      <c r="C2439" s="2">
        <v>44373.680799679489</v>
      </c>
    </row>
    <row r="2440" spans="1:3" x14ac:dyDescent="0.3">
      <c r="A2440">
        <v>58770</v>
      </c>
      <c r="B2440" t="s">
        <v>7</v>
      </c>
      <c r="C2440" s="2">
        <v>44345.399503205132</v>
      </c>
    </row>
    <row r="2441" spans="1:3" x14ac:dyDescent="0.3">
      <c r="A2441">
        <v>58778</v>
      </c>
      <c r="B2441" t="s">
        <v>2</v>
      </c>
      <c r="C2441" s="2">
        <v>44375.44103027066</v>
      </c>
    </row>
    <row r="2442" spans="1:3" x14ac:dyDescent="0.3">
      <c r="A2442">
        <v>58865</v>
      </c>
      <c r="B2442" t="s">
        <v>18</v>
      </c>
      <c r="C2442" s="2">
        <v>44322.96546566952</v>
      </c>
    </row>
    <row r="2443" spans="1:3" x14ac:dyDescent="0.3">
      <c r="A2443">
        <v>58871</v>
      </c>
      <c r="B2443" t="s">
        <v>5</v>
      </c>
      <c r="C2443" s="2">
        <v>44372.950395299144</v>
      </c>
    </row>
    <row r="2444" spans="1:3" x14ac:dyDescent="0.3">
      <c r="A2444">
        <v>58873</v>
      </c>
      <c r="B2444" t="s">
        <v>3</v>
      </c>
      <c r="C2444" s="2">
        <v>44378.828074465811</v>
      </c>
    </row>
    <row r="2445" spans="1:3" x14ac:dyDescent="0.3">
      <c r="A2445">
        <v>58911</v>
      </c>
      <c r="B2445" t="s">
        <v>2</v>
      </c>
      <c r="C2445" s="2">
        <v>44309.966271474361</v>
      </c>
    </row>
    <row r="2446" spans="1:3" x14ac:dyDescent="0.3">
      <c r="A2446">
        <v>58924</v>
      </c>
      <c r="B2446" t="s">
        <v>5</v>
      </c>
      <c r="C2446" s="2">
        <v>44319.834689743584</v>
      </c>
    </row>
    <row r="2447" spans="1:3" x14ac:dyDescent="0.3">
      <c r="A2447">
        <v>58960</v>
      </c>
      <c r="B2447" t="s">
        <v>3</v>
      </c>
      <c r="C2447" s="2">
        <v>44384.378388390316</v>
      </c>
    </row>
    <row r="2448" spans="1:3" x14ac:dyDescent="0.3">
      <c r="A2448">
        <v>59027</v>
      </c>
      <c r="B2448" t="s">
        <v>5</v>
      </c>
      <c r="C2448" s="2">
        <v>44311.623554309117</v>
      </c>
    </row>
    <row r="2449" spans="1:3" x14ac:dyDescent="0.3">
      <c r="A2449">
        <v>59029</v>
      </c>
      <c r="B2449" t="s">
        <v>7</v>
      </c>
      <c r="C2449" s="2">
        <v>44340.80995039174</v>
      </c>
    </row>
    <row r="2450" spans="1:3" x14ac:dyDescent="0.3">
      <c r="A2450">
        <v>59046</v>
      </c>
      <c r="B2450" t="s">
        <v>2</v>
      </c>
      <c r="C2450" s="2">
        <v>44325.759601531339</v>
      </c>
    </row>
    <row r="2451" spans="1:3" x14ac:dyDescent="0.3">
      <c r="A2451">
        <v>59065</v>
      </c>
      <c r="B2451" t="s">
        <v>2</v>
      </c>
      <c r="C2451" s="2">
        <v>44344.309274430198</v>
      </c>
    </row>
    <row r="2452" spans="1:3" x14ac:dyDescent="0.3">
      <c r="A2452">
        <v>59094</v>
      </c>
      <c r="B2452" t="s">
        <v>3</v>
      </c>
      <c r="C2452" s="2">
        <v>44375.832165669519</v>
      </c>
    </row>
    <row r="2453" spans="1:3" x14ac:dyDescent="0.3">
      <c r="A2453">
        <v>59101</v>
      </c>
      <c r="B2453" t="s">
        <v>7</v>
      </c>
      <c r="C2453" s="2">
        <v>44375.436913069803</v>
      </c>
    </row>
    <row r="2454" spans="1:3" x14ac:dyDescent="0.3">
      <c r="A2454">
        <v>59104</v>
      </c>
      <c r="B2454" t="s">
        <v>2</v>
      </c>
      <c r="C2454" s="2">
        <v>44314.782292450138</v>
      </c>
    </row>
    <row r="2455" spans="1:3" x14ac:dyDescent="0.3">
      <c r="A2455">
        <v>59151</v>
      </c>
      <c r="B2455" t="s">
        <v>5</v>
      </c>
      <c r="C2455" s="2">
        <v>44393.634328205124</v>
      </c>
    </row>
    <row r="2456" spans="1:3" x14ac:dyDescent="0.3">
      <c r="A2456">
        <v>59155</v>
      </c>
      <c r="B2456" t="s">
        <v>2</v>
      </c>
      <c r="C2456" s="2">
        <v>44372.86342888177</v>
      </c>
    </row>
    <row r="2457" spans="1:3" x14ac:dyDescent="0.3">
      <c r="A2457">
        <v>59159</v>
      </c>
      <c r="B2457" t="s">
        <v>5</v>
      </c>
      <c r="C2457" s="2">
        <v>44372.676942735045</v>
      </c>
    </row>
    <row r="2458" spans="1:3" x14ac:dyDescent="0.3">
      <c r="A2458">
        <v>59161</v>
      </c>
      <c r="B2458" t="s">
        <v>5</v>
      </c>
      <c r="C2458" s="2">
        <v>44401.138436965812</v>
      </c>
    </row>
    <row r="2459" spans="1:3" x14ac:dyDescent="0.3">
      <c r="A2459">
        <v>59162</v>
      </c>
      <c r="B2459" t="s">
        <v>7</v>
      </c>
      <c r="C2459" s="2">
        <v>44376.194186075496</v>
      </c>
    </row>
    <row r="2460" spans="1:3" x14ac:dyDescent="0.3">
      <c r="A2460">
        <v>59167</v>
      </c>
      <c r="B2460" t="s">
        <v>2</v>
      </c>
      <c r="C2460" s="2">
        <v>44298.158858012823</v>
      </c>
    </row>
    <row r="2461" spans="1:3" x14ac:dyDescent="0.3">
      <c r="A2461">
        <v>59170</v>
      </c>
      <c r="B2461" t="s">
        <v>5</v>
      </c>
      <c r="C2461" s="2">
        <v>44308.223154736472</v>
      </c>
    </row>
    <row r="2462" spans="1:3" x14ac:dyDescent="0.3">
      <c r="A2462">
        <v>59178</v>
      </c>
      <c r="B2462" t="s">
        <v>2</v>
      </c>
      <c r="C2462" s="2">
        <v>44343.054455733618</v>
      </c>
    </row>
    <row r="2463" spans="1:3" x14ac:dyDescent="0.3">
      <c r="A2463">
        <v>59194</v>
      </c>
      <c r="B2463" t="s">
        <v>3</v>
      </c>
      <c r="C2463" s="2">
        <v>44392.412187179492</v>
      </c>
    </row>
    <row r="2464" spans="1:3" x14ac:dyDescent="0.3">
      <c r="A2464">
        <v>59198</v>
      </c>
      <c r="B2464" t="s">
        <v>2</v>
      </c>
      <c r="C2464" s="2">
        <v>44372.579251780626</v>
      </c>
    </row>
    <row r="2465" spans="1:3" x14ac:dyDescent="0.3">
      <c r="A2465">
        <v>59214</v>
      </c>
      <c r="B2465" t="s">
        <v>22</v>
      </c>
      <c r="C2465" s="2">
        <v>44314.731824715105</v>
      </c>
    </row>
    <row r="2466" spans="1:3" x14ac:dyDescent="0.3">
      <c r="A2466">
        <v>59218</v>
      </c>
      <c r="B2466" t="s">
        <v>3</v>
      </c>
      <c r="C2466" s="2">
        <v>44315.866365384616</v>
      </c>
    </row>
    <row r="2467" spans="1:3" x14ac:dyDescent="0.3">
      <c r="A2467">
        <v>59292</v>
      </c>
      <c r="B2467" t="s">
        <v>2</v>
      </c>
      <c r="C2467" s="2">
        <v>44302.330092307697</v>
      </c>
    </row>
    <row r="2468" spans="1:3" x14ac:dyDescent="0.3">
      <c r="A2468">
        <v>59304</v>
      </c>
      <c r="B2468" t="s">
        <v>2</v>
      </c>
      <c r="C2468" s="2">
        <v>44371.530442735049</v>
      </c>
    </row>
    <row r="2469" spans="1:3" x14ac:dyDescent="0.3">
      <c r="A2469">
        <v>59324</v>
      </c>
      <c r="B2469" t="s">
        <v>5</v>
      </c>
      <c r="C2469" s="2">
        <v>44390.356522115384</v>
      </c>
    </row>
    <row r="2470" spans="1:3" x14ac:dyDescent="0.3">
      <c r="A2470">
        <v>59325</v>
      </c>
      <c r="B2470" t="s">
        <v>2</v>
      </c>
      <c r="C2470" s="2">
        <v>44345.884588354704</v>
      </c>
    </row>
    <row r="2471" spans="1:3" x14ac:dyDescent="0.3">
      <c r="A2471">
        <v>59356</v>
      </c>
      <c r="B2471" t="s">
        <v>3</v>
      </c>
      <c r="C2471" s="2">
        <v>44313.691886930195</v>
      </c>
    </row>
    <row r="2472" spans="1:3" x14ac:dyDescent="0.3">
      <c r="A2472">
        <v>59415</v>
      </c>
      <c r="B2472" t="s">
        <v>3</v>
      </c>
      <c r="C2472" s="2">
        <v>44304.151888853274</v>
      </c>
    </row>
    <row r="2473" spans="1:3" x14ac:dyDescent="0.3">
      <c r="A2473">
        <v>59468</v>
      </c>
      <c r="B2473" t="s">
        <v>2</v>
      </c>
      <c r="C2473" s="2">
        <v>44392.009891809117</v>
      </c>
    </row>
    <row r="2474" spans="1:3" x14ac:dyDescent="0.3">
      <c r="A2474">
        <v>59508</v>
      </c>
      <c r="B2474" t="s">
        <v>5</v>
      </c>
      <c r="C2474" s="2">
        <v>44309.434345975787</v>
      </c>
    </row>
    <row r="2475" spans="1:3" x14ac:dyDescent="0.3">
      <c r="A2475">
        <v>59535</v>
      </c>
      <c r="B2475" t="s">
        <v>2</v>
      </c>
      <c r="C2475" s="2">
        <v>44341.074976317665</v>
      </c>
    </row>
    <row r="2476" spans="1:3" x14ac:dyDescent="0.3">
      <c r="A2476">
        <v>59548</v>
      </c>
      <c r="B2476" t="s">
        <v>2</v>
      </c>
      <c r="C2476" s="2">
        <v>44293.842977635322</v>
      </c>
    </row>
    <row r="2477" spans="1:3" x14ac:dyDescent="0.3">
      <c r="A2477">
        <v>59552</v>
      </c>
      <c r="B2477" t="s">
        <v>7</v>
      </c>
      <c r="C2477" s="2">
        <v>44307.807038817664</v>
      </c>
    </row>
    <row r="2478" spans="1:3" x14ac:dyDescent="0.3">
      <c r="A2478">
        <v>59557</v>
      </c>
      <c r="B2478" t="s">
        <v>7</v>
      </c>
      <c r="C2478" s="2">
        <v>44346.302418447289</v>
      </c>
    </row>
    <row r="2479" spans="1:3" x14ac:dyDescent="0.3">
      <c r="A2479">
        <v>59564</v>
      </c>
      <c r="B2479" t="s">
        <v>5</v>
      </c>
      <c r="C2479" s="2">
        <v>44339.560923575496</v>
      </c>
    </row>
    <row r="2480" spans="1:3" x14ac:dyDescent="0.3">
      <c r="A2480">
        <v>59589</v>
      </c>
      <c r="B2480" t="s">
        <v>19</v>
      </c>
      <c r="C2480" s="2">
        <v>44343.38304066952</v>
      </c>
    </row>
    <row r="2481" spans="1:3" x14ac:dyDescent="0.3">
      <c r="A2481">
        <v>59647</v>
      </c>
      <c r="B2481" t="s">
        <v>5</v>
      </c>
      <c r="C2481" s="2">
        <v>44423.772009900284</v>
      </c>
    </row>
    <row r="2482" spans="1:3" x14ac:dyDescent="0.3">
      <c r="A2482">
        <v>59656</v>
      </c>
      <c r="B2482" t="s">
        <v>2</v>
      </c>
      <c r="C2482" s="2">
        <v>44372.722911111108</v>
      </c>
    </row>
    <row r="2483" spans="1:3" x14ac:dyDescent="0.3">
      <c r="A2483">
        <v>59728</v>
      </c>
      <c r="B2483" t="s">
        <v>3</v>
      </c>
      <c r="C2483" s="2">
        <v>44336.897385327633</v>
      </c>
    </row>
    <row r="2484" spans="1:3" x14ac:dyDescent="0.3">
      <c r="A2484">
        <v>59737</v>
      </c>
      <c r="B2484" t="s">
        <v>3</v>
      </c>
      <c r="C2484" s="2">
        <v>44353.503071438754</v>
      </c>
    </row>
    <row r="2485" spans="1:3" x14ac:dyDescent="0.3">
      <c r="A2485">
        <v>59779</v>
      </c>
      <c r="B2485" t="s">
        <v>2</v>
      </c>
      <c r="C2485" s="2">
        <v>44346.519087179491</v>
      </c>
    </row>
    <row r="2486" spans="1:3" x14ac:dyDescent="0.3">
      <c r="A2486">
        <v>59880</v>
      </c>
      <c r="B2486" t="s">
        <v>9</v>
      </c>
      <c r="C2486" s="2">
        <v>44395.843953846161</v>
      </c>
    </row>
    <row r="2487" spans="1:3" x14ac:dyDescent="0.3">
      <c r="A2487">
        <v>59889</v>
      </c>
      <c r="B2487" t="s">
        <v>10</v>
      </c>
      <c r="C2487" s="2">
        <v>44407.813533048437</v>
      </c>
    </row>
    <row r="2488" spans="1:3" x14ac:dyDescent="0.3">
      <c r="A2488">
        <v>59895</v>
      </c>
      <c r="B2488" t="s">
        <v>2</v>
      </c>
      <c r="C2488" s="2">
        <v>44373.476341096866</v>
      </c>
    </row>
    <row r="2489" spans="1:3" x14ac:dyDescent="0.3">
      <c r="A2489">
        <v>59925</v>
      </c>
      <c r="B2489" t="s">
        <v>2</v>
      </c>
      <c r="C2489" s="2">
        <v>44364.052763817665</v>
      </c>
    </row>
    <row r="2490" spans="1:3" x14ac:dyDescent="0.3">
      <c r="A2490">
        <v>59985</v>
      </c>
      <c r="B2490" t="s">
        <v>2</v>
      </c>
      <c r="C2490" s="2">
        <v>44339.882319159551</v>
      </c>
    </row>
    <row r="2491" spans="1:3" x14ac:dyDescent="0.3">
      <c r="A2491">
        <v>60000</v>
      </c>
      <c r="B2491" t="s">
        <v>2</v>
      </c>
      <c r="C2491" s="2">
        <v>44287.509723326213</v>
      </c>
    </row>
    <row r="2492" spans="1:3" x14ac:dyDescent="0.3">
      <c r="A2492">
        <v>60004</v>
      </c>
      <c r="B2492" t="s">
        <v>2</v>
      </c>
      <c r="C2492" s="2">
        <v>44350.693900106846</v>
      </c>
    </row>
    <row r="2493" spans="1:3" x14ac:dyDescent="0.3">
      <c r="A2493">
        <v>60016</v>
      </c>
      <c r="B2493" t="s">
        <v>7</v>
      </c>
      <c r="C2493" s="2">
        <v>44371.79708600427</v>
      </c>
    </row>
    <row r="2494" spans="1:3" x14ac:dyDescent="0.3">
      <c r="A2494">
        <v>60019</v>
      </c>
      <c r="B2494" t="s">
        <v>2</v>
      </c>
      <c r="C2494" s="2">
        <v>44341.727169373218</v>
      </c>
    </row>
    <row r="2495" spans="1:3" x14ac:dyDescent="0.3">
      <c r="A2495">
        <v>60024</v>
      </c>
      <c r="B2495" t="s">
        <v>5</v>
      </c>
      <c r="C2495" s="2">
        <v>44293.631724074075</v>
      </c>
    </row>
    <row r="2496" spans="1:3" x14ac:dyDescent="0.3">
      <c r="A2496">
        <v>60055</v>
      </c>
      <c r="B2496" t="s">
        <v>5</v>
      </c>
      <c r="C2496" s="2">
        <v>44373.021988354703</v>
      </c>
    </row>
    <row r="2497" spans="1:3" x14ac:dyDescent="0.3">
      <c r="A2497">
        <v>60084</v>
      </c>
      <c r="B2497" t="s">
        <v>2</v>
      </c>
      <c r="C2497" s="2">
        <v>44309.752728846157</v>
      </c>
    </row>
    <row r="2498" spans="1:3" x14ac:dyDescent="0.3">
      <c r="A2498">
        <v>60088</v>
      </c>
      <c r="B2498" t="s">
        <v>18</v>
      </c>
      <c r="C2498" s="2">
        <v>44304.603930911682</v>
      </c>
    </row>
    <row r="2499" spans="1:3" x14ac:dyDescent="0.3">
      <c r="A2499">
        <v>60198</v>
      </c>
      <c r="B2499" t="s">
        <v>5</v>
      </c>
      <c r="C2499" s="2">
        <v>44316.24035829772</v>
      </c>
    </row>
    <row r="2500" spans="1:3" x14ac:dyDescent="0.3">
      <c r="A2500">
        <v>60217</v>
      </c>
      <c r="B2500" t="s">
        <v>7</v>
      </c>
      <c r="C2500" s="2">
        <v>44298.598942272081</v>
      </c>
    </row>
    <row r="2501" spans="1:3" x14ac:dyDescent="0.3">
      <c r="A2501">
        <v>60220</v>
      </c>
      <c r="B2501" t="s">
        <v>2</v>
      </c>
      <c r="C2501" s="2">
        <v>44326.221192307697</v>
      </c>
    </row>
    <row r="2502" spans="1:3" x14ac:dyDescent="0.3">
      <c r="A2502">
        <v>60222</v>
      </c>
      <c r="B2502" t="s">
        <v>5</v>
      </c>
      <c r="C2502" s="2">
        <v>44310.844209686613</v>
      </c>
    </row>
    <row r="2503" spans="1:3" x14ac:dyDescent="0.3">
      <c r="A2503">
        <v>60227</v>
      </c>
      <c r="B2503" t="s">
        <v>16</v>
      </c>
      <c r="C2503" s="2">
        <v>44322.574043945868</v>
      </c>
    </row>
    <row r="2504" spans="1:3" x14ac:dyDescent="0.3">
      <c r="A2504">
        <v>60243</v>
      </c>
      <c r="B2504" t="s">
        <v>12</v>
      </c>
      <c r="C2504" s="2">
        <v>44370.059835612534</v>
      </c>
    </row>
    <row r="2505" spans="1:3" x14ac:dyDescent="0.3">
      <c r="A2505">
        <v>60278</v>
      </c>
      <c r="B2505" t="s">
        <v>2</v>
      </c>
      <c r="C2505" s="2">
        <v>44293.658717272076</v>
      </c>
    </row>
    <row r="2506" spans="1:3" x14ac:dyDescent="0.3">
      <c r="A2506">
        <v>60313</v>
      </c>
      <c r="B2506" t="s">
        <v>7</v>
      </c>
      <c r="C2506" s="2">
        <v>44393.454547578345</v>
      </c>
    </row>
    <row r="2507" spans="1:3" x14ac:dyDescent="0.3">
      <c r="A2507">
        <v>60364</v>
      </c>
      <c r="B2507" t="s">
        <v>2</v>
      </c>
      <c r="C2507" s="2">
        <v>44345.872526103994</v>
      </c>
    </row>
    <row r="2508" spans="1:3" x14ac:dyDescent="0.3">
      <c r="A2508">
        <v>60369</v>
      </c>
      <c r="B2508" t="s">
        <v>2</v>
      </c>
      <c r="C2508" s="2">
        <v>44300.460533012818</v>
      </c>
    </row>
    <row r="2509" spans="1:3" x14ac:dyDescent="0.3">
      <c r="A2509">
        <v>60372</v>
      </c>
      <c r="B2509" t="s">
        <v>5</v>
      </c>
      <c r="C2509" s="2">
        <v>44387.752523290597</v>
      </c>
    </row>
    <row r="2510" spans="1:3" x14ac:dyDescent="0.3">
      <c r="A2510">
        <v>60420</v>
      </c>
      <c r="B2510" t="s">
        <v>3</v>
      </c>
      <c r="C2510" s="2">
        <v>44391.146269408833</v>
      </c>
    </row>
    <row r="2511" spans="1:3" x14ac:dyDescent="0.3">
      <c r="A2511">
        <v>60451</v>
      </c>
      <c r="B2511" t="s">
        <v>6</v>
      </c>
      <c r="C2511" s="2">
        <v>44407.558658938746</v>
      </c>
    </row>
    <row r="2512" spans="1:3" x14ac:dyDescent="0.3">
      <c r="A2512">
        <v>60455</v>
      </c>
      <c r="B2512" t="s">
        <v>2</v>
      </c>
      <c r="C2512" s="2">
        <v>44336.885879558402</v>
      </c>
    </row>
    <row r="2513" spans="1:3" x14ac:dyDescent="0.3">
      <c r="A2513">
        <v>60488</v>
      </c>
      <c r="B2513" t="s">
        <v>5</v>
      </c>
      <c r="C2513" s="2">
        <v>44376.103142094013</v>
      </c>
    </row>
    <row r="2514" spans="1:3" x14ac:dyDescent="0.3">
      <c r="A2514">
        <v>60496</v>
      </c>
      <c r="B2514" t="s">
        <v>7</v>
      </c>
      <c r="C2514" s="2">
        <v>44342.603852920234</v>
      </c>
    </row>
    <row r="2515" spans="1:3" x14ac:dyDescent="0.3">
      <c r="A2515">
        <v>60539</v>
      </c>
      <c r="B2515" t="s">
        <v>19</v>
      </c>
      <c r="C2515" s="2">
        <v>44308.025371296295</v>
      </c>
    </row>
    <row r="2516" spans="1:3" x14ac:dyDescent="0.3">
      <c r="A2516">
        <v>60543</v>
      </c>
      <c r="B2516" t="s">
        <v>2</v>
      </c>
      <c r="C2516" s="2">
        <v>44308.091491809122</v>
      </c>
    </row>
    <row r="2517" spans="1:3" x14ac:dyDescent="0.3">
      <c r="A2517">
        <v>60550</v>
      </c>
      <c r="B2517" t="s">
        <v>18</v>
      </c>
      <c r="C2517" s="2">
        <v>44299.497436217949</v>
      </c>
    </row>
    <row r="2518" spans="1:3" x14ac:dyDescent="0.3">
      <c r="A2518">
        <v>60551</v>
      </c>
      <c r="B2518" t="s">
        <v>3</v>
      </c>
      <c r="C2518" s="2">
        <v>44400.460763639603</v>
      </c>
    </row>
    <row r="2519" spans="1:3" x14ac:dyDescent="0.3">
      <c r="A2519">
        <v>60589</v>
      </c>
      <c r="B2519" t="s">
        <v>3</v>
      </c>
      <c r="C2519" s="2">
        <v>44308.765454095439</v>
      </c>
    </row>
    <row r="2520" spans="1:3" x14ac:dyDescent="0.3">
      <c r="A2520">
        <v>60595</v>
      </c>
      <c r="B2520" t="s">
        <v>5</v>
      </c>
      <c r="C2520" s="2">
        <v>44326.39476356838</v>
      </c>
    </row>
    <row r="2521" spans="1:3" x14ac:dyDescent="0.3">
      <c r="A2521">
        <v>60606</v>
      </c>
      <c r="B2521" t="s">
        <v>9</v>
      </c>
      <c r="C2521" s="2">
        <v>44365.710304558401</v>
      </c>
    </row>
    <row r="2522" spans="1:3" x14ac:dyDescent="0.3">
      <c r="A2522">
        <v>60628</v>
      </c>
      <c r="B2522" t="s">
        <v>2</v>
      </c>
      <c r="C2522" s="2">
        <v>44345.444515705123</v>
      </c>
    </row>
    <row r="2523" spans="1:3" x14ac:dyDescent="0.3">
      <c r="A2523">
        <v>60644</v>
      </c>
      <c r="B2523" t="s">
        <v>18</v>
      </c>
      <c r="C2523" s="2">
        <v>44302.370078169515</v>
      </c>
    </row>
    <row r="2524" spans="1:3" x14ac:dyDescent="0.3">
      <c r="A2524">
        <v>60683</v>
      </c>
      <c r="B2524" t="s">
        <v>3</v>
      </c>
      <c r="C2524" s="2">
        <v>44315.803302920234</v>
      </c>
    </row>
    <row r="2525" spans="1:3" x14ac:dyDescent="0.3">
      <c r="A2525">
        <v>60687</v>
      </c>
      <c r="B2525" t="s">
        <v>5</v>
      </c>
      <c r="C2525" s="2">
        <v>44338.042269622507</v>
      </c>
    </row>
    <row r="2526" spans="1:3" x14ac:dyDescent="0.3">
      <c r="A2526">
        <v>60723</v>
      </c>
      <c r="B2526" t="s">
        <v>7</v>
      </c>
      <c r="C2526" s="2">
        <v>44307.730796509975</v>
      </c>
    </row>
    <row r="2527" spans="1:3" x14ac:dyDescent="0.3">
      <c r="A2527">
        <v>60728</v>
      </c>
      <c r="B2527" t="s">
        <v>5</v>
      </c>
      <c r="C2527" s="2">
        <v>44308.774809116803</v>
      </c>
    </row>
    <row r="2528" spans="1:3" x14ac:dyDescent="0.3">
      <c r="A2528">
        <v>60737</v>
      </c>
      <c r="B2528" t="s">
        <v>10</v>
      </c>
      <c r="C2528" s="2">
        <v>44376.360623076922</v>
      </c>
    </row>
    <row r="2529" spans="1:3" x14ac:dyDescent="0.3">
      <c r="A2529">
        <v>60792</v>
      </c>
      <c r="B2529" t="s">
        <v>7</v>
      </c>
      <c r="C2529" s="2">
        <v>44309.004656659548</v>
      </c>
    </row>
    <row r="2530" spans="1:3" x14ac:dyDescent="0.3">
      <c r="A2530">
        <v>60817</v>
      </c>
      <c r="B2530" t="s">
        <v>3</v>
      </c>
      <c r="C2530" s="2">
        <v>44296.686777920229</v>
      </c>
    </row>
    <row r="2531" spans="1:3" x14ac:dyDescent="0.3">
      <c r="A2531">
        <v>60831</v>
      </c>
      <c r="B2531" t="s">
        <v>12</v>
      </c>
      <c r="C2531" s="2">
        <v>44373.493448789181</v>
      </c>
    </row>
    <row r="2532" spans="1:3" x14ac:dyDescent="0.3">
      <c r="A2532">
        <v>60904</v>
      </c>
      <c r="B2532" t="s">
        <v>5</v>
      </c>
      <c r="C2532" s="2">
        <v>44358.837129700849</v>
      </c>
    </row>
    <row r="2533" spans="1:3" x14ac:dyDescent="0.3">
      <c r="A2533">
        <v>60921</v>
      </c>
      <c r="B2533" t="s">
        <v>3</v>
      </c>
      <c r="C2533" s="2">
        <v>44392.960861217951</v>
      </c>
    </row>
    <row r="2534" spans="1:3" x14ac:dyDescent="0.3">
      <c r="A2534">
        <v>60924</v>
      </c>
      <c r="B2534" t="s">
        <v>5</v>
      </c>
      <c r="C2534" s="2">
        <v>44415.088383547016</v>
      </c>
    </row>
    <row r="2535" spans="1:3" x14ac:dyDescent="0.3">
      <c r="A2535">
        <v>60933</v>
      </c>
      <c r="B2535" t="s">
        <v>5</v>
      </c>
      <c r="C2535" s="2">
        <v>44295.695153383196</v>
      </c>
    </row>
    <row r="2536" spans="1:3" x14ac:dyDescent="0.3">
      <c r="A2536">
        <v>60941</v>
      </c>
      <c r="B2536" t="s">
        <v>3</v>
      </c>
      <c r="C2536" s="2">
        <v>44317.956561289182</v>
      </c>
    </row>
    <row r="2537" spans="1:3" x14ac:dyDescent="0.3">
      <c r="A2537">
        <v>61051</v>
      </c>
      <c r="B2537" t="s">
        <v>5</v>
      </c>
      <c r="C2537" s="2">
        <v>44386.945805733616</v>
      </c>
    </row>
    <row r="2538" spans="1:3" x14ac:dyDescent="0.3">
      <c r="A2538">
        <v>61057</v>
      </c>
      <c r="B2538" t="s">
        <v>7</v>
      </c>
      <c r="C2538" s="2">
        <v>44340.808089992883</v>
      </c>
    </row>
    <row r="2539" spans="1:3" x14ac:dyDescent="0.3">
      <c r="A2539">
        <v>61060</v>
      </c>
      <c r="B2539" t="s">
        <v>2</v>
      </c>
      <c r="C2539" s="2">
        <v>44373.624624750715</v>
      </c>
    </row>
    <row r="2540" spans="1:3" x14ac:dyDescent="0.3">
      <c r="A2540">
        <v>61083</v>
      </c>
      <c r="B2540" t="s">
        <v>2</v>
      </c>
      <c r="C2540" s="2">
        <v>44285.417019729342</v>
      </c>
    </row>
    <row r="2541" spans="1:3" x14ac:dyDescent="0.3">
      <c r="A2541">
        <v>61122</v>
      </c>
      <c r="B2541" t="s">
        <v>2</v>
      </c>
      <c r="C2541" s="2">
        <v>44375.839615598285</v>
      </c>
    </row>
    <row r="2542" spans="1:3" x14ac:dyDescent="0.3">
      <c r="A2542">
        <v>61156</v>
      </c>
      <c r="B2542" t="s">
        <v>7</v>
      </c>
      <c r="C2542" s="2">
        <v>44342.272607371793</v>
      </c>
    </row>
    <row r="2543" spans="1:3" x14ac:dyDescent="0.3">
      <c r="A2543">
        <v>61165</v>
      </c>
      <c r="B2543" t="s">
        <v>6</v>
      </c>
      <c r="C2543" s="2">
        <v>44292.544148361827</v>
      </c>
    </row>
    <row r="2544" spans="1:3" x14ac:dyDescent="0.3">
      <c r="A2544">
        <v>61182</v>
      </c>
      <c r="B2544" t="s">
        <v>6</v>
      </c>
      <c r="C2544" s="2">
        <v>44295.586310113955</v>
      </c>
    </row>
    <row r="2545" spans="1:3" x14ac:dyDescent="0.3">
      <c r="A2545">
        <v>61236</v>
      </c>
      <c r="B2545" t="s">
        <v>7</v>
      </c>
      <c r="C2545" s="2">
        <v>44341.69868486467</v>
      </c>
    </row>
    <row r="2546" spans="1:3" x14ac:dyDescent="0.3">
      <c r="A2546">
        <v>61245</v>
      </c>
      <c r="B2546" t="s">
        <v>2</v>
      </c>
      <c r="C2546" s="2">
        <v>44343.749862428776</v>
      </c>
    </row>
    <row r="2547" spans="1:3" x14ac:dyDescent="0.3">
      <c r="A2547">
        <v>61307</v>
      </c>
      <c r="B2547" t="s">
        <v>2</v>
      </c>
      <c r="C2547" s="2">
        <v>44380.540542735049</v>
      </c>
    </row>
    <row r="2548" spans="1:3" x14ac:dyDescent="0.3">
      <c r="A2548">
        <v>61339</v>
      </c>
      <c r="B2548" t="s">
        <v>2</v>
      </c>
      <c r="C2548" s="2">
        <v>44314.020590918808</v>
      </c>
    </row>
    <row r="2549" spans="1:3" x14ac:dyDescent="0.3">
      <c r="A2549">
        <v>61361</v>
      </c>
      <c r="B2549" t="s">
        <v>3</v>
      </c>
      <c r="C2549" s="2">
        <v>44375.317834152425</v>
      </c>
    </row>
    <row r="2550" spans="1:3" x14ac:dyDescent="0.3">
      <c r="A2550">
        <v>61398</v>
      </c>
      <c r="B2550" t="s">
        <v>7</v>
      </c>
      <c r="C2550" s="2">
        <v>44344.677494622505</v>
      </c>
    </row>
    <row r="2551" spans="1:3" x14ac:dyDescent="0.3">
      <c r="A2551">
        <v>61407</v>
      </c>
      <c r="B2551" t="s">
        <v>2</v>
      </c>
      <c r="C2551" s="2">
        <v>44344.173079736465</v>
      </c>
    </row>
    <row r="2552" spans="1:3" x14ac:dyDescent="0.3">
      <c r="A2552">
        <v>61455</v>
      </c>
      <c r="B2552" t="s">
        <v>5</v>
      </c>
      <c r="C2552" s="2">
        <v>44337.046227421655</v>
      </c>
    </row>
    <row r="2553" spans="1:3" x14ac:dyDescent="0.3">
      <c r="A2553">
        <v>61475</v>
      </c>
      <c r="B2553" t="s">
        <v>3</v>
      </c>
      <c r="C2553" s="2">
        <v>44341.243761324789</v>
      </c>
    </row>
    <row r="2554" spans="1:3" x14ac:dyDescent="0.3">
      <c r="A2554">
        <v>61482</v>
      </c>
      <c r="B2554" t="s">
        <v>12</v>
      </c>
      <c r="C2554" s="2">
        <v>44372.306331160973</v>
      </c>
    </row>
    <row r="2555" spans="1:3" x14ac:dyDescent="0.3">
      <c r="A2555">
        <v>61521</v>
      </c>
      <c r="B2555" t="s">
        <v>7</v>
      </c>
      <c r="C2555" s="2">
        <v>44378.737507799146</v>
      </c>
    </row>
    <row r="2556" spans="1:3" x14ac:dyDescent="0.3">
      <c r="A2556">
        <v>61525</v>
      </c>
      <c r="B2556" t="s">
        <v>5</v>
      </c>
      <c r="C2556" s="2">
        <v>44302.337302670938</v>
      </c>
    </row>
    <row r="2557" spans="1:3" x14ac:dyDescent="0.3">
      <c r="A2557">
        <v>61579</v>
      </c>
      <c r="B2557" t="s">
        <v>3</v>
      </c>
      <c r="C2557" s="2">
        <v>44364.596527670939</v>
      </c>
    </row>
    <row r="2558" spans="1:3" x14ac:dyDescent="0.3">
      <c r="A2558">
        <v>61594</v>
      </c>
      <c r="B2558" t="s">
        <v>5</v>
      </c>
      <c r="C2558" s="2">
        <v>44301.138946652427</v>
      </c>
    </row>
    <row r="2559" spans="1:3" x14ac:dyDescent="0.3">
      <c r="A2559">
        <v>61611</v>
      </c>
      <c r="B2559" t="s">
        <v>5</v>
      </c>
      <c r="C2559" s="2">
        <v>44376.706706410259</v>
      </c>
    </row>
    <row r="2560" spans="1:3" x14ac:dyDescent="0.3">
      <c r="A2560">
        <v>61670</v>
      </c>
      <c r="B2560" t="s">
        <v>7</v>
      </c>
      <c r="C2560" s="2">
        <v>44342.975437215107</v>
      </c>
    </row>
    <row r="2561" spans="1:3" x14ac:dyDescent="0.3">
      <c r="A2561">
        <v>61690</v>
      </c>
      <c r="B2561" t="s">
        <v>2</v>
      </c>
      <c r="C2561" s="2">
        <v>44374.97162029914</v>
      </c>
    </row>
    <row r="2562" spans="1:3" x14ac:dyDescent="0.3">
      <c r="A2562">
        <v>61704</v>
      </c>
      <c r="B2562" t="s">
        <v>7</v>
      </c>
      <c r="C2562" s="2">
        <v>44316.439295049859</v>
      </c>
    </row>
    <row r="2563" spans="1:3" x14ac:dyDescent="0.3">
      <c r="A2563">
        <v>61726</v>
      </c>
      <c r="B2563" t="s">
        <v>5</v>
      </c>
      <c r="C2563" s="2">
        <v>44316.310488176641</v>
      </c>
    </row>
    <row r="2564" spans="1:3" x14ac:dyDescent="0.3">
      <c r="A2564">
        <v>61730</v>
      </c>
      <c r="B2564" t="s">
        <v>11</v>
      </c>
      <c r="C2564" s="2">
        <v>44371.147817272082</v>
      </c>
    </row>
    <row r="2565" spans="1:3" x14ac:dyDescent="0.3">
      <c r="A2565">
        <v>61753</v>
      </c>
      <c r="B2565" t="s">
        <v>2</v>
      </c>
      <c r="C2565" s="2">
        <v>44345.396618019942</v>
      </c>
    </row>
    <row r="2566" spans="1:3" x14ac:dyDescent="0.3">
      <c r="A2566">
        <v>61774</v>
      </c>
      <c r="B2566" t="s">
        <v>9</v>
      </c>
      <c r="C2566" s="2">
        <v>44344.482805306274</v>
      </c>
    </row>
    <row r="2567" spans="1:3" x14ac:dyDescent="0.3">
      <c r="A2567">
        <v>61779</v>
      </c>
      <c r="B2567" t="s">
        <v>7</v>
      </c>
      <c r="C2567" s="2">
        <v>44341.419253668086</v>
      </c>
    </row>
    <row r="2568" spans="1:3" x14ac:dyDescent="0.3">
      <c r="A2568">
        <v>61783</v>
      </c>
      <c r="B2568" t="s">
        <v>2</v>
      </c>
      <c r="C2568" s="2">
        <v>44285.563305484327</v>
      </c>
    </row>
    <row r="2569" spans="1:3" x14ac:dyDescent="0.3">
      <c r="A2569">
        <v>61825</v>
      </c>
      <c r="B2569" t="s">
        <v>3</v>
      </c>
      <c r="C2569" s="2">
        <v>44308.493423682339</v>
      </c>
    </row>
    <row r="2570" spans="1:3" x14ac:dyDescent="0.3">
      <c r="A2570">
        <v>61828</v>
      </c>
      <c r="B2570" t="s">
        <v>2</v>
      </c>
      <c r="C2570" s="2">
        <v>44411.67402090456</v>
      </c>
    </row>
    <row r="2571" spans="1:3" x14ac:dyDescent="0.3">
      <c r="A2571">
        <v>61846</v>
      </c>
      <c r="B2571" t="s">
        <v>7</v>
      </c>
      <c r="C2571" s="2">
        <v>44407.064520975786</v>
      </c>
    </row>
    <row r="2572" spans="1:3" x14ac:dyDescent="0.3">
      <c r="A2572">
        <v>61863</v>
      </c>
      <c r="B2572" t="s">
        <v>2</v>
      </c>
      <c r="C2572" s="2">
        <v>44365.251403668088</v>
      </c>
    </row>
    <row r="2573" spans="1:3" x14ac:dyDescent="0.3">
      <c r="A2573">
        <v>61875</v>
      </c>
      <c r="B2573" t="s">
        <v>7</v>
      </c>
      <c r="C2573" s="2">
        <v>44292.237329309122</v>
      </c>
    </row>
    <row r="2574" spans="1:3" x14ac:dyDescent="0.3">
      <c r="A2574">
        <v>61891</v>
      </c>
      <c r="B2574" t="s">
        <v>2</v>
      </c>
      <c r="C2574" s="2">
        <v>44339.436589494304</v>
      </c>
    </row>
    <row r="2575" spans="1:3" x14ac:dyDescent="0.3">
      <c r="A2575">
        <v>61904</v>
      </c>
      <c r="B2575" t="s">
        <v>17</v>
      </c>
      <c r="C2575" s="2">
        <v>44340.101740206548</v>
      </c>
    </row>
    <row r="2576" spans="1:3" x14ac:dyDescent="0.3">
      <c r="A2576">
        <v>61930</v>
      </c>
      <c r="B2576" t="s">
        <v>7</v>
      </c>
      <c r="C2576" s="2">
        <v>44421.587601602572</v>
      </c>
    </row>
    <row r="2577" spans="1:3" x14ac:dyDescent="0.3">
      <c r="A2577">
        <v>61974</v>
      </c>
      <c r="B2577" t="s">
        <v>2</v>
      </c>
      <c r="C2577" s="2">
        <v>44304.815166203705</v>
      </c>
    </row>
    <row r="2578" spans="1:3" x14ac:dyDescent="0.3">
      <c r="A2578">
        <v>61999</v>
      </c>
      <c r="B2578" t="s">
        <v>3</v>
      </c>
      <c r="C2578" s="2">
        <v>44339.815003418807</v>
      </c>
    </row>
    <row r="2579" spans="1:3" x14ac:dyDescent="0.3">
      <c r="A2579">
        <v>62028</v>
      </c>
      <c r="B2579" t="s">
        <v>5</v>
      </c>
      <c r="C2579" s="2">
        <v>44311.777219622512</v>
      </c>
    </row>
    <row r="2580" spans="1:3" x14ac:dyDescent="0.3">
      <c r="A2580">
        <v>62054</v>
      </c>
      <c r="B2580" t="s">
        <v>2</v>
      </c>
      <c r="C2580" s="2">
        <v>44325.604445512821</v>
      </c>
    </row>
    <row r="2581" spans="1:3" x14ac:dyDescent="0.3">
      <c r="A2581">
        <v>62075</v>
      </c>
      <c r="B2581" t="s">
        <v>5</v>
      </c>
      <c r="C2581" s="2">
        <v>44374.07788212251</v>
      </c>
    </row>
    <row r="2582" spans="1:3" x14ac:dyDescent="0.3">
      <c r="A2582">
        <v>62082</v>
      </c>
      <c r="B2582" t="s">
        <v>7</v>
      </c>
      <c r="C2582" s="2">
        <v>44400.486870085479</v>
      </c>
    </row>
    <row r="2583" spans="1:3" x14ac:dyDescent="0.3">
      <c r="A2583">
        <v>62086</v>
      </c>
      <c r="B2583" t="s">
        <v>11</v>
      </c>
      <c r="C2583" s="2">
        <v>44307.330757122516</v>
      </c>
    </row>
    <row r="2584" spans="1:3" x14ac:dyDescent="0.3">
      <c r="A2584">
        <v>62087</v>
      </c>
      <c r="B2584" t="s">
        <v>5</v>
      </c>
      <c r="C2584" s="2">
        <v>44308.88855270655</v>
      </c>
    </row>
    <row r="2585" spans="1:3" x14ac:dyDescent="0.3">
      <c r="A2585">
        <v>62091</v>
      </c>
      <c r="B2585" t="s">
        <v>5</v>
      </c>
      <c r="C2585" s="2">
        <v>44393.810301103993</v>
      </c>
    </row>
    <row r="2586" spans="1:3" x14ac:dyDescent="0.3">
      <c r="A2586">
        <v>62115</v>
      </c>
      <c r="B2586" t="s">
        <v>5</v>
      </c>
      <c r="C2586" s="2">
        <v>44336.391321189454</v>
      </c>
    </row>
    <row r="2587" spans="1:3" x14ac:dyDescent="0.3">
      <c r="A2587">
        <v>62153</v>
      </c>
      <c r="B2587" t="s">
        <v>3</v>
      </c>
      <c r="C2587" s="2">
        <v>44342.080633048434</v>
      </c>
    </row>
    <row r="2588" spans="1:3" x14ac:dyDescent="0.3">
      <c r="A2588">
        <v>62164</v>
      </c>
      <c r="B2588" t="s">
        <v>7</v>
      </c>
      <c r="C2588" s="2">
        <v>44360.148542556977</v>
      </c>
    </row>
    <row r="2589" spans="1:3" x14ac:dyDescent="0.3">
      <c r="A2589">
        <v>62179</v>
      </c>
      <c r="B2589" t="s">
        <v>3</v>
      </c>
      <c r="C2589" s="2">
        <v>44314.481822685186</v>
      </c>
    </row>
    <row r="2590" spans="1:3" x14ac:dyDescent="0.3">
      <c r="A2590">
        <v>62204</v>
      </c>
      <c r="B2590" t="s">
        <v>7</v>
      </c>
      <c r="C2590" s="2">
        <v>44311.7825298077</v>
      </c>
    </row>
    <row r="2591" spans="1:3" x14ac:dyDescent="0.3">
      <c r="A2591">
        <v>62234</v>
      </c>
      <c r="B2591" t="s">
        <v>5</v>
      </c>
      <c r="C2591" s="2">
        <v>44349.826880947287</v>
      </c>
    </row>
    <row r="2592" spans="1:3" x14ac:dyDescent="0.3">
      <c r="A2592">
        <v>62309</v>
      </c>
      <c r="B2592" t="s">
        <v>2</v>
      </c>
      <c r="C2592" s="2">
        <v>44365.01970341881</v>
      </c>
    </row>
    <row r="2593" spans="1:3" x14ac:dyDescent="0.3">
      <c r="A2593">
        <v>62310</v>
      </c>
      <c r="B2593" t="s">
        <v>3</v>
      </c>
      <c r="C2593" s="2">
        <v>44313.657269836185</v>
      </c>
    </row>
    <row r="2594" spans="1:3" x14ac:dyDescent="0.3">
      <c r="A2594">
        <v>62351</v>
      </c>
      <c r="B2594" t="s">
        <v>7</v>
      </c>
      <c r="C2594" s="2">
        <v>44311.448235149568</v>
      </c>
    </row>
    <row r="2595" spans="1:3" x14ac:dyDescent="0.3">
      <c r="A2595">
        <v>62361</v>
      </c>
      <c r="B2595" t="s">
        <v>8</v>
      </c>
      <c r="C2595" s="2">
        <v>44294.285883938748</v>
      </c>
    </row>
    <row r="2596" spans="1:3" x14ac:dyDescent="0.3">
      <c r="A2596">
        <v>62444</v>
      </c>
      <c r="B2596" t="s">
        <v>2</v>
      </c>
      <c r="C2596" s="2">
        <v>44391.055496474357</v>
      </c>
    </row>
    <row r="2597" spans="1:3" x14ac:dyDescent="0.3">
      <c r="A2597">
        <v>62456</v>
      </c>
      <c r="B2597" t="s">
        <v>12</v>
      </c>
      <c r="C2597" s="2">
        <v>44320.592786502843</v>
      </c>
    </row>
    <row r="2598" spans="1:3" x14ac:dyDescent="0.3">
      <c r="A2598">
        <v>62489</v>
      </c>
      <c r="B2598" t="s">
        <v>7</v>
      </c>
      <c r="C2598" s="2">
        <v>44372.165415028488</v>
      </c>
    </row>
    <row r="2599" spans="1:3" x14ac:dyDescent="0.3">
      <c r="A2599">
        <v>62498</v>
      </c>
      <c r="B2599" t="s">
        <v>2</v>
      </c>
      <c r="C2599" s="2">
        <v>44403.484489494309</v>
      </c>
    </row>
    <row r="2600" spans="1:3" x14ac:dyDescent="0.3">
      <c r="A2600">
        <v>62538</v>
      </c>
      <c r="B2600" t="s">
        <v>8</v>
      </c>
      <c r="C2600" s="2">
        <v>44316.366358547013</v>
      </c>
    </row>
    <row r="2601" spans="1:3" x14ac:dyDescent="0.3">
      <c r="A2601">
        <v>62543</v>
      </c>
      <c r="B2601" t="s">
        <v>2</v>
      </c>
      <c r="C2601" s="2">
        <v>44408.108805270662</v>
      </c>
    </row>
    <row r="2602" spans="1:3" x14ac:dyDescent="0.3">
      <c r="A2602">
        <v>62550</v>
      </c>
      <c r="B2602" t="s">
        <v>2</v>
      </c>
      <c r="C2602" s="2">
        <v>44285.653936502851</v>
      </c>
    </row>
    <row r="2603" spans="1:3" x14ac:dyDescent="0.3">
      <c r="A2603">
        <v>62596</v>
      </c>
      <c r="B2603" t="s">
        <v>7</v>
      </c>
      <c r="C2603" s="2">
        <v>44372.804968198012</v>
      </c>
    </row>
    <row r="2604" spans="1:3" x14ac:dyDescent="0.3">
      <c r="A2604">
        <v>62601</v>
      </c>
      <c r="B2604" t="s">
        <v>2</v>
      </c>
      <c r="C2604" s="2">
        <v>44290.545515420228</v>
      </c>
    </row>
    <row r="2605" spans="1:3" x14ac:dyDescent="0.3">
      <c r="A2605">
        <v>62644</v>
      </c>
      <c r="B2605" t="s">
        <v>3</v>
      </c>
      <c r="C2605" s="2">
        <v>44298.203550890306</v>
      </c>
    </row>
    <row r="2606" spans="1:3" x14ac:dyDescent="0.3">
      <c r="A2606">
        <v>62653</v>
      </c>
      <c r="B2606" t="s">
        <v>3</v>
      </c>
      <c r="C2606" s="2">
        <v>44378.2252298077</v>
      </c>
    </row>
    <row r="2607" spans="1:3" x14ac:dyDescent="0.3">
      <c r="A2607">
        <v>62658</v>
      </c>
      <c r="B2607" t="s">
        <v>12</v>
      </c>
      <c r="C2607" s="2">
        <v>44375.122786787753</v>
      </c>
    </row>
    <row r="2608" spans="1:3" x14ac:dyDescent="0.3">
      <c r="A2608">
        <v>62669</v>
      </c>
      <c r="B2608" t="s">
        <v>2</v>
      </c>
      <c r="C2608" s="2">
        <v>44374.616948290597</v>
      </c>
    </row>
    <row r="2609" spans="1:3" x14ac:dyDescent="0.3">
      <c r="A2609">
        <v>62672</v>
      </c>
      <c r="B2609" t="s">
        <v>2</v>
      </c>
      <c r="C2609" s="2">
        <v>44303.087497186607</v>
      </c>
    </row>
    <row r="2610" spans="1:3" x14ac:dyDescent="0.3">
      <c r="A2610">
        <v>62686</v>
      </c>
      <c r="B2610" t="s">
        <v>2</v>
      </c>
      <c r="C2610" s="2">
        <v>44415.072166381775</v>
      </c>
    </row>
    <row r="2611" spans="1:3" x14ac:dyDescent="0.3">
      <c r="A2611">
        <v>62729</v>
      </c>
      <c r="B2611" t="s">
        <v>5</v>
      </c>
      <c r="C2611" s="2">
        <v>44377.06512008547</v>
      </c>
    </row>
    <row r="2612" spans="1:3" x14ac:dyDescent="0.3">
      <c r="A2612">
        <v>62756</v>
      </c>
      <c r="B2612" t="s">
        <v>16</v>
      </c>
      <c r="C2612" s="2">
        <v>44316.851067343312</v>
      </c>
    </row>
    <row r="2613" spans="1:3" x14ac:dyDescent="0.3">
      <c r="A2613">
        <v>62832</v>
      </c>
      <c r="B2613" t="s">
        <v>7</v>
      </c>
      <c r="C2613" s="2">
        <v>44359.93130548433</v>
      </c>
    </row>
    <row r="2614" spans="1:3" x14ac:dyDescent="0.3">
      <c r="A2614">
        <v>62863</v>
      </c>
      <c r="B2614" t="s">
        <v>5</v>
      </c>
      <c r="C2614" s="2">
        <v>44348.28171755698</v>
      </c>
    </row>
    <row r="2615" spans="1:3" x14ac:dyDescent="0.3">
      <c r="A2615">
        <v>62908</v>
      </c>
      <c r="B2615" t="s">
        <v>6</v>
      </c>
      <c r="C2615" s="2">
        <v>44345.638530484335</v>
      </c>
    </row>
    <row r="2616" spans="1:3" x14ac:dyDescent="0.3">
      <c r="A2616">
        <v>62951</v>
      </c>
      <c r="B2616" t="s">
        <v>2</v>
      </c>
      <c r="C2616" s="2">
        <v>44365.255803668086</v>
      </c>
    </row>
    <row r="2617" spans="1:3" x14ac:dyDescent="0.3">
      <c r="A2617">
        <v>62955</v>
      </c>
      <c r="B2617" t="s">
        <v>2</v>
      </c>
      <c r="C2617" s="2">
        <v>44318.229797898864</v>
      </c>
    </row>
    <row r="2618" spans="1:3" x14ac:dyDescent="0.3">
      <c r="A2618">
        <v>62977</v>
      </c>
      <c r="B2618" t="s">
        <v>5</v>
      </c>
      <c r="C2618" s="2">
        <v>44386.572871688033</v>
      </c>
    </row>
    <row r="2619" spans="1:3" x14ac:dyDescent="0.3">
      <c r="A2619">
        <v>62989</v>
      </c>
      <c r="B2619" t="s">
        <v>5</v>
      </c>
      <c r="C2619" s="2">
        <v>44373.145115883191</v>
      </c>
    </row>
    <row r="2620" spans="1:3" x14ac:dyDescent="0.3">
      <c r="A2620">
        <v>63017</v>
      </c>
      <c r="B2620" t="s">
        <v>6</v>
      </c>
      <c r="C2620" s="2">
        <v>44309.904902706556</v>
      </c>
    </row>
    <row r="2621" spans="1:3" x14ac:dyDescent="0.3">
      <c r="A2621">
        <v>63033</v>
      </c>
      <c r="B2621" t="s">
        <v>2</v>
      </c>
      <c r="C2621" s="2">
        <v>44304.719030270659</v>
      </c>
    </row>
    <row r="2622" spans="1:3" x14ac:dyDescent="0.3">
      <c r="A2622">
        <v>63036</v>
      </c>
      <c r="B2622" t="s">
        <v>7</v>
      </c>
      <c r="C2622" s="2">
        <v>44291.30565868946</v>
      </c>
    </row>
    <row r="2623" spans="1:3" x14ac:dyDescent="0.3">
      <c r="A2623">
        <v>63065</v>
      </c>
      <c r="B2623" t="s">
        <v>8</v>
      </c>
      <c r="C2623" s="2">
        <v>44371.234741559827</v>
      </c>
    </row>
    <row r="2624" spans="1:3" x14ac:dyDescent="0.3">
      <c r="A2624">
        <v>63113</v>
      </c>
      <c r="B2624" t="s">
        <v>3</v>
      </c>
      <c r="C2624" s="2">
        <v>44313.39265616097</v>
      </c>
    </row>
    <row r="2625" spans="1:3" x14ac:dyDescent="0.3">
      <c r="A2625">
        <v>63130</v>
      </c>
      <c r="B2625" t="s">
        <v>5</v>
      </c>
      <c r="C2625" s="2">
        <v>44341.292497827642</v>
      </c>
    </row>
    <row r="2626" spans="1:3" x14ac:dyDescent="0.3">
      <c r="A2626">
        <v>63136</v>
      </c>
      <c r="B2626" t="s">
        <v>2</v>
      </c>
      <c r="C2626" s="2">
        <v>44300.47440986467</v>
      </c>
    </row>
    <row r="2627" spans="1:3" x14ac:dyDescent="0.3">
      <c r="A2627">
        <v>63162</v>
      </c>
      <c r="B2627" t="s">
        <v>5</v>
      </c>
      <c r="C2627" s="2">
        <v>44284.738608190877</v>
      </c>
    </row>
    <row r="2628" spans="1:3" x14ac:dyDescent="0.3">
      <c r="A2628">
        <v>63188</v>
      </c>
      <c r="B2628" t="s">
        <v>2</v>
      </c>
      <c r="C2628" s="2">
        <v>44316.213962927352</v>
      </c>
    </row>
    <row r="2629" spans="1:3" x14ac:dyDescent="0.3">
      <c r="A2629">
        <v>63201</v>
      </c>
      <c r="B2629" t="s">
        <v>3</v>
      </c>
      <c r="C2629" s="2">
        <v>44354.858920014245</v>
      </c>
    </row>
    <row r="2630" spans="1:3" x14ac:dyDescent="0.3">
      <c r="A2630">
        <v>63206</v>
      </c>
      <c r="B2630" t="s">
        <v>5</v>
      </c>
      <c r="C2630" s="2">
        <v>44309.703684401713</v>
      </c>
    </row>
    <row r="2631" spans="1:3" x14ac:dyDescent="0.3">
      <c r="A2631">
        <v>63227</v>
      </c>
      <c r="B2631" t="s">
        <v>5</v>
      </c>
      <c r="C2631" s="2">
        <v>44372.747077243592</v>
      </c>
    </row>
    <row r="2632" spans="1:3" x14ac:dyDescent="0.3">
      <c r="A2632">
        <v>63229</v>
      </c>
      <c r="B2632" t="s">
        <v>2</v>
      </c>
      <c r="C2632" s="2">
        <v>44310.617365954422</v>
      </c>
    </row>
    <row r="2633" spans="1:3" x14ac:dyDescent="0.3">
      <c r="A2633">
        <v>63254</v>
      </c>
      <c r="B2633" t="s">
        <v>5</v>
      </c>
      <c r="C2633" s="2">
        <v>44343.558940669514</v>
      </c>
    </row>
    <row r="2634" spans="1:3" x14ac:dyDescent="0.3">
      <c r="A2634">
        <v>63258</v>
      </c>
      <c r="B2634" t="s">
        <v>2</v>
      </c>
      <c r="C2634" s="2">
        <v>44345.110705270657</v>
      </c>
    </row>
    <row r="2635" spans="1:3" x14ac:dyDescent="0.3">
      <c r="A2635">
        <v>63293</v>
      </c>
      <c r="B2635" t="s">
        <v>2</v>
      </c>
      <c r="C2635" s="2">
        <v>44314.419099501429</v>
      </c>
    </row>
    <row r="2636" spans="1:3" x14ac:dyDescent="0.3">
      <c r="A2636">
        <v>63318</v>
      </c>
      <c r="B2636" t="s">
        <v>5</v>
      </c>
      <c r="C2636" s="2">
        <v>44314.802960363246</v>
      </c>
    </row>
    <row r="2637" spans="1:3" x14ac:dyDescent="0.3">
      <c r="A2637">
        <v>63381</v>
      </c>
      <c r="B2637" t="s">
        <v>3</v>
      </c>
      <c r="C2637" s="2">
        <v>44344.334315491455</v>
      </c>
    </row>
    <row r="2638" spans="1:3" x14ac:dyDescent="0.3">
      <c r="A2638">
        <v>63398</v>
      </c>
      <c r="B2638" t="s">
        <v>2</v>
      </c>
      <c r="C2638" s="2">
        <v>44339.265177172361</v>
      </c>
    </row>
    <row r="2639" spans="1:3" x14ac:dyDescent="0.3">
      <c r="A2639">
        <v>63404</v>
      </c>
      <c r="B2639" t="s">
        <v>7</v>
      </c>
      <c r="C2639" s="2">
        <v>44310.023217770657</v>
      </c>
    </row>
    <row r="2640" spans="1:3" x14ac:dyDescent="0.3">
      <c r="A2640">
        <v>63408</v>
      </c>
      <c r="B2640" t="s">
        <v>2</v>
      </c>
      <c r="C2640" s="2">
        <v>44305.090414066959</v>
      </c>
    </row>
    <row r="2641" spans="1:3" x14ac:dyDescent="0.3">
      <c r="A2641">
        <v>63435</v>
      </c>
      <c r="B2641" t="s">
        <v>5</v>
      </c>
      <c r="C2641" s="2">
        <v>44309.265160149567</v>
      </c>
    </row>
    <row r="2642" spans="1:3" x14ac:dyDescent="0.3">
      <c r="A2642">
        <v>63476</v>
      </c>
      <c r="B2642" t="s">
        <v>19</v>
      </c>
      <c r="C2642" s="2">
        <v>44342.59551196581</v>
      </c>
    </row>
    <row r="2643" spans="1:3" x14ac:dyDescent="0.3">
      <c r="A2643">
        <v>63510</v>
      </c>
      <c r="B2643" t="s">
        <v>6</v>
      </c>
      <c r="C2643" s="2">
        <v>44342.044749643879</v>
      </c>
    </row>
    <row r="2644" spans="1:3" x14ac:dyDescent="0.3">
      <c r="A2644">
        <v>63524</v>
      </c>
      <c r="B2644" t="s">
        <v>5</v>
      </c>
      <c r="C2644" s="2">
        <v>44308.45855690883</v>
      </c>
    </row>
    <row r="2645" spans="1:3" x14ac:dyDescent="0.3">
      <c r="A2645">
        <v>63575</v>
      </c>
      <c r="B2645" t="s">
        <v>5</v>
      </c>
      <c r="C2645" s="2">
        <v>44409.171882122508</v>
      </c>
    </row>
    <row r="2646" spans="1:3" x14ac:dyDescent="0.3">
      <c r="A2646">
        <v>63591</v>
      </c>
      <c r="B2646" t="s">
        <v>19</v>
      </c>
      <c r="C2646" s="2">
        <v>44375.385882336181</v>
      </c>
    </row>
    <row r="2647" spans="1:3" x14ac:dyDescent="0.3">
      <c r="A2647">
        <v>63592</v>
      </c>
      <c r="B2647" t="s">
        <v>20</v>
      </c>
      <c r="C2647" s="2">
        <v>44285.679241524216</v>
      </c>
    </row>
    <row r="2648" spans="1:3" x14ac:dyDescent="0.3">
      <c r="A2648">
        <v>63606</v>
      </c>
      <c r="B2648" t="s">
        <v>5</v>
      </c>
      <c r="C2648" s="2">
        <v>44310.30567866809</v>
      </c>
    </row>
    <row r="2649" spans="1:3" x14ac:dyDescent="0.3">
      <c r="A2649">
        <v>63642</v>
      </c>
      <c r="B2649" t="s">
        <v>5</v>
      </c>
      <c r="C2649" s="2">
        <v>44358.714035790596</v>
      </c>
    </row>
    <row r="2650" spans="1:3" x14ac:dyDescent="0.3">
      <c r="A2650">
        <v>63663</v>
      </c>
      <c r="B2650" t="s">
        <v>3</v>
      </c>
      <c r="C2650" s="2">
        <v>44341.487702670936</v>
      </c>
    </row>
    <row r="2651" spans="1:3" x14ac:dyDescent="0.3">
      <c r="A2651">
        <v>63671</v>
      </c>
      <c r="B2651" t="s">
        <v>2</v>
      </c>
      <c r="C2651" s="2">
        <v>44319.524589494307</v>
      </c>
    </row>
    <row r="2652" spans="1:3" x14ac:dyDescent="0.3">
      <c r="A2652">
        <v>63722</v>
      </c>
      <c r="B2652" t="s">
        <v>3</v>
      </c>
      <c r="C2652" s="2">
        <v>44285.463993447294</v>
      </c>
    </row>
    <row r="2653" spans="1:3" x14ac:dyDescent="0.3">
      <c r="A2653">
        <v>63754</v>
      </c>
      <c r="B2653" t="s">
        <v>7</v>
      </c>
      <c r="C2653" s="2">
        <v>44312.645713176636</v>
      </c>
    </row>
    <row r="2654" spans="1:3" x14ac:dyDescent="0.3">
      <c r="A2654">
        <v>63812</v>
      </c>
      <c r="B2654" t="s">
        <v>22</v>
      </c>
      <c r="C2654" s="2">
        <v>44384.616360826207</v>
      </c>
    </row>
    <row r="2655" spans="1:3" x14ac:dyDescent="0.3">
      <c r="A2655">
        <v>63823</v>
      </c>
      <c r="B2655" t="s">
        <v>5</v>
      </c>
      <c r="C2655" s="2">
        <v>44373.327681445866</v>
      </c>
    </row>
    <row r="2656" spans="1:3" x14ac:dyDescent="0.3">
      <c r="A2656">
        <v>63830</v>
      </c>
      <c r="B2656" t="s">
        <v>2</v>
      </c>
      <c r="C2656" s="2">
        <v>44390.479471901708</v>
      </c>
    </row>
    <row r="2657" spans="1:3" x14ac:dyDescent="0.3">
      <c r="A2657">
        <v>63853</v>
      </c>
      <c r="B2657" t="s">
        <v>5</v>
      </c>
      <c r="C2657" s="2">
        <v>44309.801660576923</v>
      </c>
    </row>
    <row r="2658" spans="1:3" x14ac:dyDescent="0.3">
      <c r="A2658">
        <v>63856</v>
      </c>
      <c r="B2658" t="s">
        <v>2</v>
      </c>
      <c r="C2658" s="2">
        <v>44355.656430698007</v>
      </c>
    </row>
    <row r="2659" spans="1:3" x14ac:dyDescent="0.3">
      <c r="A2659">
        <v>63867</v>
      </c>
      <c r="B2659" t="s">
        <v>5</v>
      </c>
      <c r="C2659" s="2">
        <v>44346.377104309118</v>
      </c>
    </row>
    <row r="2660" spans="1:3" x14ac:dyDescent="0.3">
      <c r="A2660">
        <v>63884</v>
      </c>
      <c r="B2660" t="s">
        <v>5</v>
      </c>
      <c r="C2660" s="2">
        <v>44346.855500391735</v>
      </c>
    </row>
    <row r="2661" spans="1:3" x14ac:dyDescent="0.3">
      <c r="A2661">
        <v>63913</v>
      </c>
      <c r="B2661" t="s">
        <v>3</v>
      </c>
      <c r="C2661" s="2">
        <v>44311.701038817664</v>
      </c>
    </row>
    <row r="2662" spans="1:3" x14ac:dyDescent="0.3">
      <c r="A2662">
        <v>63927</v>
      </c>
      <c r="B2662" t="s">
        <v>5</v>
      </c>
      <c r="C2662" s="2">
        <v>44345.858230519945</v>
      </c>
    </row>
    <row r="2663" spans="1:3" x14ac:dyDescent="0.3">
      <c r="A2663">
        <v>63930</v>
      </c>
      <c r="B2663" t="s">
        <v>7</v>
      </c>
      <c r="C2663" s="2">
        <v>44377.499208547008</v>
      </c>
    </row>
    <row r="2664" spans="1:3" x14ac:dyDescent="0.3">
      <c r="A2664">
        <v>64033</v>
      </c>
      <c r="B2664" t="s">
        <v>14</v>
      </c>
      <c r="C2664" s="2">
        <v>44341.86318169516</v>
      </c>
    </row>
    <row r="2665" spans="1:3" x14ac:dyDescent="0.3">
      <c r="A2665">
        <v>64042</v>
      </c>
      <c r="B2665" t="s">
        <v>3</v>
      </c>
      <c r="C2665" s="2">
        <v>44376.497041274932</v>
      </c>
    </row>
    <row r="2666" spans="1:3" x14ac:dyDescent="0.3">
      <c r="A2666">
        <v>64045</v>
      </c>
      <c r="B2666" t="s">
        <v>2</v>
      </c>
      <c r="C2666" s="2">
        <v>44285.558435576924</v>
      </c>
    </row>
    <row r="2667" spans="1:3" x14ac:dyDescent="0.3">
      <c r="A2667">
        <v>64047</v>
      </c>
      <c r="B2667" t="s">
        <v>5</v>
      </c>
      <c r="C2667" s="2">
        <v>44343.786415883194</v>
      </c>
    </row>
    <row r="2668" spans="1:3" x14ac:dyDescent="0.3">
      <c r="A2668">
        <v>64076</v>
      </c>
      <c r="B2668" t="s">
        <v>5</v>
      </c>
      <c r="C2668" s="2">
        <v>44337.307008689459</v>
      </c>
    </row>
    <row r="2669" spans="1:3" x14ac:dyDescent="0.3">
      <c r="A2669">
        <v>64095</v>
      </c>
      <c r="B2669" t="s">
        <v>7</v>
      </c>
      <c r="C2669" s="2">
        <v>44301.227228881769</v>
      </c>
    </row>
    <row r="2670" spans="1:3" x14ac:dyDescent="0.3">
      <c r="A2670">
        <v>64099</v>
      </c>
      <c r="B2670" t="s">
        <v>6</v>
      </c>
      <c r="C2670" s="2">
        <v>44310.260608938748</v>
      </c>
    </row>
    <row r="2671" spans="1:3" x14ac:dyDescent="0.3">
      <c r="A2671">
        <v>64109</v>
      </c>
      <c r="B2671" t="s">
        <v>3</v>
      </c>
      <c r="C2671" s="2">
        <v>44343.755552955845</v>
      </c>
    </row>
    <row r="2672" spans="1:3" x14ac:dyDescent="0.3">
      <c r="A2672">
        <v>64121</v>
      </c>
      <c r="B2672" t="s">
        <v>3</v>
      </c>
      <c r="C2672" s="2">
        <v>44372.223183760681</v>
      </c>
    </row>
    <row r="2673" spans="1:3" x14ac:dyDescent="0.3">
      <c r="A2673">
        <v>64122</v>
      </c>
      <c r="B2673" t="s">
        <v>5</v>
      </c>
      <c r="C2673" s="2">
        <v>44376.159131445871</v>
      </c>
    </row>
    <row r="2674" spans="1:3" x14ac:dyDescent="0.3">
      <c r="A2674">
        <v>64132</v>
      </c>
      <c r="B2674" t="s">
        <v>12</v>
      </c>
      <c r="C2674" s="2">
        <v>44327.617744836185</v>
      </c>
    </row>
    <row r="2675" spans="1:3" x14ac:dyDescent="0.3">
      <c r="A2675">
        <v>64153</v>
      </c>
      <c r="B2675" t="s">
        <v>7</v>
      </c>
      <c r="C2675" s="2">
        <v>44329.515258938751</v>
      </c>
    </row>
    <row r="2676" spans="1:3" x14ac:dyDescent="0.3">
      <c r="A2676">
        <v>64157</v>
      </c>
      <c r="B2676" t="s">
        <v>2</v>
      </c>
      <c r="C2676" s="2">
        <v>44351.03989526353</v>
      </c>
    </row>
    <row r="2677" spans="1:3" x14ac:dyDescent="0.3">
      <c r="A2677">
        <v>64172</v>
      </c>
      <c r="B2677" t="s">
        <v>5</v>
      </c>
      <c r="C2677" s="2">
        <v>44314.652202706558</v>
      </c>
    </row>
    <row r="2678" spans="1:3" x14ac:dyDescent="0.3">
      <c r="A2678">
        <v>64250</v>
      </c>
      <c r="B2678" t="s">
        <v>7</v>
      </c>
      <c r="C2678" s="2">
        <v>44408.219856196585</v>
      </c>
    </row>
    <row r="2679" spans="1:3" x14ac:dyDescent="0.3">
      <c r="A2679">
        <v>64289</v>
      </c>
      <c r="B2679" t="s">
        <v>5</v>
      </c>
      <c r="C2679" s="2">
        <v>44343.016347613957</v>
      </c>
    </row>
    <row r="2680" spans="1:3" x14ac:dyDescent="0.3">
      <c r="A2680">
        <v>64319</v>
      </c>
      <c r="B2680" t="s">
        <v>2</v>
      </c>
      <c r="C2680" s="2">
        <v>44372.604958725067</v>
      </c>
    </row>
    <row r="2681" spans="1:3" x14ac:dyDescent="0.3">
      <c r="A2681">
        <v>64322</v>
      </c>
      <c r="B2681" t="s">
        <v>2</v>
      </c>
      <c r="C2681" s="2">
        <v>44315.022701566959</v>
      </c>
    </row>
    <row r="2682" spans="1:3" x14ac:dyDescent="0.3">
      <c r="A2682">
        <v>64364</v>
      </c>
      <c r="B2682" t="s">
        <v>5</v>
      </c>
      <c r="C2682" s="2">
        <v>44380.128921723648</v>
      </c>
    </row>
    <row r="2683" spans="1:3" x14ac:dyDescent="0.3">
      <c r="A2683">
        <v>64417</v>
      </c>
      <c r="B2683" t="s">
        <v>5</v>
      </c>
      <c r="C2683" s="2">
        <v>44340.509608725071</v>
      </c>
    </row>
    <row r="2684" spans="1:3" x14ac:dyDescent="0.3">
      <c r="A2684">
        <v>64421</v>
      </c>
      <c r="B2684" t="s">
        <v>5</v>
      </c>
      <c r="C2684" s="2">
        <v>44340.625602849002</v>
      </c>
    </row>
    <row r="2685" spans="1:3" x14ac:dyDescent="0.3">
      <c r="A2685">
        <v>64449</v>
      </c>
      <c r="B2685" t="s">
        <v>7</v>
      </c>
      <c r="C2685" s="2">
        <v>44317.018856659546</v>
      </c>
    </row>
    <row r="2686" spans="1:3" x14ac:dyDescent="0.3">
      <c r="A2686">
        <v>64496</v>
      </c>
      <c r="B2686" t="s">
        <v>6</v>
      </c>
      <c r="C2686" s="2">
        <v>44304.945475106841</v>
      </c>
    </row>
    <row r="2687" spans="1:3" x14ac:dyDescent="0.3">
      <c r="A2687">
        <v>64562</v>
      </c>
      <c r="B2687" t="s">
        <v>7</v>
      </c>
      <c r="C2687" s="2">
        <v>44373.81363486468</v>
      </c>
    </row>
    <row r="2688" spans="1:3" x14ac:dyDescent="0.3">
      <c r="A2688">
        <v>64570</v>
      </c>
      <c r="B2688" t="s">
        <v>5</v>
      </c>
      <c r="C2688" s="2">
        <v>44307.634802706554</v>
      </c>
    </row>
    <row r="2689" spans="1:3" x14ac:dyDescent="0.3">
      <c r="A2689">
        <v>64588</v>
      </c>
      <c r="B2689" t="s">
        <v>7</v>
      </c>
      <c r="C2689" s="2">
        <v>44346.338721723645</v>
      </c>
    </row>
    <row r="2690" spans="1:3" x14ac:dyDescent="0.3">
      <c r="A2690">
        <v>64602</v>
      </c>
      <c r="B2690" t="s">
        <v>7</v>
      </c>
      <c r="C2690" s="2">
        <v>44335.023286752141</v>
      </c>
    </row>
    <row r="2691" spans="1:3" x14ac:dyDescent="0.3">
      <c r="A2691">
        <v>64647</v>
      </c>
      <c r="B2691" t="s">
        <v>5</v>
      </c>
      <c r="C2691" s="2">
        <v>44358.19965498575</v>
      </c>
    </row>
    <row r="2692" spans="1:3" x14ac:dyDescent="0.3">
      <c r="A2692">
        <v>64687</v>
      </c>
      <c r="B2692" t="s">
        <v>2</v>
      </c>
      <c r="C2692" s="2">
        <v>44309.468881623936</v>
      </c>
    </row>
    <row r="2693" spans="1:3" x14ac:dyDescent="0.3">
      <c r="A2693">
        <v>64694</v>
      </c>
      <c r="B2693" t="s">
        <v>5</v>
      </c>
      <c r="C2693" s="2">
        <v>44309.749874465808</v>
      </c>
    </row>
    <row r="2694" spans="1:3" x14ac:dyDescent="0.3">
      <c r="A2694">
        <v>64704</v>
      </c>
      <c r="B2694" t="s">
        <v>9</v>
      </c>
      <c r="C2694" s="2">
        <v>44404.31879088319</v>
      </c>
    </row>
    <row r="2695" spans="1:3" x14ac:dyDescent="0.3">
      <c r="A2695">
        <v>64706</v>
      </c>
      <c r="B2695" t="s">
        <v>2</v>
      </c>
      <c r="C2695" s="2">
        <v>44309.95471036325</v>
      </c>
    </row>
    <row r="2696" spans="1:3" x14ac:dyDescent="0.3">
      <c r="A2696">
        <v>64708</v>
      </c>
      <c r="B2696" t="s">
        <v>5</v>
      </c>
      <c r="C2696" s="2">
        <v>44311.7247445869</v>
      </c>
    </row>
    <row r="2697" spans="1:3" x14ac:dyDescent="0.3">
      <c r="A2697">
        <v>64753</v>
      </c>
      <c r="B2697" t="s">
        <v>2</v>
      </c>
      <c r="C2697" s="2">
        <v>44298.571433938749</v>
      </c>
    </row>
    <row r="2698" spans="1:3" x14ac:dyDescent="0.3">
      <c r="A2698">
        <v>64761</v>
      </c>
      <c r="B2698" t="s">
        <v>3</v>
      </c>
      <c r="C2698" s="2">
        <v>44401.47405391738</v>
      </c>
    </row>
    <row r="2699" spans="1:3" x14ac:dyDescent="0.3">
      <c r="A2699">
        <v>64770</v>
      </c>
      <c r="B2699" t="s">
        <v>12</v>
      </c>
      <c r="C2699" s="2">
        <v>44344.55269180912</v>
      </c>
    </row>
    <row r="2700" spans="1:3" x14ac:dyDescent="0.3">
      <c r="A2700">
        <v>64795</v>
      </c>
      <c r="B2700" t="s">
        <v>9</v>
      </c>
      <c r="C2700" s="2">
        <v>44372.961851531341</v>
      </c>
    </row>
    <row r="2701" spans="1:3" x14ac:dyDescent="0.3">
      <c r="A2701">
        <v>64822</v>
      </c>
      <c r="B2701" t="s">
        <v>7</v>
      </c>
      <c r="C2701" s="2">
        <v>44336.994082300567</v>
      </c>
    </row>
    <row r="2702" spans="1:3" x14ac:dyDescent="0.3">
      <c r="A2702">
        <v>64839</v>
      </c>
      <c r="B2702" t="s">
        <v>9</v>
      </c>
      <c r="C2702" s="2">
        <v>44414.756072792021</v>
      </c>
    </row>
    <row r="2703" spans="1:3" x14ac:dyDescent="0.3">
      <c r="A2703">
        <v>64840</v>
      </c>
      <c r="B2703" t="s">
        <v>5</v>
      </c>
      <c r="C2703" s="2">
        <v>44295.314792058402</v>
      </c>
    </row>
    <row r="2704" spans="1:3" x14ac:dyDescent="0.3">
      <c r="A2704">
        <v>64867</v>
      </c>
      <c r="B2704" t="s">
        <v>2</v>
      </c>
      <c r="C2704" s="2">
        <v>44295.38554711538</v>
      </c>
    </row>
    <row r="2705" spans="1:3" x14ac:dyDescent="0.3">
      <c r="A2705">
        <v>64877</v>
      </c>
      <c r="B2705" t="s">
        <v>2</v>
      </c>
      <c r="C2705" s="2">
        <v>44373.899787428774</v>
      </c>
    </row>
    <row r="2706" spans="1:3" x14ac:dyDescent="0.3">
      <c r="A2706">
        <v>64890</v>
      </c>
      <c r="B2706" t="s">
        <v>5</v>
      </c>
      <c r="C2706" s="2">
        <v>44358.925545548438</v>
      </c>
    </row>
    <row r="2707" spans="1:3" x14ac:dyDescent="0.3">
      <c r="A2707">
        <v>64935</v>
      </c>
      <c r="B2707" t="s">
        <v>19</v>
      </c>
      <c r="C2707" s="2">
        <v>44285.757657122515</v>
      </c>
    </row>
    <row r="2708" spans="1:3" x14ac:dyDescent="0.3">
      <c r="A2708">
        <v>64944</v>
      </c>
      <c r="B2708" t="s">
        <v>3</v>
      </c>
      <c r="C2708" s="2">
        <v>44298.456809401716</v>
      </c>
    </row>
    <row r="2709" spans="1:3" x14ac:dyDescent="0.3">
      <c r="A2709">
        <v>65020</v>
      </c>
      <c r="B2709" t="s">
        <v>16</v>
      </c>
      <c r="C2709" s="2">
        <v>44374.930458262112</v>
      </c>
    </row>
    <row r="2710" spans="1:3" x14ac:dyDescent="0.3">
      <c r="A2710">
        <v>65044</v>
      </c>
      <c r="B2710" t="s">
        <v>5</v>
      </c>
      <c r="C2710" s="2">
        <v>44387.637062037036</v>
      </c>
    </row>
    <row r="2711" spans="1:3" x14ac:dyDescent="0.3">
      <c r="A2711">
        <v>65089</v>
      </c>
      <c r="B2711" t="s">
        <v>2</v>
      </c>
      <c r="C2711" s="2">
        <v>44389.977332514252</v>
      </c>
    </row>
    <row r="2712" spans="1:3" x14ac:dyDescent="0.3">
      <c r="A2712">
        <v>65095</v>
      </c>
      <c r="B2712" t="s">
        <v>3</v>
      </c>
      <c r="C2712" s="2">
        <v>44313.192500213685</v>
      </c>
    </row>
    <row r="2713" spans="1:3" x14ac:dyDescent="0.3">
      <c r="A2713">
        <v>65123</v>
      </c>
      <c r="B2713" t="s">
        <v>5</v>
      </c>
      <c r="C2713" s="2">
        <v>44346.451795512825</v>
      </c>
    </row>
    <row r="2714" spans="1:3" x14ac:dyDescent="0.3">
      <c r="A2714">
        <v>65143</v>
      </c>
      <c r="B2714" t="s">
        <v>2</v>
      </c>
      <c r="C2714" s="2">
        <v>44345.594552920229</v>
      </c>
    </row>
    <row r="2715" spans="1:3" x14ac:dyDescent="0.3">
      <c r="A2715">
        <v>65144</v>
      </c>
      <c r="B2715" t="s">
        <v>2</v>
      </c>
      <c r="C2715" s="2">
        <v>44363.739352492878</v>
      </c>
    </row>
    <row r="2716" spans="1:3" x14ac:dyDescent="0.3">
      <c r="A2716">
        <v>65154</v>
      </c>
      <c r="B2716" t="s">
        <v>5</v>
      </c>
      <c r="C2716" s="2">
        <v>44312.757288817666</v>
      </c>
    </row>
    <row r="2717" spans="1:3" x14ac:dyDescent="0.3">
      <c r="A2717">
        <v>65177</v>
      </c>
      <c r="B2717" t="s">
        <v>5</v>
      </c>
      <c r="C2717" s="2">
        <v>44344.08853137464</v>
      </c>
    </row>
    <row r="2718" spans="1:3" x14ac:dyDescent="0.3">
      <c r="A2718">
        <v>65199</v>
      </c>
      <c r="B2718" t="s">
        <v>3</v>
      </c>
      <c r="C2718" s="2">
        <v>44311.949428632477</v>
      </c>
    </row>
    <row r="2719" spans="1:3" x14ac:dyDescent="0.3">
      <c r="A2719">
        <v>65200</v>
      </c>
      <c r="B2719" t="s">
        <v>5</v>
      </c>
      <c r="C2719" s="2">
        <v>44373.371663639606</v>
      </c>
    </row>
    <row r="2720" spans="1:3" x14ac:dyDescent="0.3">
      <c r="A2720">
        <v>65204</v>
      </c>
      <c r="B2720" t="s">
        <v>3</v>
      </c>
      <c r="C2720" s="2">
        <v>44338.963079985755</v>
      </c>
    </row>
    <row r="2721" spans="1:3" x14ac:dyDescent="0.3">
      <c r="A2721">
        <v>65235</v>
      </c>
      <c r="B2721" t="s">
        <v>7</v>
      </c>
      <c r="C2721" s="2">
        <v>44341.60241039886</v>
      </c>
    </row>
    <row r="2722" spans="1:3" x14ac:dyDescent="0.3">
      <c r="A2722">
        <v>65256</v>
      </c>
      <c r="B2722" t="s">
        <v>5</v>
      </c>
      <c r="C2722" s="2">
        <v>44296.406962393165</v>
      </c>
    </row>
    <row r="2723" spans="1:3" x14ac:dyDescent="0.3">
      <c r="A2723">
        <v>65260</v>
      </c>
      <c r="B2723" t="s">
        <v>3</v>
      </c>
      <c r="C2723" s="2">
        <v>44374.908561217955</v>
      </c>
    </row>
    <row r="2724" spans="1:3" x14ac:dyDescent="0.3">
      <c r="A2724">
        <v>65284</v>
      </c>
      <c r="B2724" t="s">
        <v>5</v>
      </c>
      <c r="C2724" s="2">
        <v>44349.214565170936</v>
      </c>
    </row>
    <row r="2725" spans="1:3" x14ac:dyDescent="0.3">
      <c r="A2725">
        <v>65291</v>
      </c>
      <c r="B2725" t="s">
        <v>3</v>
      </c>
      <c r="C2725" s="2">
        <v>44310.805360363251</v>
      </c>
    </row>
    <row r="2726" spans="1:3" x14ac:dyDescent="0.3">
      <c r="A2726">
        <v>65342</v>
      </c>
      <c r="B2726" t="s">
        <v>2</v>
      </c>
      <c r="C2726" s="2">
        <v>44343.660321011404</v>
      </c>
    </row>
    <row r="2727" spans="1:3" x14ac:dyDescent="0.3">
      <c r="A2727">
        <v>65383</v>
      </c>
      <c r="B2727" t="s">
        <v>7</v>
      </c>
      <c r="C2727" s="2">
        <v>44357.255886930201</v>
      </c>
    </row>
    <row r="2728" spans="1:3" x14ac:dyDescent="0.3">
      <c r="A2728">
        <v>65396</v>
      </c>
      <c r="B2728" t="s">
        <v>2</v>
      </c>
      <c r="C2728" s="2">
        <v>44343.509313568378</v>
      </c>
    </row>
    <row r="2729" spans="1:3" x14ac:dyDescent="0.3">
      <c r="A2729">
        <v>65427</v>
      </c>
      <c r="B2729" t="s">
        <v>18</v>
      </c>
      <c r="C2729" s="2">
        <v>44343.82171937322</v>
      </c>
    </row>
    <row r="2730" spans="1:3" x14ac:dyDescent="0.3">
      <c r="A2730">
        <v>65452</v>
      </c>
      <c r="B2730" t="s">
        <v>7</v>
      </c>
      <c r="C2730" s="2">
        <v>44385.633676745012</v>
      </c>
    </row>
    <row r="2731" spans="1:3" x14ac:dyDescent="0.3">
      <c r="A2731">
        <v>65469</v>
      </c>
      <c r="B2731" t="s">
        <v>2</v>
      </c>
      <c r="C2731" s="2">
        <v>44419.216466417383</v>
      </c>
    </row>
    <row r="2732" spans="1:3" x14ac:dyDescent="0.3">
      <c r="A2732">
        <v>65503</v>
      </c>
      <c r="B2732" t="s">
        <v>7</v>
      </c>
      <c r="C2732" s="2">
        <v>44375.579820762105</v>
      </c>
    </row>
    <row r="2733" spans="1:3" x14ac:dyDescent="0.3">
      <c r="A2733">
        <v>65505</v>
      </c>
      <c r="B2733" t="s">
        <v>2</v>
      </c>
      <c r="C2733" s="2">
        <v>44387.864838603993</v>
      </c>
    </row>
    <row r="2734" spans="1:3" x14ac:dyDescent="0.3">
      <c r="A2734">
        <v>65514</v>
      </c>
      <c r="B2734" t="s">
        <v>2</v>
      </c>
      <c r="C2734" s="2">
        <v>44324.406098575499</v>
      </c>
    </row>
    <row r="2735" spans="1:3" x14ac:dyDescent="0.3">
      <c r="A2735">
        <v>65546</v>
      </c>
      <c r="B2735" t="s">
        <v>4</v>
      </c>
      <c r="C2735" s="2">
        <v>44309.160839957265</v>
      </c>
    </row>
    <row r="2736" spans="1:3" x14ac:dyDescent="0.3">
      <c r="A2736">
        <v>65554</v>
      </c>
      <c r="B2736" t="s">
        <v>3</v>
      </c>
      <c r="C2736" s="2">
        <v>44286.485522186609</v>
      </c>
    </row>
    <row r="2737" spans="1:3" x14ac:dyDescent="0.3">
      <c r="A2737">
        <v>65576</v>
      </c>
      <c r="B2737" t="s">
        <v>2</v>
      </c>
      <c r="C2737" s="2">
        <v>44371.913192556975</v>
      </c>
    </row>
    <row r="2738" spans="1:3" x14ac:dyDescent="0.3">
      <c r="A2738">
        <v>65621</v>
      </c>
      <c r="B2738" t="s">
        <v>3</v>
      </c>
      <c r="C2738" s="2">
        <v>44407.491420049861</v>
      </c>
    </row>
    <row r="2739" spans="1:3" x14ac:dyDescent="0.3">
      <c r="A2739">
        <v>65677</v>
      </c>
      <c r="B2739" t="s">
        <v>5</v>
      </c>
      <c r="C2739" s="2">
        <v>44315.73975591168</v>
      </c>
    </row>
    <row r="2740" spans="1:3" x14ac:dyDescent="0.3">
      <c r="A2740">
        <v>65710</v>
      </c>
      <c r="B2740" t="s">
        <v>7</v>
      </c>
      <c r="C2740" s="2">
        <v>44304.057201103991</v>
      </c>
    </row>
    <row r="2741" spans="1:3" x14ac:dyDescent="0.3">
      <c r="A2741">
        <v>65761</v>
      </c>
      <c r="B2741" t="s">
        <v>3</v>
      </c>
      <c r="C2741" s="2">
        <v>44375.521673290605</v>
      </c>
    </row>
    <row r="2742" spans="1:3" x14ac:dyDescent="0.3">
      <c r="A2742">
        <v>65767</v>
      </c>
      <c r="B2742" t="s">
        <v>2</v>
      </c>
      <c r="C2742" s="2">
        <v>44351.870143482905</v>
      </c>
    </row>
    <row r="2743" spans="1:3" x14ac:dyDescent="0.3">
      <c r="A2743">
        <v>65785</v>
      </c>
      <c r="B2743" t="s">
        <v>3</v>
      </c>
      <c r="C2743" s="2">
        <v>44343.283414565529</v>
      </c>
    </row>
    <row r="2744" spans="1:3" x14ac:dyDescent="0.3">
      <c r="A2744">
        <v>65819</v>
      </c>
      <c r="B2744" t="s">
        <v>2</v>
      </c>
      <c r="C2744" s="2">
        <v>44298.85253582622</v>
      </c>
    </row>
    <row r="2745" spans="1:3" x14ac:dyDescent="0.3">
      <c r="A2745">
        <v>65828</v>
      </c>
      <c r="B2745" t="s">
        <v>10</v>
      </c>
      <c r="C2745" s="2">
        <v>44306.780173005696</v>
      </c>
    </row>
    <row r="2746" spans="1:3" x14ac:dyDescent="0.3">
      <c r="A2746">
        <v>65832</v>
      </c>
      <c r="B2746" t="s">
        <v>3</v>
      </c>
      <c r="C2746" s="2">
        <v>44345.80565616097</v>
      </c>
    </row>
    <row r="2747" spans="1:3" x14ac:dyDescent="0.3">
      <c r="A2747">
        <v>65838</v>
      </c>
      <c r="B2747" t="s">
        <v>3</v>
      </c>
      <c r="C2747" s="2">
        <v>44285.44775965099</v>
      </c>
    </row>
    <row r="2748" spans="1:3" x14ac:dyDescent="0.3">
      <c r="A2748">
        <v>65881</v>
      </c>
      <c r="B2748" t="s">
        <v>5</v>
      </c>
      <c r="C2748" s="2">
        <v>44372.752628703704</v>
      </c>
    </row>
    <row r="2749" spans="1:3" x14ac:dyDescent="0.3">
      <c r="A2749">
        <v>65991</v>
      </c>
      <c r="B2749" t="s">
        <v>7</v>
      </c>
      <c r="C2749" s="2">
        <v>44311.416804843313</v>
      </c>
    </row>
    <row r="2750" spans="1:3" x14ac:dyDescent="0.3">
      <c r="A2750">
        <v>66016</v>
      </c>
      <c r="B2750" t="s">
        <v>7</v>
      </c>
      <c r="C2750" s="2">
        <v>44315.315902849004</v>
      </c>
    </row>
    <row r="2751" spans="1:3" x14ac:dyDescent="0.3">
      <c r="A2751">
        <v>66044</v>
      </c>
      <c r="B2751" t="s">
        <v>3</v>
      </c>
      <c r="C2751" s="2">
        <v>44326.684899002845</v>
      </c>
    </row>
    <row r="2752" spans="1:3" x14ac:dyDescent="0.3">
      <c r="A2752">
        <v>66047</v>
      </c>
      <c r="B2752" t="s">
        <v>2</v>
      </c>
      <c r="C2752" s="2">
        <v>44305.671419836181</v>
      </c>
    </row>
    <row r="2753" spans="1:3" x14ac:dyDescent="0.3">
      <c r="A2753">
        <v>66051</v>
      </c>
      <c r="B2753" t="s">
        <v>2</v>
      </c>
      <c r="C2753" s="2">
        <v>44293.982354095438</v>
      </c>
    </row>
    <row r="2754" spans="1:3" x14ac:dyDescent="0.3">
      <c r="A2754">
        <v>66056</v>
      </c>
      <c r="B2754" t="s">
        <v>12</v>
      </c>
      <c r="C2754" s="2">
        <v>44403.195759615381</v>
      </c>
    </row>
    <row r="2755" spans="1:3" x14ac:dyDescent="0.3">
      <c r="A2755">
        <v>66057</v>
      </c>
      <c r="B2755" t="s">
        <v>5</v>
      </c>
      <c r="C2755" s="2">
        <v>44365.35893628918</v>
      </c>
    </row>
    <row r="2756" spans="1:3" x14ac:dyDescent="0.3">
      <c r="A2756">
        <v>66071</v>
      </c>
      <c r="B2756" t="s">
        <v>5</v>
      </c>
      <c r="C2756" s="2">
        <v>44376.376933547013</v>
      </c>
    </row>
    <row r="2757" spans="1:3" x14ac:dyDescent="0.3">
      <c r="A2757">
        <v>66081</v>
      </c>
      <c r="B2757" t="s">
        <v>2</v>
      </c>
      <c r="C2757" s="2">
        <v>44301.506833938751</v>
      </c>
    </row>
    <row r="2758" spans="1:3" x14ac:dyDescent="0.3">
      <c r="A2758">
        <v>66085</v>
      </c>
      <c r="B2758" t="s">
        <v>7</v>
      </c>
      <c r="C2758" s="2">
        <v>44288.739952243588</v>
      </c>
    </row>
    <row r="2759" spans="1:3" x14ac:dyDescent="0.3">
      <c r="A2759">
        <v>66093</v>
      </c>
      <c r="B2759" t="s">
        <v>17</v>
      </c>
      <c r="C2759" s="2">
        <v>44306.843451531342</v>
      </c>
    </row>
    <row r="2760" spans="1:3" x14ac:dyDescent="0.3">
      <c r="A2760">
        <v>66120</v>
      </c>
      <c r="B2760" t="s">
        <v>9</v>
      </c>
      <c r="C2760" s="2">
        <v>44309.305289245014</v>
      </c>
    </row>
    <row r="2761" spans="1:3" x14ac:dyDescent="0.3">
      <c r="A2761">
        <v>66175</v>
      </c>
      <c r="B2761" t="s">
        <v>2</v>
      </c>
      <c r="C2761" s="2">
        <v>44341.754791809122</v>
      </c>
    </row>
    <row r="2762" spans="1:3" x14ac:dyDescent="0.3">
      <c r="A2762">
        <v>66232</v>
      </c>
      <c r="B2762" t="s">
        <v>5</v>
      </c>
      <c r="C2762" s="2">
        <v>44373.257520121086</v>
      </c>
    </row>
    <row r="2763" spans="1:3" x14ac:dyDescent="0.3">
      <c r="A2763">
        <v>66237</v>
      </c>
      <c r="B2763" t="s">
        <v>6</v>
      </c>
      <c r="C2763" s="2">
        <v>44347.607089814817</v>
      </c>
    </row>
    <row r="2764" spans="1:3" x14ac:dyDescent="0.3">
      <c r="A2764">
        <v>66253</v>
      </c>
      <c r="B2764" t="s">
        <v>2</v>
      </c>
      <c r="C2764" s="2">
        <v>44310.741721011393</v>
      </c>
    </row>
    <row r="2765" spans="1:3" x14ac:dyDescent="0.3">
      <c r="A2765">
        <v>66259</v>
      </c>
      <c r="B2765" t="s">
        <v>2</v>
      </c>
      <c r="C2765" s="2">
        <v>44387.997619195165</v>
      </c>
    </row>
    <row r="2766" spans="1:3" x14ac:dyDescent="0.3">
      <c r="A2766">
        <v>66278</v>
      </c>
      <c r="B2766" t="s">
        <v>7</v>
      </c>
      <c r="C2766" s="2">
        <v>44313.703285648146</v>
      </c>
    </row>
    <row r="2767" spans="1:3" x14ac:dyDescent="0.3">
      <c r="A2767">
        <v>66285</v>
      </c>
      <c r="B2767" t="s">
        <v>12</v>
      </c>
      <c r="C2767" s="2">
        <v>44318.379397685181</v>
      </c>
    </row>
    <row r="2768" spans="1:3" x14ac:dyDescent="0.3">
      <c r="A2768">
        <v>66376</v>
      </c>
      <c r="B2768" t="s">
        <v>5</v>
      </c>
      <c r="C2768" s="2">
        <v>44342.452136467233</v>
      </c>
    </row>
    <row r="2769" spans="1:3" x14ac:dyDescent="0.3">
      <c r="A2769">
        <v>66403</v>
      </c>
      <c r="B2769" t="s">
        <v>2</v>
      </c>
      <c r="C2769" s="2">
        <v>44375.599468447297</v>
      </c>
    </row>
    <row r="2770" spans="1:3" x14ac:dyDescent="0.3">
      <c r="A2770">
        <v>66441</v>
      </c>
      <c r="B2770" t="s">
        <v>2</v>
      </c>
      <c r="C2770" s="2">
        <v>44336.347694088319</v>
      </c>
    </row>
    <row r="2771" spans="1:3" x14ac:dyDescent="0.3">
      <c r="A2771">
        <v>66448</v>
      </c>
      <c r="B2771" t="s">
        <v>5</v>
      </c>
      <c r="C2771" s="2">
        <v>44308.104992058397</v>
      </c>
    </row>
    <row r="2772" spans="1:3" x14ac:dyDescent="0.3">
      <c r="A2772">
        <v>66472</v>
      </c>
      <c r="B2772" t="s">
        <v>11</v>
      </c>
      <c r="C2772" s="2">
        <v>44344.139766595443</v>
      </c>
    </row>
    <row r="2773" spans="1:3" x14ac:dyDescent="0.3">
      <c r="A2773">
        <v>66496</v>
      </c>
      <c r="B2773" t="s">
        <v>7</v>
      </c>
      <c r="C2773" s="2">
        <v>44315.046929273507</v>
      </c>
    </row>
    <row r="2774" spans="1:3" x14ac:dyDescent="0.3">
      <c r="A2774">
        <v>66517</v>
      </c>
      <c r="B2774" t="s">
        <v>2</v>
      </c>
      <c r="C2774" s="2">
        <v>44346.220935149569</v>
      </c>
    </row>
    <row r="2775" spans="1:3" x14ac:dyDescent="0.3">
      <c r="A2775">
        <v>66539</v>
      </c>
      <c r="B2775" t="s">
        <v>5</v>
      </c>
      <c r="C2775" s="2">
        <v>44334.81871819801</v>
      </c>
    </row>
    <row r="2776" spans="1:3" x14ac:dyDescent="0.3">
      <c r="A2776">
        <v>66595</v>
      </c>
      <c r="B2776" t="s">
        <v>7</v>
      </c>
      <c r="C2776" s="2">
        <v>44373.487587250718</v>
      </c>
    </row>
    <row r="2777" spans="1:3" x14ac:dyDescent="0.3">
      <c r="A2777">
        <v>66597</v>
      </c>
      <c r="B2777" t="s">
        <v>2</v>
      </c>
      <c r="C2777" s="2">
        <v>44344.836882549862</v>
      </c>
    </row>
    <row r="2778" spans="1:3" x14ac:dyDescent="0.3">
      <c r="A2778">
        <v>66607</v>
      </c>
      <c r="B2778" t="s">
        <v>6</v>
      </c>
      <c r="C2778" s="2">
        <v>44307.025269871796</v>
      </c>
    </row>
    <row r="2779" spans="1:3" x14ac:dyDescent="0.3">
      <c r="A2779">
        <v>66626</v>
      </c>
      <c r="B2779" t="s">
        <v>5</v>
      </c>
      <c r="C2779" s="2">
        <v>44315.880164066955</v>
      </c>
    </row>
    <row r="2780" spans="1:3" x14ac:dyDescent="0.3">
      <c r="A2780">
        <v>66631</v>
      </c>
      <c r="B2780" t="s">
        <v>2</v>
      </c>
      <c r="C2780" s="2">
        <v>44343.855648539888</v>
      </c>
    </row>
    <row r="2781" spans="1:3" x14ac:dyDescent="0.3">
      <c r="A2781">
        <v>66668</v>
      </c>
      <c r="B2781" t="s">
        <v>3</v>
      </c>
      <c r="C2781" s="2">
        <v>44289.55667606838</v>
      </c>
    </row>
    <row r="2782" spans="1:3" x14ac:dyDescent="0.3">
      <c r="A2782">
        <v>66692</v>
      </c>
      <c r="B2782" t="s">
        <v>2</v>
      </c>
      <c r="C2782" s="2">
        <v>44310.095264707976</v>
      </c>
    </row>
    <row r="2783" spans="1:3" x14ac:dyDescent="0.3">
      <c r="A2783">
        <v>66733</v>
      </c>
      <c r="B2783" t="s">
        <v>7</v>
      </c>
      <c r="C2783" s="2">
        <v>44371.25651702279</v>
      </c>
    </row>
    <row r="2784" spans="1:3" x14ac:dyDescent="0.3">
      <c r="A2784">
        <v>66749</v>
      </c>
      <c r="B2784" t="s">
        <v>2</v>
      </c>
      <c r="C2784" s="2">
        <v>44315.230631908831</v>
      </c>
    </row>
    <row r="2785" spans="1:3" x14ac:dyDescent="0.3">
      <c r="A2785">
        <v>66767</v>
      </c>
      <c r="B2785" t="s">
        <v>7</v>
      </c>
      <c r="C2785" s="2">
        <v>44313.340871260683</v>
      </c>
    </row>
    <row r="2786" spans="1:3" x14ac:dyDescent="0.3">
      <c r="A2786">
        <v>66772</v>
      </c>
      <c r="B2786" t="s">
        <v>5</v>
      </c>
      <c r="C2786" s="2">
        <v>44345.718148076921</v>
      </c>
    </row>
    <row r="2787" spans="1:3" x14ac:dyDescent="0.3">
      <c r="A2787">
        <v>66809</v>
      </c>
      <c r="B2787" t="s">
        <v>7</v>
      </c>
      <c r="C2787" s="2">
        <v>44293.417196937327</v>
      </c>
    </row>
    <row r="2788" spans="1:3" x14ac:dyDescent="0.3">
      <c r="A2788">
        <v>66842</v>
      </c>
      <c r="B2788" t="s">
        <v>18</v>
      </c>
      <c r="C2788" s="2">
        <v>44375.695189743587</v>
      </c>
    </row>
    <row r="2789" spans="1:3" x14ac:dyDescent="0.3">
      <c r="A2789">
        <v>66848</v>
      </c>
      <c r="B2789" t="s">
        <v>2</v>
      </c>
      <c r="C2789" s="2">
        <v>44386.491590705133</v>
      </c>
    </row>
    <row r="2790" spans="1:3" x14ac:dyDescent="0.3">
      <c r="A2790">
        <v>66855</v>
      </c>
      <c r="B2790" t="s">
        <v>5</v>
      </c>
      <c r="C2790" s="2">
        <v>44337.247576317663</v>
      </c>
    </row>
    <row r="2791" spans="1:3" x14ac:dyDescent="0.3">
      <c r="A2791">
        <v>66892</v>
      </c>
      <c r="B2791" t="s">
        <v>3</v>
      </c>
      <c r="C2791" s="2">
        <v>44343.485063853273</v>
      </c>
    </row>
    <row r="2792" spans="1:3" x14ac:dyDescent="0.3">
      <c r="A2792">
        <v>66899</v>
      </c>
      <c r="B2792" t="s">
        <v>6</v>
      </c>
      <c r="C2792" s="2">
        <v>44316.280861787753</v>
      </c>
    </row>
    <row r="2793" spans="1:3" x14ac:dyDescent="0.3">
      <c r="A2793">
        <v>66928</v>
      </c>
      <c r="B2793" t="s">
        <v>5</v>
      </c>
      <c r="C2793" s="2">
        <v>44294.159252029916</v>
      </c>
    </row>
    <row r="2794" spans="1:3" x14ac:dyDescent="0.3">
      <c r="A2794">
        <v>66945</v>
      </c>
      <c r="B2794" t="s">
        <v>7</v>
      </c>
      <c r="C2794" s="2">
        <v>44339.781118732193</v>
      </c>
    </row>
    <row r="2795" spans="1:3" x14ac:dyDescent="0.3">
      <c r="A2795">
        <v>66963</v>
      </c>
      <c r="B2795" t="s">
        <v>5</v>
      </c>
      <c r="C2795" s="2">
        <v>44400.834821688033</v>
      </c>
    </row>
    <row r="2796" spans="1:3" x14ac:dyDescent="0.3">
      <c r="A2796">
        <v>66972</v>
      </c>
      <c r="B2796" t="s">
        <v>5</v>
      </c>
      <c r="C2796" s="2">
        <v>44377.148602492882</v>
      </c>
    </row>
    <row r="2797" spans="1:3" x14ac:dyDescent="0.3">
      <c r="A2797">
        <v>66974</v>
      </c>
      <c r="B2797" t="s">
        <v>13</v>
      </c>
      <c r="C2797" s="2">
        <v>44318.487939707971</v>
      </c>
    </row>
    <row r="2798" spans="1:3" x14ac:dyDescent="0.3">
      <c r="A2798">
        <v>66991</v>
      </c>
      <c r="B2798" t="s">
        <v>7</v>
      </c>
      <c r="C2798" s="2">
        <v>44303.082521189455</v>
      </c>
    </row>
    <row r="2799" spans="1:3" x14ac:dyDescent="0.3">
      <c r="A2799">
        <v>66996</v>
      </c>
      <c r="B2799" t="s">
        <v>8</v>
      </c>
      <c r="C2799" s="2">
        <v>44370.177661075497</v>
      </c>
    </row>
    <row r="2800" spans="1:3" x14ac:dyDescent="0.3">
      <c r="A2800">
        <v>67003</v>
      </c>
      <c r="B2800" t="s">
        <v>3</v>
      </c>
      <c r="C2800" s="2">
        <v>44303.929887678067</v>
      </c>
    </row>
    <row r="2801" spans="1:3" x14ac:dyDescent="0.3">
      <c r="A2801">
        <v>67063</v>
      </c>
      <c r="B2801" t="s">
        <v>7</v>
      </c>
      <c r="C2801" s="2">
        <v>44343.86495690883</v>
      </c>
    </row>
    <row r="2802" spans="1:3" x14ac:dyDescent="0.3">
      <c r="A2802">
        <v>67066</v>
      </c>
      <c r="B2802" t="s">
        <v>2</v>
      </c>
      <c r="C2802" s="2">
        <v>44302.574711716523</v>
      </c>
    </row>
    <row r="2803" spans="1:3" x14ac:dyDescent="0.3">
      <c r="A2803">
        <v>67067</v>
      </c>
      <c r="B2803" t="s">
        <v>18</v>
      </c>
      <c r="C2803" s="2">
        <v>44373.586435576923</v>
      </c>
    </row>
    <row r="2804" spans="1:3" x14ac:dyDescent="0.3">
      <c r="A2804">
        <v>67178</v>
      </c>
      <c r="B2804" t="s">
        <v>2</v>
      </c>
      <c r="C2804" s="2">
        <v>44335.97886082621</v>
      </c>
    </row>
    <row r="2805" spans="1:3" x14ac:dyDescent="0.3">
      <c r="A2805">
        <v>67217</v>
      </c>
      <c r="B2805" t="s">
        <v>6</v>
      </c>
      <c r="C2805" s="2">
        <v>44387.320490491453</v>
      </c>
    </row>
    <row r="2806" spans="1:3" x14ac:dyDescent="0.3">
      <c r="A2806">
        <v>67310</v>
      </c>
      <c r="B2806" t="s">
        <v>5</v>
      </c>
      <c r="C2806" s="2">
        <v>44323.496028454421</v>
      </c>
    </row>
    <row r="2807" spans="1:3" x14ac:dyDescent="0.3">
      <c r="A2807">
        <v>67361</v>
      </c>
      <c r="B2807" t="s">
        <v>7</v>
      </c>
      <c r="C2807" s="2">
        <v>44374.597768945874</v>
      </c>
    </row>
    <row r="2808" spans="1:3" x14ac:dyDescent="0.3">
      <c r="A2808">
        <v>67392</v>
      </c>
      <c r="B2808" t="s">
        <v>7</v>
      </c>
      <c r="C2808" s="2">
        <v>44329.816977635324</v>
      </c>
    </row>
    <row r="2809" spans="1:3" x14ac:dyDescent="0.3">
      <c r="A2809">
        <v>67397</v>
      </c>
      <c r="B2809" t="s">
        <v>7</v>
      </c>
      <c r="C2809" s="2">
        <v>44317.28676755698</v>
      </c>
    </row>
    <row r="2810" spans="1:3" x14ac:dyDescent="0.3">
      <c r="A2810">
        <v>67403</v>
      </c>
      <c r="B2810" t="s">
        <v>5</v>
      </c>
      <c r="C2810" s="2">
        <v>44341.451816880341</v>
      </c>
    </row>
    <row r="2811" spans="1:3" x14ac:dyDescent="0.3">
      <c r="A2811">
        <v>67522</v>
      </c>
      <c r="B2811" t="s">
        <v>2</v>
      </c>
      <c r="C2811" s="2">
        <v>44339.955809437328</v>
      </c>
    </row>
    <row r="2812" spans="1:3" x14ac:dyDescent="0.3">
      <c r="A2812">
        <v>67536</v>
      </c>
      <c r="B2812" t="s">
        <v>2</v>
      </c>
      <c r="C2812" s="2">
        <v>44292.041613141031</v>
      </c>
    </row>
    <row r="2813" spans="1:3" x14ac:dyDescent="0.3">
      <c r="A2813">
        <v>67545</v>
      </c>
      <c r="B2813" t="s">
        <v>2</v>
      </c>
      <c r="C2813" s="2">
        <v>44400.634758725071</v>
      </c>
    </row>
    <row r="2814" spans="1:3" x14ac:dyDescent="0.3">
      <c r="A2814">
        <v>67552</v>
      </c>
      <c r="B2814" t="s">
        <v>3</v>
      </c>
      <c r="C2814" s="2">
        <v>44328.914150641031</v>
      </c>
    </row>
    <row r="2815" spans="1:3" x14ac:dyDescent="0.3">
      <c r="A2815">
        <v>67593</v>
      </c>
      <c r="B2815" t="s">
        <v>3</v>
      </c>
      <c r="C2815" s="2">
        <v>44335.241981695159</v>
      </c>
    </row>
    <row r="2816" spans="1:3" x14ac:dyDescent="0.3">
      <c r="A2816">
        <v>67609</v>
      </c>
      <c r="B2816" t="s">
        <v>17</v>
      </c>
      <c r="C2816" s="2">
        <v>44299.215105235045</v>
      </c>
    </row>
    <row r="2817" spans="1:3" x14ac:dyDescent="0.3">
      <c r="A2817">
        <v>67649</v>
      </c>
      <c r="B2817" t="s">
        <v>2</v>
      </c>
      <c r="C2817" s="2">
        <v>44297.732000391734</v>
      </c>
    </row>
    <row r="2818" spans="1:3" x14ac:dyDescent="0.3">
      <c r="A2818">
        <v>67656</v>
      </c>
      <c r="B2818" t="s">
        <v>2</v>
      </c>
      <c r="C2818" s="2">
        <v>44406.981441524214</v>
      </c>
    </row>
    <row r="2819" spans="1:3" x14ac:dyDescent="0.3">
      <c r="A2819">
        <v>67679</v>
      </c>
      <c r="B2819" t="s">
        <v>5</v>
      </c>
      <c r="C2819" s="2">
        <v>44316.21173714388</v>
      </c>
    </row>
    <row r="2820" spans="1:3" x14ac:dyDescent="0.3">
      <c r="A2820">
        <v>67680</v>
      </c>
      <c r="B2820" t="s">
        <v>5</v>
      </c>
      <c r="C2820" s="2">
        <v>44315.593660113962</v>
      </c>
    </row>
    <row r="2821" spans="1:3" x14ac:dyDescent="0.3">
      <c r="A2821">
        <v>67689</v>
      </c>
      <c r="B2821" t="s">
        <v>2</v>
      </c>
      <c r="C2821" s="2">
        <v>44379.445809935904</v>
      </c>
    </row>
    <row r="2822" spans="1:3" x14ac:dyDescent="0.3">
      <c r="A2822">
        <v>67725</v>
      </c>
      <c r="B2822" t="s">
        <v>2</v>
      </c>
      <c r="C2822" s="2">
        <v>44332.48293468661</v>
      </c>
    </row>
    <row r="2823" spans="1:3" x14ac:dyDescent="0.3">
      <c r="A2823">
        <v>67750</v>
      </c>
      <c r="B2823" t="s">
        <v>2</v>
      </c>
      <c r="C2823" s="2">
        <v>44285.727556410253</v>
      </c>
    </row>
    <row r="2824" spans="1:3" x14ac:dyDescent="0.3">
      <c r="A2824">
        <v>67792</v>
      </c>
      <c r="B2824" t="s">
        <v>2</v>
      </c>
      <c r="C2824" s="2">
        <v>44414.507503774927</v>
      </c>
    </row>
    <row r="2825" spans="1:3" x14ac:dyDescent="0.3">
      <c r="A2825">
        <v>67796</v>
      </c>
      <c r="B2825" t="s">
        <v>5</v>
      </c>
      <c r="C2825" s="2">
        <v>44309.114141381775</v>
      </c>
    </row>
    <row r="2826" spans="1:3" x14ac:dyDescent="0.3">
      <c r="A2826">
        <v>67819</v>
      </c>
      <c r="B2826" t="s">
        <v>2</v>
      </c>
      <c r="C2826" s="2">
        <v>44344.478981125358</v>
      </c>
    </row>
    <row r="2827" spans="1:3" x14ac:dyDescent="0.3">
      <c r="A2827">
        <v>67877</v>
      </c>
      <c r="B2827" t="s">
        <v>8</v>
      </c>
      <c r="C2827" s="2">
        <v>44322.771111965812</v>
      </c>
    </row>
    <row r="2828" spans="1:3" x14ac:dyDescent="0.3">
      <c r="A2828">
        <v>67891</v>
      </c>
      <c r="B2828" t="s">
        <v>7</v>
      </c>
      <c r="C2828" s="2">
        <v>44346.308818945865</v>
      </c>
    </row>
    <row r="2829" spans="1:3" x14ac:dyDescent="0.3">
      <c r="A2829">
        <v>67898</v>
      </c>
      <c r="B2829" t="s">
        <v>7</v>
      </c>
      <c r="C2829" s="2">
        <v>44315.730398076921</v>
      </c>
    </row>
    <row r="2830" spans="1:3" x14ac:dyDescent="0.3">
      <c r="A2830">
        <v>67930</v>
      </c>
      <c r="B2830" t="s">
        <v>5</v>
      </c>
      <c r="C2830" s="2">
        <v>44309.544418447294</v>
      </c>
    </row>
    <row r="2831" spans="1:3" x14ac:dyDescent="0.3">
      <c r="A2831">
        <v>67944</v>
      </c>
      <c r="B2831" t="s">
        <v>3</v>
      </c>
      <c r="C2831" s="2">
        <v>44292.821126780625</v>
      </c>
    </row>
    <row r="2832" spans="1:3" x14ac:dyDescent="0.3">
      <c r="A2832">
        <v>68018</v>
      </c>
      <c r="B2832" t="s">
        <v>7</v>
      </c>
      <c r="C2832" s="2">
        <v>44345.643643198011</v>
      </c>
    </row>
    <row r="2833" spans="1:3" x14ac:dyDescent="0.3">
      <c r="A2833">
        <v>68026</v>
      </c>
      <c r="B2833" t="s">
        <v>12</v>
      </c>
      <c r="C2833" s="2">
        <v>44314.878105270662</v>
      </c>
    </row>
    <row r="2834" spans="1:3" x14ac:dyDescent="0.3">
      <c r="A2834">
        <v>68094</v>
      </c>
      <c r="B2834" t="s">
        <v>2</v>
      </c>
      <c r="C2834" s="2">
        <v>44376.731223326213</v>
      </c>
    </row>
    <row r="2835" spans="1:3" x14ac:dyDescent="0.3">
      <c r="A2835">
        <v>68099</v>
      </c>
      <c r="B2835" t="s">
        <v>7</v>
      </c>
      <c r="C2835" s="2">
        <v>44349.269037179489</v>
      </c>
    </row>
    <row r="2836" spans="1:3" x14ac:dyDescent="0.3">
      <c r="A2836">
        <v>68115</v>
      </c>
      <c r="B2836" t="s">
        <v>6</v>
      </c>
      <c r="C2836" s="2">
        <v>44309.839172400287</v>
      </c>
    </row>
    <row r="2837" spans="1:3" x14ac:dyDescent="0.3">
      <c r="A2837">
        <v>68142</v>
      </c>
      <c r="B2837" t="s">
        <v>2</v>
      </c>
      <c r="C2837" s="2">
        <v>44312.815205947292</v>
      </c>
    </row>
    <row r="2838" spans="1:3" x14ac:dyDescent="0.3">
      <c r="A2838">
        <v>68164</v>
      </c>
      <c r="B2838" t="s">
        <v>17</v>
      </c>
      <c r="C2838" s="2">
        <v>44310.22853002137</v>
      </c>
    </row>
    <row r="2839" spans="1:3" x14ac:dyDescent="0.3">
      <c r="A2839">
        <v>68237</v>
      </c>
      <c r="B2839" t="s">
        <v>8</v>
      </c>
      <c r="C2839" s="2">
        <v>44310.48306217949</v>
      </c>
    </row>
    <row r="2840" spans="1:3" x14ac:dyDescent="0.3">
      <c r="A2840">
        <v>68256</v>
      </c>
      <c r="B2840" t="s">
        <v>7</v>
      </c>
      <c r="C2840" s="2">
        <v>44310.105922329058</v>
      </c>
    </row>
    <row r="2841" spans="1:3" x14ac:dyDescent="0.3">
      <c r="A2841">
        <v>68262</v>
      </c>
      <c r="B2841" t="s">
        <v>3</v>
      </c>
      <c r="C2841" s="2">
        <v>44344.105798361823</v>
      </c>
    </row>
    <row r="2842" spans="1:3" x14ac:dyDescent="0.3">
      <c r="A2842">
        <v>68275</v>
      </c>
      <c r="B2842" t="s">
        <v>5</v>
      </c>
      <c r="C2842" s="2">
        <v>44333.832078881765</v>
      </c>
    </row>
    <row r="2843" spans="1:3" x14ac:dyDescent="0.3">
      <c r="A2843">
        <v>68283</v>
      </c>
      <c r="B2843" t="s">
        <v>6</v>
      </c>
      <c r="C2843" s="2">
        <v>44376.759276566954</v>
      </c>
    </row>
    <row r="2844" spans="1:3" x14ac:dyDescent="0.3">
      <c r="A2844">
        <v>68288</v>
      </c>
      <c r="B2844" t="s">
        <v>7</v>
      </c>
      <c r="C2844" s="2">
        <v>44312.120143482905</v>
      </c>
    </row>
    <row r="2845" spans="1:3" x14ac:dyDescent="0.3">
      <c r="A2845">
        <v>68297</v>
      </c>
      <c r="B2845" t="s">
        <v>2</v>
      </c>
      <c r="C2845" s="2">
        <v>44341.793945762103</v>
      </c>
    </row>
    <row r="2846" spans="1:3" x14ac:dyDescent="0.3">
      <c r="A2846">
        <v>68313</v>
      </c>
      <c r="B2846" t="s">
        <v>3</v>
      </c>
      <c r="C2846" s="2">
        <v>44342.413818411682</v>
      </c>
    </row>
    <row r="2847" spans="1:3" x14ac:dyDescent="0.3">
      <c r="A2847">
        <v>68338</v>
      </c>
      <c r="B2847" t="s">
        <v>2</v>
      </c>
      <c r="C2847" s="2">
        <v>44299.306924964381</v>
      </c>
    </row>
    <row r="2848" spans="1:3" x14ac:dyDescent="0.3">
      <c r="A2848">
        <v>68341</v>
      </c>
      <c r="B2848" t="s">
        <v>5</v>
      </c>
      <c r="C2848" s="2">
        <v>44341.220548504272</v>
      </c>
    </row>
    <row r="2849" spans="1:3" x14ac:dyDescent="0.3">
      <c r="A2849">
        <v>68404</v>
      </c>
      <c r="B2849" t="s">
        <v>3</v>
      </c>
      <c r="C2849" s="2">
        <v>44356.506424679494</v>
      </c>
    </row>
    <row r="2850" spans="1:3" x14ac:dyDescent="0.3">
      <c r="A2850">
        <v>68428</v>
      </c>
      <c r="B2850" t="s">
        <v>6</v>
      </c>
      <c r="C2850" s="2">
        <v>44296.200596723647</v>
      </c>
    </row>
    <row r="2851" spans="1:3" x14ac:dyDescent="0.3">
      <c r="A2851">
        <v>68434</v>
      </c>
      <c r="B2851" t="s">
        <v>5</v>
      </c>
      <c r="C2851" s="2">
        <v>44342.755886965817</v>
      </c>
    </row>
    <row r="2852" spans="1:3" x14ac:dyDescent="0.3">
      <c r="A2852">
        <v>68485</v>
      </c>
      <c r="B2852" t="s">
        <v>2</v>
      </c>
      <c r="C2852" s="2">
        <v>44419.902948539886</v>
      </c>
    </row>
    <row r="2853" spans="1:3" x14ac:dyDescent="0.3">
      <c r="A2853">
        <v>68526</v>
      </c>
      <c r="B2853" t="s">
        <v>18</v>
      </c>
      <c r="C2853" s="2">
        <v>44301.385801282049</v>
      </c>
    </row>
    <row r="2854" spans="1:3" x14ac:dyDescent="0.3">
      <c r="A2854">
        <v>68554</v>
      </c>
      <c r="B2854" t="s">
        <v>6</v>
      </c>
      <c r="C2854" s="2">
        <v>44311.245839031348</v>
      </c>
    </row>
    <row r="2855" spans="1:3" x14ac:dyDescent="0.3">
      <c r="A2855">
        <v>68568</v>
      </c>
      <c r="B2855" t="s">
        <v>7</v>
      </c>
      <c r="C2855" s="2">
        <v>44314.598193447295</v>
      </c>
    </row>
    <row r="2856" spans="1:3" x14ac:dyDescent="0.3">
      <c r="A2856">
        <v>68634</v>
      </c>
      <c r="B2856" t="s">
        <v>5</v>
      </c>
      <c r="C2856" s="2">
        <v>44317.022649964383</v>
      </c>
    </row>
    <row r="2857" spans="1:3" x14ac:dyDescent="0.3">
      <c r="A2857">
        <v>68636</v>
      </c>
      <c r="B2857" t="s">
        <v>7</v>
      </c>
      <c r="C2857" s="2">
        <v>44342.187234544159</v>
      </c>
    </row>
    <row r="2858" spans="1:3" x14ac:dyDescent="0.3">
      <c r="A2858">
        <v>68638</v>
      </c>
      <c r="B2858" t="s">
        <v>3</v>
      </c>
      <c r="C2858" s="2">
        <v>44315.79260434473</v>
      </c>
    </row>
    <row r="2859" spans="1:3" x14ac:dyDescent="0.3">
      <c r="A2859">
        <v>68662</v>
      </c>
      <c r="B2859" t="s">
        <v>18</v>
      </c>
      <c r="C2859" s="2">
        <v>44339.003495762103</v>
      </c>
    </row>
    <row r="2860" spans="1:3" x14ac:dyDescent="0.3">
      <c r="A2860">
        <v>68676</v>
      </c>
      <c r="B2860" t="s">
        <v>5</v>
      </c>
      <c r="C2860" s="2">
        <v>44340.58267977208</v>
      </c>
    </row>
    <row r="2861" spans="1:3" x14ac:dyDescent="0.3">
      <c r="A2861">
        <v>68693</v>
      </c>
      <c r="B2861" t="s">
        <v>5</v>
      </c>
      <c r="C2861" s="2">
        <v>44390.773206410253</v>
      </c>
    </row>
    <row r="2862" spans="1:3" x14ac:dyDescent="0.3">
      <c r="A2862">
        <v>68718</v>
      </c>
      <c r="B2862" t="s">
        <v>7</v>
      </c>
      <c r="C2862" s="2">
        <v>44299.913664743588</v>
      </c>
    </row>
    <row r="2863" spans="1:3" x14ac:dyDescent="0.3">
      <c r="A2863">
        <v>68735</v>
      </c>
      <c r="B2863" t="s">
        <v>18</v>
      </c>
      <c r="C2863" s="2">
        <v>44396.273058048435</v>
      </c>
    </row>
    <row r="2864" spans="1:3" x14ac:dyDescent="0.3">
      <c r="A2864">
        <v>68740</v>
      </c>
      <c r="B2864" t="s">
        <v>18</v>
      </c>
      <c r="C2864" s="2">
        <v>44368.361491631054</v>
      </c>
    </row>
    <row r="2865" spans="1:3" x14ac:dyDescent="0.3">
      <c r="A2865">
        <v>68786</v>
      </c>
      <c r="B2865" t="s">
        <v>2</v>
      </c>
      <c r="C2865" s="2">
        <v>44382.931470548436</v>
      </c>
    </row>
    <row r="2866" spans="1:3" x14ac:dyDescent="0.3">
      <c r="A2866">
        <v>68791</v>
      </c>
      <c r="B2866" t="s">
        <v>17</v>
      </c>
      <c r="C2866" s="2">
        <v>44343.423814992886</v>
      </c>
    </row>
    <row r="2867" spans="1:3" x14ac:dyDescent="0.3">
      <c r="A2867">
        <v>68806</v>
      </c>
      <c r="B2867" t="s">
        <v>2</v>
      </c>
      <c r="C2867" s="2">
        <v>44373.279995299141</v>
      </c>
    </row>
    <row r="2868" spans="1:3" x14ac:dyDescent="0.3">
      <c r="A2868">
        <v>68812</v>
      </c>
      <c r="B2868" t="s">
        <v>7</v>
      </c>
      <c r="C2868" s="2">
        <v>44344.596610113957</v>
      </c>
    </row>
    <row r="2869" spans="1:3" x14ac:dyDescent="0.3">
      <c r="A2869">
        <v>68838</v>
      </c>
      <c r="B2869" t="s">
        <v>3</v>
      </c>
      <c r="C2869" s="2">
        <v>44314.552975142455</v>
      </c>
    </row>
    <row r="2870" spans="1:3" x14ac:dyDescent="0.3">
      <c r="A2870">
        <v>68867</v>
      </c>
      <c r="B2870" t="s">
        <v>5</v>
      </c>
      <c r="C2870" s="2">
        <v>44343.677423967238</v>
      </c>
    </row>
    <row r="2871" spans="1:3" x14ac:dyDescent="0.3">
      <c r="A2871">
        <v>68889</v>
      </c>
      <c r="B2871" t="s">
        <v>2</v>
      </c>
      <c r="C2871" s="2">
        <v>44315.820287428774</v>
      </c>
    </row>
    <row r="2872" spans="1:3" x14ac:dyDescent="0.3">
      <c r="A2872">
        <v>68898</v>
      </c>
      <c r="B2872" t="s">
        <v>18</v>
      </c>
      <c r="C2872" s="2">
        <v>44374.323180199433</v>
      </c>
    </row>
    <row r="2873" spans="1:3" x14ac:dyDescent="0.3">
      <c r="A2873">
        <v>68928</v>
      </c>
      <c r="B2873" t="s">
        <v>6</v>
      </c>
      <c r="C2873" s="2">
        <v>44287.232255591167</v>
      </c>
    </row>
    <row r="2874" spans="1:3" x14ac:dyDescent="0.3">
      <c r="A2874">
        <v>69036</v>
      </c>
      <c r="B2874" t="s">
        <v>2</v>
      </c>
      <c r="C2874" s="2">
        <v>44342.630608475789</v>
      </c>
    </row>
    <row r="2875" spans="1:3" x14ac:dyDescent="0.3">
      <c r="A2875">
        <v>69047</v>
      </c>
      <c r="B2875" t="s">
        <v>7</v>
      </c>
      <c r="C2875" s="2">
        <v>44307.022168447293</v>
      </c>
    </row>
    <row r="2876" spans="1:3" x14ac:dyDescent="0.3">
      <c r="A2876">
        <v>69056</v>
      </c>
      <c r="B2876" t="s">
        <v>2</v>
      </c>
      <c r="C2876" s="2">
        <v>44314.697409401713</v>
      </c>
    </row>
    <row r="2877" spans="1:3" x14ac:dyDescent="0.3">
      <c r="A2877">
        <v>69072</v>
      </c>
      <c r="B2877" t="s">
        <v>3</v>
      </c>
      <c r="C2877" s="2">
        <v>44370.974840847579</v>
      </c>
    </row>
    <row r="2878" spans="1:3" x14ac:dyDescent="0.3">
      <c r="A2878">
        <v>69113</v>
      </c>
      <c r="B2878" t="s">
        <v>11</v>
      </c>
      <c r="C2878" s="2">
        <v>44408.180927706555</v>
      </c>
    </row>
    <row r="2879" spans="1:3" x14ac:dyDescent="0.3">
      <c r="A2879">
        <v>69130</v>
      </c>
      <c r="B2879" t="s">
        <v>3</v>
      </c>
      <c r="C2879" s="2">
        <v>44405.759764529917</v>
      </c>
    </row>
    <row r="2880" spans="1:3" x14ac:dyDescent="0.3">
      <c r="A2880">
        <v>69149</v>
      </c>
      <c r="B2880" t="s">
        <v>3</v>
      </c>
      <c r="C2880" s="2">
        <v>44296.016791203707</v>
      </c>
    </row>
    <row r="2881" spans="1:3" x14ac:dyDescent="0.3">
      <c r="A2881">
        <v>69182</v>
      </c>
      <c r="B2881" t="s">
        <v>2</v>
      </c>
      <c r="C2881" s="2">
        <v>44373.096798254985</v>
      </c>
    </row>
    <row r="2882" spans="1:3" x14ac:dyDescent="0.3">
      <c r="A2882">
        <v>69199</v>
      </c>
      <c r="B2882" t="s">
        <v>13</v>
      </c>
      <c r="C2882" s="2">
        <v>44312.457308760677</v>
      </c>
    </row>
    <row r="2883" spans="1:3" x14ac:dyDescent="0.3">
      <c r="A2883">
        <v>69239</v>
      </c>
      <c r="B2883" t="s">
        <v>12</v>
      </c>
      <c r="C2883" s="2">
        <v>44310.181750427349</v>
      </c>
    </row>
    <row r="2884" spans="1:3" x14ac:dyDescent="0.3">
      <c r="A2884">
        <v>69262</v>
      </c>
      <c r="B2884" t="s">
        <v>5</v>
      </c>
      <c r="C2884" s="2">
        <v>44340.182277029919</v>
      </c>
    </row>
    <row r="2885" spans="1:3" x14ac:dyDescent="0.3">
      <c r="A2885">
        <v>69270</v>
      </c>
      <c r="B2885" t="s">
        <v>7</v>
      </c>
      <c r="C2885" s="2">
        <v>44373.11138415242</v>
      </c>
    </row>
    <row r="2886" spans="1:3" x14ac:dyDescent="0.3">
      <c r="A2886">
        <v>69276</v>
      </c>
      <c r="B2886" t="s">
        <v>3</v>
      </c>
      <c r="C2886" s="2">
        <v>44350.6474795584</v>
      </c>
    </row>
    <row r="2887" spans="1:3" x14ac:dyDescent="0.3">
      <c r="A2887">
        <v>69300</v>
      </c>
      <c r="B2887" t="s">
        <v>3</v>
      </c>
      <c r="C2887" s="2">
        <v>44315.238472115379</v>
      </c>
    </row>
    <row r="2888" spans="1:3" x14ac:dyDescent="0.3">
      <c r="A2888">
        <v>69329</v>
      </c>
      <c r="B2888" t="s">
        <v>7</v>
      </c>
      <c r="C2888" s="2">
        <v>44408.98326823362</v>
      </c>
    </row>
    <row r="2889" spans="1:3" x14ac:dyDescent="0.3">
      <c r="A2889">
        <v>69368</v>
      </c>
      <c r="B2889" t="s">
        <v>2</v>
      </c>
      <c r="C2889" s="2">
        <v>44299.404489707973</v>
      </c>
    </row>
    <row r="2890" spans="1:3" x14ac:dyDescent="0.3">
      <c r="A2890">
        <v>69390</v>
      </c>
      <c r="B2890" t="s">
        <v>5</v>
      </c>
      <c r="C2890" s="2">
        <v>44342.599202136749</v>
      </c>
    </row>
    <row r="2891" spans="1:3" x14ac:dyDescent="0.3">
      <c r="A2891">
        <v>69409</v>
      </c>
      <c r="B2891" t="s">
        <v>6</v>
      </c>
      <c r="C2891" s="2">
        <v>44374.964465384619</v>
      </c>
    </row>
    <row r="2892" spans="1:3" x14ac:dyDescent="0.3">
      <c r="A2892">
        <v>69462</v>
      </c>
      <c r="B2892" t="s">
        <v>5</v>
      </c>
      <c r="C2892" s="2">
        <v>44312.214644159547</v>
      </c>
    </row>
    <row r="2893" spans="1:3" x14ac:dyDescent="0.3">
      <c r="A2893">
        <v>69497</v>
      </c>
      <c r="B2893" t="s">
        <v>6</v>
      </c>
      <c r="C2893" s="2">
        <v>44290.572028846153</v>
      </c>
    </row>
    <row r="2894" spans="1:3" x14ac:dyDescent="0.3">
      <c r="A2894">
        <v>69502</v>
      </c>
      <c r="B2894" t="s">
        <v>12</v>
      </c>
      <c r="C2894" s="2">
        <v>44306.870558440176</v>
      </c>
    </row>
    <row r="2895" spans="1:3" x14ac:dyDescent="0.3">
      <c r="A2895">
        <v>69506</v>
      </c>
      <c r="B2895" t="s">
        <v>19</v>
      </c>
      <c r="C2895" s="2">
        <v>44340.663175641028</v>
      </c>
    </row>
    <row r="2896" spans="1:3" x14ac:dyDescent="0.3">
      <c r="A2896">
        <v>69537</v>
      </c>
      <c r="B2896" t="s">
        <v>23</v>
      </c>
      <c r="C2896" s="2">
        <v>44343.910223326217</v>
      </c>
    </row>
    <row r="2897" spans="1:3" x14ac:dyDescent="0.3">
      <c r="A2897">
        <v>69557</v>
      </c>
      <c r="B2897" t="s">
        <v>5</v>
      </c>
      <c r="C2897" s="2">
        <v>44346.648952243588</v>
      </c>
    </row>
    <row r="2898" spans="1:3" x14ac:dyDescent="0.3">
      <c r="A2898">
        <v>69595</v>
      </c>
      <c r="B2898" t="s">
        <v>7</v>
      </c>
      <c r="C2898" s="2">
        <v>44295.22073810541</v>
      </c>
    </row>
    <row r="2899" spans="1:3" x14ac:dyDescent="0.3">
      <c r="A2899">
        <v>69597</v>
      </c>
      <c r="B2899" t="s">
        <v>22</v>
      </c>
      <c r="C2899" s="2">
        <v>44316.487300391731</v>
      </c>
    </row>
    <row r="2900" spans="1:3" x14ac:dyDescent="0.3">
      <c r="A2900">
        <v>69632</v>
      </c>
      <c r="B2900" t="s">
        <v>3</v>
      </c>
      <c r="C2900" s="2">
        <v>44312.42628831909</v>
      </c>
    </row>
    <row r="2901" spans="1:3" x14ac:dyDescent="0.3">
      <c r="A2901">
        <v>69633</v>
      </c>
      <c r="B2901" t="s">
        <v>10</v>
      </c>
      <c r="C2901" s="2">
        <v>44314.086335078347</v>
      </c>
    </row>
    <row r="2902" spans="1:3" x14ac:dyDescent="0.3">
      <c r="A2902">
        <v>69664</v>
      </c>
      <c r="B2902" t="s">
        <v>10</v>
      </c>
      <c r="C2902" s="2">
        <v>44345.152318233624</v>
      </c>
    </row>
    <row r="2903" spans="1:3" x14ac:dyDescent="0.3">
      <c r="A2903">
        <v>69686</v>
      </c>
      <c r="B2903" t="s">
        <v>5</v>
      </c>
      <c r="C2903" s="2">
        <v>44313.953257122514</v>
      </c>
    </row>
    <row r="2904" spans="1:3" x14ac:dyDescent="0.3">
      <c r="A2904">
        <v>69706</v>
      </c>
      <c r="B2904" t="s">
        <v>7</v>
      </c>
      <c r="C2904" s="2">
        <v>44310.602163390315</v>
      </c>
    </row>
    <row r="2905" spans="1:3" x14ac:dyDescent="0.3">
      <c r="A2905">
        <v>69728</v>
      </c>
      <c r="B2905" t="s">
        <v>7</v>
      </c>
      <c r="C2905" s="2">
        <v>44308.991837143876</v>
      </c>
    </row>
    <row r="2906" spans="1:3" x14ac:dyDescent="0.3">
      <c r="A2906">
        <v>69754</v>
      </c>
      <c r="B2906" t="s">
        <v>3</v>
      </c>
      <c r="C2906" s="2">
        <v>44313.698121153844</v>
      </c>
    </row>
    <row r="2907" spans="1:3" x14ac:dyDescent="0.3">
      <c r="A2907">
        <v>69757</v>
      </c>
      <c r="B2907" t="s">
        <v>5</v>
      </c>
      <c r="C2907" s="2">
        <v>44330.111252955845</v>
      </c>
    </row>
    <row r="2908" spans="1:3" x14ac:dyDescent="0.3">
      <c r="A2908">
        <v>69761</v>
      </c>
      <c r="B2908" t="s">
        <v>3</v>
      </c>
      <c r="C2908" s="2">
        <v>44317.732683974362</v>
      </c>
    </row>
    <row r="2909" spans="1:3" x14ac:dyDescent="0.3">
      <c r="A2909">
        <v>69769</v>
      </c>
      <c r="B2909" t="s">
        <v>2</v>
      </c>
      <c r="C2909" s="2">
        <v>44315.369787856122</v>
      </c>
    </row>
    <row r="2910" spans="1:3" x14ac:dyDescent="0.3">
      <c r="A2910">
        <v>69798</v>
      </c>
      <c r="B2910" t="s">
        <v>3</v>
      </c>
      <c r="C2910" s="2">
        <v>44309.738348112536</v>
      </c>
    </row>
    <row r="2911" spans="1:3" x14ac:dyDescent="0.3">
      <c r="A2911">
        <v>69823</v>
      </c>
      <c r="B2911" t="s">
        <v>2</v>
      </c>
      <c r="C2911" s="2">
        <v>44305.911259116809</v>
      </c>
    </row>
    <row r="2912" spans="1:3" x14ac:dyDescent="0.3">
      <c r="A2912">
        <v>69827</v>
      </c>
      <c r="B2912" t="s">
        <v>7</v>
      </c>
      <c r="C2912" s="2">
        <v>44343.295929736472</v>
      </c>
    </row>
    <row r="2913" spans="1:3" x14ac:dyDescent="0.3">
      <c r="A2913">
        <v>69839</v>
      </c>
      <c r="B2913" t="s">
        <v>2</v>
      </c>
      <c r="C2913" s="2">
        <v>44340.9942244302</v>
      </c>
    </row>
    <row r="2914" spans="1:3" x14ac:dyDescent="0.3">
      <c r="A2914">
        <v>69868</v>
      </c>
      <c r="B2914" t="s">
        <v>18</v>
      </c>
      <c r="C2914" s="2">
        <v>44307.884273539887</v>
      </c>
    </row>
    <row r="2915" spans="1:3" x14ac:dyDescent="0.3">
      <c r="A2915">
        <v>69885</v>
      </c>
      <c r="B2915" t="s">
        <v>7</v>
      </c>
      <c r="C2915" s="2">
        <v>44311.806440669519</v>
      </c>
    </row>
    <row r="2916" spans="1:3" x14ac:dyDescent="0.3">
      <c r="A2916">
        <v>69923</v>
      </c>
      <c r="B2916" t="s">
        <v>7</v>
      </c>
      <c r="C2916" s="2">
        <v>44315.69345754986</v>
      </c>
    </row>
    <row r="2917" spans="1:3" x14ac:dyDescent="0.3">
      <c r="A2917">
        <v>69970</v>
      </c>
      <c r="B2917" t="s">
        <v>5</v>
      </c>
      <c r="C2917" s="2">
        <v>44340.462465705132</v>
      </c>
    </row>
    <row r="2918" spans="1:3" x14ac:dyDescent="0.3">
      <c r="A2918">
        <v>69973</v>
      </c>
      <c r="B2918" t="s">
        <v>2</v>
      </c>
      <c r="C2918" s="2">
        <v>44308.092544088322</v>
      </c>
    </row>
    <row r="2919" spans="1:3" x14ac:dyDescent="0.3">
      <c r="A2919">
        <v>70018</v>
      </c>
      <c r="B2919" t="s">
        <v>2</v>
      </c>
      <c r="C2919" s="2">
        <v>44309.702262215105</v>
      </c>
    </row>
    <row r="2920" spans="1:3" x14ac:dyDescent="0.3">
      <c r="A2920">
        <v>70061</v>
      </c>
      <c r="B2920" t="s">
        <v>2</v>
      </c>
      <c r="C2920" s="2">
        <v>44341.267684152423</v>
      </c>
    </row>
    <row r="2921" spans="1:3" x14ac:dyDescent="0.3">
      <c r="A2921">
        <v>70080</v>
      </c>
      <c r="B2921" t="s">
        <v>3</v>
      </c>
      <c r="C2921" s="2">
        <v>44380.127517984329</v>
      </c>
    </row>
    <row r="2922" spans="1:3" x14ac:dyDescent="0.3">
      <c r="A2922">
        <v>70151</v>
      </c>
      <c r="B2922" t="s">
        <v>18</v>
      </c>
      <c r="C2922" s="2">
        <v>44379.105724252142</v>
      </c>
    </row>
    <row r="2923" spans="1:3" x14ac:dyDescent="0.3">
      <c r="A2923">
        <v>70172</v>
      </c>
      <c r="B2923" t="s">
        <v>5</v>
      </c>
      <c r="C2923" s="2">
        <v>44341.29230074786</v>
      </c>
    </row>
    <row r="2924" spans="1:3" x14ac:dyDescent="0.3">
      <c r="A2924">
        <v>70227</v>
      </c>
      <c r="B2924" t="s">
        <v>7</v>
      </c>
      <c r="C2924" s="2">
        <v>44345.766386930198</v>
      </c>
    </row>
    <row r="2925" spans="1:3" x14ac:dyDescent="0.3">
      <c r="A2925">
        <v>70239</v>
      </c>
      <c r="B2925" t="s">
        <v>5</v>
      </c>
      <c r="C2925" s="2">
        <v>44371.59920178062</v>
      </c>
    </row>
    <row r="2926" spans="1:3" x14ac:dyDescent="0.3">
      <c r="A2926">
        <v>70264</v>
      </c>
      <c r="B2926" t="s">
        <v>7</v>
      </c>
      <c r="C2926" s="2">
        <v>44340.98294900285</v>
      </c>
    </row>
    <row r="2927" spans="1:3" x14ac:dyDescent="0.3">
      <c r="A2927">
        <v>70273</v>
      </c>
      <c r="B2927" t="s">
        <v>12</v>
      </c>
      <c r="C2927" s="2">
        <v>44307.379069586896</v>
      </c>
    </row>
    <row r="2928" spans="1:3" x14ac:dyDescent="0.3">
      <c r="A2928">
        <v>70291</v>
      </c>
      <c r="B2928" t="s">
        <v>2</v>
      </c>
      <c r="C2928" s="2">
        <v>44346.733983725069</v>
      </c>
    </row>
    <row r="2929" spans="1:3" x14ac:dyDescent="0.3">
      <c r="A2929">
        <v>70293</v>
      </c>
      <c r="B2929" t="s">
        <v>18</v>
      </c>
      <c r="C2929" s="2">
        <v>44340.355800641024</v>
      </c>
    </row>
    <row r="2930" spans="1:3" x14ac:dyDescent="0.3">
      <c r="A2930">
        <v>70295</v>
      </c>
      <c r="B2930" t="s">
        <v>5</v>
      </c>
      <c r="C2930" s="2">
        <v>44348.251477884616</v>
      </c>
    </row>
    <row r="2931" spans="1:3" x14ac:dyDescent="0.3">
      <c r="A2931">
        <v>70301</v>
      </c>
      <c r="B2931" t="s">
        <v>2</v>
      </c>
      <c r="C2931" s="2">
        <v>44286.559231018517</v>
      </c>
    </row>
    <row r="2932" spans="1:3" x14ac:dyDescent="0.3">
      <c r="A2932">
        <v>70304</v>
      </c>
      <c r="B2932" t="s">
        <v>7</v>
      </c>
      <c r="C2932" s="2">
        <v>44341.003298539887</v>
      </c>
    </row>
    <row r="2933" spans="1:3" x14ac:dyDescent="0.3">
      <c r="A2933">
        <v>70311</v>
      </c>
      <c r="B2933" t="s">
        <v>5</v>
      </c>
      <c r="C2933" s="2">
        <v>44292.638054095434</v>
      </c>
    </row>
    <row r="2934" spans="1:3" x14ac:dyDescent="0.3">
      <c r="A2934">
        <v>70329</v>
      </c>
      <c r="B2934" t="s">
        <v>5</v>
      </c>
      <c r="C2934" s="2">
        <v>44302.121099715107</v>
      </c>
    </row>
    <row r="2935" spans="1:3" x14ac:dyDescent="0.3">
      <c r="A2935">
        <v>70378</v>
      </c>
      <c r="B2935" t="s">
        <v>3</v>
      </c>
      <c r="C2935" s="2">
        <v>44344.596768625357</v>
      </c>
    </row>
    <row r="2936" spans="1:3" x14ac:dyDescent="0.3">
      <c r="A2936">
        <v>70402</v>
      </c>
      <c r="B2936" t="s">
        <v>2</v>
      </c>
      <c r="C2936" s="2">
        <v>44344.701973789175</v>
      </c>
    </row>
    <row r="2937" spans="1:3" x14ac:dyDescent="0.3">
      <c r="A2937">
        <v>70403</v>
      </c>
      <c r="B2937" t="s">
        <v>7</v>
      </c>
      <c r="C2937" s="2">
        <v>44345.319729594012</v>
      </c>
    </row>
    <row r="2938" spans="1:3" x14ac:dyDescent="0.3">
      <c r="A2938">
        <v>70411</v>
      </c>
      <c r="B2938" t="s">
        <v>5</v>
      </c>
      <c r="C2938" s="2">
        <v>44390.465926317658</v>
      </c>
    </row>
    <row r="2939" spans="1:3" x14ac:dyDescent="0.3">
      <c r="A2939">
        <v>70437</v>
      </c>
      <c r="B2939" t="s">
        <v>5</v>
      </c>
      <c r="C2939" s="2">
        <v>44286.368233547008</v>
      </c>
    </row>
    <row r="2940" spans="1:3" x14ac:dyDescent="0.3">
      <c r="A2940">
        <v>70473</v>
      </c>
      <c r="B2940" t="s">
        <v>7</v>
      </c>
      <c r="C2940" s="2">
        <v>44339.888343233622</v>
      </c>
    </row>
    <row r="2941" spans="1:3" x14ac:dyDescent="0.3">
      <c r="A2941">
        <v>70485</v>
      </c>
      <c r="B2941" t="s">
        <v>2</v>
      </c>
      <c r="C2941" s="2">
        <v>44374.374736538462</v>
      </c>
    </row>
    <row r="2942" spans="1:3" x14ac:dyDescent="0.3">
      <c r="A2942">
        <v>70513</v>
      </c>
      <c r="B2942" t="s">
        <v>2</v>
      </c>
      <c r="C2942" s="2">
        <v>44374.354625819091</v>
      </c>
    </row>
    <row r="2943" spans="1:3" x14ac:dyDescent="0.3">
      <c r="A2943">
        <v>70535</v>
      </c>
      <c r="B2943" t="s">
        <v>2</v>
      </c>
      <c r="C2943" s="2">
        <v>44373.140521011403</v>
      </c>
    </row>
    <row r="2944" spans="1:3" x14ac:dyDescent="0.3">
      <c r="A2944">
        <v>70544</v>
      </c>
      <c r="B2944" t="s">
        <v>5</v>
      </c>
      <c r="C2944" s="2">
        <v>44404.063508511397</v>
      </c>
    </row>
    <row r="2945" spans="1:3" x14ac:dyDescent="0.3">
      <c r="A2945">
        <v>70591</v>
      </c>
      <c r="B2945" t="s">
        <v>2</v>
      </c>
      <c r="C2945" s="2">
        <v>44375.709939280627</v>
      </c>
    </row>
    <row r="2946" spans="1:3" x14ac:dyDescent="0.3">
      <c r="A2946">
        <v>70597</v>
      </c>
      <c r="B2946" t="s">
        <v>5</v>
      </c>
      <c r="C2946" s="2">
        <v>44315.699885113958</v>
      </c>
    </row>
    <row r="2947" spans="1:3" x14ac:dyDescent="0.3">
      <c r="A2947">
        <v>70659</v>
      </c>
      <c r="B2947" t="s">
        <v>3</v>
      </c>
      <c r="C2947" s="2">
        <v>44343.379828846155</v>
      </c>
    </row>
    <row r="2948" spans="1:3" x14ac:dyDescent="0.3">
      <c r="A2948">
        <v>70674</v>
      </c>
      <c r="B2948" t="s">
        <v>2</v>
      </c>
      <c r="C2948" s="2">
        <v>44300.055163746438</v>
      </c>
    </row>
    <row r="2949" spans="1:3" x14ac:dyDescent="0.3">
      <c r="A2949">
        <v>70774</v>
      </c>
      <c r="B2949" t="s">
        <v>7</v>
      </c>
      <c r="C2949" s="2">
        <v>44305.004186965816</v>
      </c>
    </row>
    <row r="2950" spans="1:3" x14ac:dyDescent="0.3">
      <c r="A2950">
        <v>70787</v>
      </c>
      <c r="B2950" t="s">
        <v>8</v>
      </c>
      <c r="C2950" s="2">
        <v>44307.559095975783</v>
      </c>
    </row>
    <row r="2951" spans="1:3" x14ac:dyDescent="0.3">
      <c r="A2951">
        <v>70790</v>
      </c>
      <c r="B2951" t="s">
        <v>3</v>
      </c>
      <c r="C2951" s="2">
        <v>44345.930699180914</v>
      </c>
    </row>
    <row r="2952" spans="1:3" x14ac:dyDescent="0.3">
      <c r="A2952">
        <v>70822</v>
      </c>
      <c r="B2952" t="s">
        <v>5</v>
      </c>
      <c r="C2952" s="2">
        <v>44350.400904309121</v>
      </c>
    </row>
    <row r="2953" spans="1:3" x14ac:dyDescent="0.3">
      <c r="A2953">
        <v>70838</v>
      </c>
      <c r="B2953" t="s">
        <v>6</v>
      </c>
      <c r="C2953" s="2">
        <v>44316.093452279201</v>
      </c>
    </row>
    <row r="2954" spans="1:3" x14ac:dyDescent="0.3">
      <c r="A2954">
        <v>70872</v>
      </c>
      <c r="B2954" t="s">
        <v>2</v>
      </c>
      <c r="C2954" s="2">
        <v>44310.507544586893</v>
      </c>
    </row>
    <row r="2955" spans="1:3" x14ac:dyDescent="0.3">
      <c r="A2955">
        <v>70903</v>
      </c>
      <c r="B2955" t="s">
        <v>5</v>
      </c>
      <c r="C2955" s="2">
        <v>44384.551849608259</v>
      </c>
    </row>
    <row r="2956" spans="1:3" x14ac:dyDescent="0.3">
      <c r="A2956">
        <v>70941</v>
      </c>
      <c r="B2956" t="s">
        <v>3</v>
      </c>
      <c r="C2956" s="2">
        <v>44300.673420299143</v>
      </c>
    </row>
    <row r="2957" spans="1:3" x14ac:dyDescent="0.3">
      <c r="A2957">
        <v>70946</v>
      </c>
      <c r="B2957" t="s">
        <v>2</v>
      </c>
      <c r="C2957" s="2">
        <v>44402.784722613957</v>
      </c>
    </row>
    <row r="2958" spans="1:3" x14ac:dyDescent="0.3">
      <c r="A2958">
        <v>71004</v>
      </c>
      <c r="B2958" t="s">
        <v>12</v>
      </c>
      <c r="C2958" s="2">
        <v>44336.978028383193</v>
      </c>
    </row>
    <row r="2959" spans="1:3" x14ac:dyDescent="0.3">
      <c r="A2959">
        <v>71018</v>
      </c>
      <c r="B2959" t="s">
        <v>3</v>
      </c>
      <c r="C2959" s="2">
        <v>44401.525445049861</v>
      </c>
    </row>
    <row r="2960" spans="1:3" x14ac:dyDescent="0.3">
      <c r="A2960">
        <v>71039</v>
      </c>
      <c r="B2960" t="s">
        <v>2</v>
      </c>
      <c r="C2960" s="2">
        <v>44394.188089316238</v>
      </c>
    </row>
    <row r="2961" spans="1:3" x14ac:dyDescent="0.3">
      <c r="A2961">
        <v>71048</v>
      </c>
      <c r="B2961" t="s">
        <v>2</v>
      </c>
      <c r="C2961" s="2">
        <v>44374.268243696584</v>
      </c>
    </row>
    <row r="2962" spans="1:3" x14ac:dyDescent="0.3">
      <c r="A2962">
        <v>71083</v>
      </c>
      <c r="B2962" t="s">
        <v>5</v>
      </c>
      <c r="C2962" s="2">
        <v>44374.39317421653</v>
      </c>
    </row>
    <row r="2963" spans="1:3" x14ac:dyDescent="0.3">
      <c r="A2963">
        <v>71102</v>
      </c>
      <c r="B2963" t="s">
        <v>11</v>
      </c>
      <c r="C2963" s="2">
        <v>44396.543563532767</v>
      </c>
    </row>
    <row r="2964" spans="1:3" x14ac:dyDescent="0.3">
      <c r="A2964">
        <v>71149</v>
      </c>
      <c r="B2964" t="s">
        <v>2</v>
      </c>
      <c r="C2964" s="2">
        <v>44344.01562215099</v>
      </c>
    </row>
    <row r="2965" spans="1:3" x14ac:dyDescent="0.3">
      <c r="A2965">
        <v>71288</v>
      </c>
      <c r="B2965" t="s">
        <v>2</v>
      </c>
      <c r="C2965" s="2">
        <v>44313.416440883193</v>
      </c>
    </row>
    <row r="2966" spans="1:3" x14ac:dyDescent="0.3">
      <c r="A2966">
        <v>71363</v>
      </c>
      <c r="B2966" t="s">
        <v>5</v>
      </c>
      <c r="C2966" s="2">
        <v>44341.819769373222</v>
      </c>
    </row>
    <row r="2967" spans="1:3" x14ac:dyDescent="0.3">
      <c r="A2967">
        <v>71371</v>
      </c>
      <c r="B2967" t="s">
        <v>7</v>
      </c>
      <c r="C2967" s="2">
        <v>44343.93199277066</v>
      </c>
    </row>
    <row r="2968" spans="1:3" x14ac:dyDescent="0.3">
      <c r="A2968">
        <v>71391</v>
      </c>
      <c r="B2968" t="s">
        <v>5</v>
      </c>
      <c r="C2968" s="2">
        <v>44308.662012642453</v>
      </c>
    </row>
    <row r="2969" spans="1:3" x14ac:dyDescent="0.3">
      <c r="A2969">
        <v>71409</v>
      </c>
      <c r="B2969" t="s">
        <v>5</v>
      </c>
      <c r="C2969" s="2">
        <v>44404.95063482906</v>
      </c>
    </row>
    <row r="2970" spans="1:3" x14ac:dyDescent="0.3">
      <c r="A2970">
        <v>71416</v>
      </c>
      <c r="B2970" t="s">
        <v>2</v>
      </c>
      <c r="C2970" s="2">
        <v>44309.500714280628</v>
      </c>
    </row>
    <row r="2971" spans="1:3" x14ac:dyDescent="0.3">
      <c r="A2971">
        <v>71433</v>
      </c>
      <c r="B2971" t="s">
        <v>2</v>
      </c>
      <c r="C2971" s="2">
        <v>44361.830133974356</v>
      </c>
    </row>
    <row r="2972" spans="1:3" x14ac:dyDescent="0.3">
      <c r="A2972">
        <v>71492</v>
      </c>
      <c r="B2972" t="s">
        <v>5</v>
      </c>
      <c r="C2972" s="2">
        <v>44373.5956235755</v>
      </c>
    </row>
    <row r="2973" spans="1:3" x14ac:dyDescent="0.3">
      <c r="A2973">
        <v>71529</v>
      </c>
      <c r="B2973" t="s">
        <v>3</v>
      </c>
      <c r="C2973" s="2">
        <v>44310.208942556979</v>
      </c>
    </row>
    <row r="2974" spans="1:3" x14ac:dyDescent="0.3">
      <c r="A2974">
        <v>71603</v>
      </c>
      <c r="B2974" t="s">
        <v>5</v>
      </c>
      <c r="C2974" s="2">
        <v>44358.467675142456</v>
      </c>
    </row>
    <row r="2975" spans="1:3" x14ac:dyDescent="0.3">
      <c r="A2975">
        <v>71607</v>
      </c>
      <c r="B2975" t="s">
        <v>11</v>
      </c>
      <c r="C2975" s="2">
        <v>44298.625206125354</v>
      </c>
    </row>
    <row r="2976" spans="1:3" x14ac:dyDescent="0.3">
      <c r="A2976">
        <v>71621</v>
      </c>
      <c r="B2976" t="s">
        <v>2</v>
      </c>
      <c r="C2976" s="2">
        <v>44308.367926745006</v>
      </c>
    </row>
    <row r="2977" spans="1:3" x14ac:dyDescent="0.3">
      <c r="A2977">
        <v>71667</v>
      </c>
      <c r="B2977" t="s">
        <v>3</v>
      </c>
      <c r="C2977" s="2">
        <v>44302.276103846154</v>
      </c>
    </row>
    <row r="2978" spans="1:3" x14ac:dyDescent="0.3">
      <c r="A2978">
        <v>71707</v>
      </c>
      <c r="B2978" t="s">
        <v>7</v>
      </c>
      <c r="C2978" s="2">
        <v>44400.082010826212</v>
      </c>
    </row>
    <row r="2979" spans="1:3" x14ac:dyDescent="0.3">
      <c r="A2979">
        <v>71710</v>
      </c>
      <c r="B2979" t="s">
        <v>7</v>
      </c>
      <c r="C2979" s="2">
        <v>44321.276366168095</v>
      </c>
    </row>
    <row r="2980" spans="1:3" x14ac:dyDescent="0.3">
      <c r="A2980">
        <v>71718</v>
      </c>
      <c r="B2980" t="s">
        <v>7</v>
      </c>
      <c r="C2980" s="2">
        <v>44360.54305915242</v>
      </c>
    </row>
    <row r="2981" spans="1:3" x14ac:dyDescent="0.3">
      <c r="A2981">
        <v>71751</v>
      </c>
      <c r="B2981" t="s">
        <v>7</v>
      </c>
      <c r="C2981" s="2">
        <v>44283.522964601136</v>
      </c>
    </row>
    <row r="2982" spans="1:3" x14ac:dyDescent="0.3">
      <c r="A2982">
        <v>71773</v>
      </c>
      <c r="B2982" t="s">
        <v>3</v>
      </c>
      <c r="C2982" s="2">
        <v>44315.460869586896</v>
      </c>
    </row>
    <row r="2983" spans="1:3" x14ac:dyDescent="0.3">
      <c r="A2983">
        <v>71775</v>
      </c>
      <c r="B2983" t="s">
        <v>5</v>
      </c>
      <c r="C2983" s="2">
        <v>44340.264808903135</v>
      </c>
    </row>
    <row r="2984" spans="1:3" x14ac:dyDescent="0.3">
      <c r="A2984">
        <v>71833</v>
      </c>
      <c r="B2984" t="s">
        <v>3</v>
      </c>
      <c r="C2984" s="2">
        <v>44340.149058475785</v>
      </c>
    </row>
    <row r="2985" spans="1:3" x14ac:dyDescent="0.3">
      <c r="A2985">
        <v>71843</v>
      </c>
      <c r="B2985" t="s">
        <v>7</v>
      </c>
      <c r="C2985" s="2">
        <v>44406.869482122514</v>
      </c>
    </row>
    <row r="2986" spans="1:3" x14ac:dyDescent="0.3">
      <c r="A2986">
        <v>71880</v>
      </c>
      <c r="B2986" t="s">
        <v>2</v>
      </c>
      <c r="C2986" s="2">
        <v>44339.209789565532</v>
      </c>
    </row>
    <row r="2987" spans="1:3" x14ac:dyDescent="0.3">
      <c r="A2987">
        <v>71896</v>
      </c>
      <c r="B2987" t="s">
        <v>9</v>
      </c>
      <c r="C2987" s="2">
        <v>44345.231646367523</v>
      </c>
    </row>
    <row r="2988" spans="1:3" x14ac:dyDescent="0.3">
      <c r="A2988">
        <v>71929</v>
      </c>
      <c r="B2988" t="s">
        <v>5</v>
      </c>
      <c r="C2988" s="2">
        <v>44302.597841809118</v>
      </c>
    </row>
    <row r="2989" spans="1:3" x14ac:dyDescent="0.3">
      <c r="A2989">
        <v>71935</v>
      </c>
      <c r="B2989" t="s">
        <v>2</v>
      </c>
      <c r="C2989" s="2">
        <v>44311.490464245013</v>
      </c>
    </row>
    <row r="2990" spans="1:3" x14ac:dyDescent="0.3">
      <c r="A2990">
        <v>71971</v>
      </c>
      <c r="B2990" t="s">
        <v>3</v>
      </c>
      <c r="C2990" s="2">
        <v>44406.674888568377</v>
      </c>
    </row>
    <row r="2991" spans="1:3" x14ac:dyDescent="0.3">
      <c r="A2991">
        <v>71992</v>
      </c>
      <c r="B2991" t="s">
        <v>5</v>
      </c>
      <c r="C2991" s="2">
        <v>44373.178676032767</v>
      </c>
    </row>
    <row r="2992" spans="1:3" x14ac:dyDescent="0.3">
      <c r="A2992">
        <v>72028</v>
      </c>
      <c r="B2992" t="s">
        <v>7</v>
      </c>
      <c r="C2992" s="2">
        <v>44310.762210363246</v>
      </c>
    </row>
    <row r="2993" spans="1:3" x14ac:dyDescent="0.3">
      <c r="A2993">
        <v>72062</v>
      </c>
      <c r="B2993" t="s">
        <v>5</v>
      </c>
      <c r="C2993" s="2">
        <v>44308.414544408828</v>
      </c>
    </row>
    <row r="2994" spans="1:3" x14ac:dyDescent="0.3">
      <c r="A2994">
        <v>72076</v>
      </c>
      <c r="B2994" t="s">
        <v>2</v>
      </c>
      <c r="C2994" s="2">
        <v>44315.743551068379</v>
      </c>
    </row>
    <row r="2995" spans="1:3" x14ac:dyDescent="0.3">
      <c r="A2995">
        <v>72108</v>
      </c>
      <c r="B2995" t="s">
        <v>2</v>
      </c>
      <c r="C2995" s="2">
        <v>44313.739270299142</v>
      </c>
    </row>
    <row r="2996" spans="1:3" x14ac:dyDescent="0.3">
      <c r="A2996">
        <v>72115</v>
      </c>
      <c r="B2996" t="s">
        <v>5</v>
      </c>
      <c r="C2996" s="2">
        <v>44298.754236502849</v>
      </c>
    </row>
    <row r="2997" spans="1:3" x14ac:dyDescent="0.3">
      <c r="A2997">
        <v>72131</v>
      </c>
      <c r="B2997" t="s">
        <v>5</v>
      </c>
      <c r="C2997" s="2">
        <v>44311.623384188031</v>
      </c>
    </row>
    <row r="2998" spans="1:3" x14ac:dyDescent="0.3">
      <c r="A2998">
        <v>72149</v>
      </c>
      <c r="B2998" t="s">
        <v>7</v>
      </c>
      <c r="C2998" s="2">
        <v>44365.252397649572</v>
      </c>
    </row>
    <row r="2999" spans="1:3" x14ac:dyDescent="0.3">
      <c r="A2999">
        <v>72216</v>
      </c>
      <c r="B2999" t="s">
        <v>5</v>
      </c>
      <c r="C2999" s="2">
        <v>44376.935654344728</v>
      </c>
    </row>
    <row r="3000" spans="1:3" x14ac:dyDescent="0.3">
      <c r="A3000">
        <v>72348</v>
      </c>
      <c r="B3000" t="s">
        <v>4</v>
      </c>
      <c r="C3000" s="2">
        <v>44309.673229594016</v>
      </c>
    </row>
    <row r="3001" spans="1:3" x14ac:dyDescent="0.3">
      <c r="A3001">
        <v>72352</v>
      </c>
      <c r="B3001" t="s">
        <v>2</v>
      </c>
      <c r="C3001" s="2">
        <v>44308.567253240741</v>
      </c>
    </row>
    <row r="3002" spans="1:3" x14ac:dyDescent="0.3">
      <c r="A3002">
        <v>72388</v>
      </c>
      <c r="B3002" t="s">
        <v>2</v>
      </c>
      <c r="C3002" s="2">
        <v>44342.268240705125</v>
      </c>
    </row>
    <row r="3003" spans="1:3" x14ac:dyDescent="0.3">
      <c r="A3003">
        <v>72410</v>
      </c>
      <c r="B3003" t="s">
        <v>8</v>
      </c>
      <c r="C3003" s="2">
        <v>44339.833824252135</v>
      </c>
    </row>
    <row r="3004" spans="1:3" x14ac:dyDescent="0.3">
      <c r="A3004">
        <v>72411</v>
      </c>
      <c r="B3004" t="s">
        <v>5</v>
      </c>
      <c r="C3004" s="2">
        <v>44309.003468376068</v>
      </c>
    </row>
    <row r="3005" spans="1:3" x14ac:dyDescent="0.3">
      <c r="A3005">
        <v>72434</v>
      </c>
      <c r="B3005" t="s">
        <v>18</v>
      </c>
      <c r="C3005" s="2">
        <v>44343.360272400292</v>
      </c>
    </row>
    <row r="3006" spans="1:3" x14ac:dyDescent="0.3">
      <c r="A3006">
        <v>72473</v>
      </c>
      <c r="B3006" t="s">
        <v>5</v>
      </c>
      <c r="C3006" s="2">
        <v>44313.893871937325</v>
      </c>
    </row>
    <row r="3007" spans="1:3" x14ac:dyDescent="0.3">
      <c r="A3007">
        <v>72531</v>
      </c>
      <c r="B3007" t="s">
        <v>3</v>
      </c>
      <c r="C3007" s="2">
        <v>44379.325306837607</v>
      </c>
    </row>
    <row r="3008" spans="1:3" x14ac:dyDescent="0.3">
      <c r="A3008">
        <v>72537</v>
      </c>
      <c r="B3008" t="s">
        <v>5</v>
      </c>
      <c r="C3008" s="2">
        <v>44341.25987866809</v>
      </c>
    </row>
    <row r="3009" spans="1:3" x14ac:dyDescent="0.3">
      <c r="A3009">
        <v>72556</v>
      </c>
      <c r="B3009" t="s">
        <v>2</v>
      </c>
      <c r="C3009" s="2">
        <v>44308.919829736471</v>
      </c>
    </row>
    <row r="3010" spans="1:3" x14ac:dyDescent="0.3">
      <c r="A3010">
        <v>72609</v>
      </c>
      <c r="B3010" t="s">
        <v>4</v>
      </c>
      <c r="C3010" s="2">
        <v>44373.774581125355</v>
      </c>
    </row>
    <row r="3011" spans="1:3" x14ac:dyDescent="0.3">
      <c r="A3011">
        <v>72631</v>
      </c>
      <c r="B3011" t="s">
        <v>2</v>
      </c>
      <c r="C3011" s="2">
        <v>44352.197028205126</v>
      </c>
    </row>
    <row r="3012" spans="1:3" x14ac:dyDescent="0.3">
      <c r="A3012">
        <v>72641</v>
      </c>
      <c r="B3012" t="s">
        <v>5</v>
      </c>
      <c r="C3012" s="2">
        <v>44343.855750641029</v>
      </c>
    </row>
    <row r="3013" spans="1:3" x14ac:dyDescent="0.3">
      <c r="A3013">
        <v>72659</v>
      </c>
      <c r="B3013" t="s">
        <v>16</v>
      </c>
      <c r="C3013" s="2">
        <v>44373.459320726492</v>
      </c>
    </row>
    <row r="3014" spans="1:3" x14ac:dyDescent="0.3">
      <c r="A3014">
        <v>72736</v>
      </c>
      <c r="B3014" t="s">
        <v>7</v>
      </c>
      <c r="C3014" s="2">
        <v>44398.884487108262</v>
      </c>
    </row>
    <row r="3015" spans="1:3" x14ac:dyDescent="0.3">
      <c r="A3015">
        <v>72739</v>
      </c>
      <c r="B3015" t="s">
        <v>13</v>
      </c>
      <c r="C3015" s="2">
        <v>44408.034982799145</v>
      </c>
    </row>
    <row r="3016" spans="1:3" x14ac:dyDescent="0.3">
      <c r="A3016">
        <v>72742</v>
      </c>
      <c r="B3016" t="s">
        <v>12</v>
      </c>
      <c r="C3016" s="2">
        <v>44407.300954522791</v>
      </c>
    </row>
    <row r="3017" spans="1:3" x14ac:dyDescent="0.3">
      <c r="A3017">
        <v>72743</v>
      </c>
      <c r="B3017" t="s">
        <v>5</v>
      </c>
      <c r="C3017" s="2">
        <v>44403.16024665242</v>
      </c>
    </row>
    <row r="3018" spans="1:3" x14ac:dyDescent="0.3">
      <c r="A3018">
        <v>72786</v>
      </c>
      <c r="B3018" t="s">
        <v>13</v>
      </c>
      <c r="C3018" s="2">
        <v>44373.465070868951</v>
      </c>
    </row>
    <row r="3019" spans="1:3" x14ac:dyDescent="0.3">
      <c r="A3019">
        <v>72793</v>
      </c>
      <c r="B3019" t="s">
        <v>2</v>
      </c>
      <c r="C3019" s="2">
        <v>44374.318436467234</v>
      </c>
    </row>
    <row r="3020" spans="1:3" x14ac:dyDescent="0.3">
      <c r="A3020">
        <v>72819</v>
      </c>
      <c r="B3020" t="s">
        <v>9</v>
      </c>
      <c r="C3020" s="2">
        <v>44308.007439102563</v>
      </c>
    </row>
    <row r="3021" spans="1:3" x14ac:dyDescent="0.3">
      <c r="A3021">
        <v>72832</v>
      </c>
      <c r="B3021" t="s">
        <v>2</v>
      </c>
      <c r="C3021" s="2">
        <v>44371.218180733624</v>
      </c>
    </row>
    <row r="3022" spans="1:3" x14ac:dyDescent="0.3">
      <c r="A3022">
        <v>72846</v>
      </c>
      <c r="B3022" t="s">
        <v>2</v>
      </c>
      <c r="C3022" s="2">
        <v>44346.947738603987</v>
      </c>
    </row>
    <row r="3023" spans="1:3" x14ac:dyDescent="0.3">
      <c r="A3023">
        <v>72887</v>
      </c>
      <c r="B3023" t="s">
        <v>2</v>
      </c>
      <c r="C3023" s="2">
        <v>44379.319985861825</v>
      </c>
    </row>
    <row r="3024" spans="1:3" x14ac:dyDescent="0.3">
      <c r="A3024">
        <v>72893</v>
      </c>
      <c r="B3024" t="s">
        <v>5</v>
      </c>
      <c r="C3024" s="2">
        <v>44391.123731588319</v>
      </c>
    </row>
    <row r="3025" spans="1:3" x14ac:dyDescent="0.3">
      <c r="A3025">
        <v>72913</v>
      </c>
      <c r="B3025" t="s">
        <v>2</v>
      </c>
      <c r="C3025" s="2">
        <v>44415.541330698004</v>
      </c>
    </row>
    <row r="3026" spans="1:3" x14ac:dyDescent="0.3">
      <c r="A3026">
        <v>72940</v>
      </c>
      <c r="B3026" t="s">
        <v>5</v>
      </c>
      <c r="C3026" s="2">
        <v>44311.515461289178</v>
      </c>
    </row>
    <row r="3027" spans="1:3" x14ac:dyDescent="0.3">
      <c r="A3027">
        <v>73031</v>
      </c>
      <c r="B3027" t="s">
        <v>7</v>
      </c>
      <c r="C3027" s="2">
        <v>44298.510257086898</v>
      </c>
    </row>
    <row r="3028" spans="1:3" x14ac:dyDescent="0.3">
      <c r="A3028">
        <v>73042</v>
      </c>
      <c r="B3028" t="s">
        <v>5</v>
      </c>
      <c r="C3028" s="2">
        <v>44394.254407834756</v>
      </c>
    </row>
    <row r="3029" spans="1:3" x14ac:dyDescent="0.3">
      <c r="A3029">
        <v>73049</v>
      </c>
      <c r="B3029" t="s">
        <v>7</v>
      </c>
      <c r="C3029" s="2">
        <v>44315.012327421653</v>
      </c>
    </row>
    <row r="3030" spans="1:3" x14ac:dyDescent="0.3">
      <c r="A3030">
        <v>73077</v>
      </c>
      <c r="B3030" t="s">
        <v>5</v>
      </c>
      <c r="C3030" s="2">
        <v>44302.725748076926</v>
      </c>
    </row>
    <row r="3031" spans="1:3" x14ac:dyDescent="0.3">
      <c r="A3031">
        <v>73091</v>
      </c>
      <c r="B3031" t="s">
        <v>13</v>
      </c>
      <c r="C3031" s="2">
        <v>44374.201155982904</v>
      </c>
    </row>
    <row r="3032" spans="1:3" x14ac:dyDescent="0.3">
      <c r="A3032">
        <v>73139</v>
      </c>
      <c r="B3032" t="s">
        <v>5</v>
      </c>
      <c r="C3032" s="2">
        <v>44313.915865918803</v>
      </c>
    </row>
    <row r="3033" spans="1:3" x14ac:dyDescent="0.3">
      <c r="A3033">
        <v>73161</v>
      </c>
      <c r="B3033" t="s">
        <v>5</v>
      </c>
      <c r="C3033" s="2">
        <v>44374.899436039886</v>
      </c>
    </row>
    <row r="3034" spans="1:3" x14ac:dyDescent="0.3">
      <c r="A3034">
        <v>73169</v>
      </c>
      <c r="B3034" t="s">
        <v>5</v>
      </c>
      <c r="C3034" s="2">
        <v>44315.070921652419</v>
      </c>
    </row>
    <row r="3035" spans="1:3" x14ac:dyDescent="0.3">
      <c r="A3035">
        <v>73191</v>
      </c>
      <c r="B3035" t="s">
        <v>2</v>
      </c>
      <c r="C3035" s="2">
        <v>44361.780641203703</v>
      </c>
    </row>
    <row r="3036" spans="1:3" x14ac:dyDescent="0.3">
      <c r="A3036">
        <v>73198</v>
      </c>
      <c r="B3036" t="s">
        <v>8</v>
      </c>
      <c r="C3036" s="2">
        <v>44345.165168874635</v>
      </c>
    </row>
    <row r="3037" spans="1:3" x14ac:dyDescent="0.3">
      <c r="A3037">
        <v>73199</v>
      </c>
      <c r="B3037" t="s">
        <v>9</v>
      </c>
      <c r="C3037" s="2">
        <v>44378.034869337607</v>
      </c>
    </row>
    <row r="3038" spans="1:3" x14ac:dyDescent="0.3">
      <c r="A3038">
        <v>73223</v>
      </c>
      <c r="B3038" t="s">
        <v>5</v>
      </c>
      <c r="C3038" s="2">
        <v>44345.60578069801</v>
      </c>
    </row>
    <row r="3039" spans="1:3" x14ac:dyDescent="0.3">
      <c r="A3039">
        <v>73232</v>
      </c>
      <c r="B3039" t="s">
        <v>2</v>
      </c>
      <c r="C3039" s="2">
        <v>44310.716201317657</v>
      </c>
    </row>
    <row r="3040" spans="1:3" x14ac:dyDescent="0.3">
      <c r="A3040">
        <v>73235</v>
      </c>
      <c r="B3040" t="s">
        <v>2</v>
      </c>
      <c r="C3040" s="2">
        <v>44347.67871990741</v>
      </c>
    </row>
    <row r="3041" spans="1:3" x14ac:dyDescent="0.3">
      <c r="A3041">
        <v>73274</v>
      </c>
      <c r="B3041" t="s">
        <v>5</v>
      </c>
      <c r="C3041" s="2">
        <v>44306.676295762103</v>
      </c>
    </row>
    <row r="3042" spans="1:3" x14ac:dyDescent="0.3">
      <c r="A3042">
        <v>73275</v>
      </c>
      <c r="B3042" t="s">
        <v>18</v>
      </c>
      <c r="C3042" s="2">
        <v>44353.896189743587</v>
      </c>
    </row>
    <row r="3043" spans="1:3" x14ac:dyDescent="0.3">
      <c r="A3043">
        <v>73277</v>
      </c>
      <c r="B3043" t="s">
        <v>2</v>
      </c>
      <c r="C3043" s="2">
        <v>44300.898530270657</v>
      </c>
    </row>
    <row r="3044" spans="1:3" x14ac:dyDescent="0.3">
      <c r="A3044">
        <v>73298</v>
      </c>
      <c r="B3044" t="s">
        <v>2</v>
      </c>
      <c r="C3044" s="2">
        <v>44313.908429950134</v>
      </c>
    </row>
    <row r="3045" spans="1:3" x14ac:dyDescent="0.3">
      <c r="A3045">
        <v>73341</v>
      </c>
      <c r="B3045" t="s">
        <v>5</v>
      </c>
      <c r="C3045" s="2">
        <v>44288.123592556978</v>
      </c>
    </row>
    <row r="3046" spans="1:3" x14ac:dyDescent="0.3">
      <c r="A3046">
        <v>73368</v>
      </c>
      <c r="B3046" t="s">
        <v>5</v>
      </c>
      <c r="C3046" s="2">
        <v>44371.095392628209</v>
      </c>
    </row>
    <row r="3047" spans="1:3" x14ac:dyDescent="0.3">
      <c r="A3047">
        <v>73388</v>
      </c>
      <c r="B3047" t="s">
        <v>7</v>
      </c>
      <c r="C3047" s="2">
        <v>44374.91219398148</v>
      </c>
    </row>
    <row r="3048" spans="1:3" x14ac:dyDescent="0.3">
      <c r="A3048">
        <v>73459</v>
      </c>
      <c r="B3048" t="s">
        <v>6</v>
      </c>
      <c r="C3048" s="2">
        <v>44341.698127243588</v>
      </c>
    </row>
    <row r="3049" spans="1:3" x14ac:dyDescent="0.3">
      <c r="A3049">
        <v>73474</v>
      </c>
      <c r="B3049" t="s">
        <v>2</v>
      </c>
      <c r="C3049" s="2">
        <v>44344.967220085477</v>
      </c>
    </row>
    <row r="3050" spans="1:3" x14ac:dyDescent="0.3">
      <c r="A3050">
        <v>73482</v>
      </c>
      <c r="B3050" t="s">
        <v>5</v>
      </c>
      <c r="C3050" s="2">
        <v>44338.531809793451</v>
      </c>
    </row>
    <row r="3051" spans="1:3" x14ac:dyDescent="0.3">
      <c r="A3051">
        <v>73563</v>
      </c>
      <c r="B3051" t="s">
        <v>5</v>
      </c>
      <c r="C3051" s="2">
        <v>44336.929164280627</v>
      </c>
    </row>
    <row r="3052" spans="1:3" x14ac:dyDescent="0.3">
      <c r="A3052">
        <v>73609</v>
      </c>
      <c r="B3052" t="s">
        <v>3</v>
      </c>
      <c r="C3052" s="2">
        <v>44310.824214992885</v>
      </c>
    </row>
    <row r="3053" spans="1:3" x14ac:dyDescent="0.3">
      <c r="A3053">
        <v>73610</v>
      </c>
      <c r="B3053" t="s">
        <v>3</v>
      </c>
      <c r="C3053" s="2">
        <v>44403.604598076927</v>
      </c>
    </row>
    <row r="3054" spans="1:3" x14ac:dyDescent="0.3">
      <c r="A3054">
        <v>73621</v>
      </c>
      <c r="B3054" t="s">
        <v>2</v>
      </c>
      <c r="C3054" s="2">
        <v>44319.092985826217</v>
      </c>
    </row>
    <row r="3055" spans="1:3" x14ac:dyDescent="0.3">
      <c r="A3055">
        <v>73644</v>
      </c>
      <c r="B3055" t="s">
        <v>20</v>
      </c>
      <c r="C3055" s="2">
        <v>44298.792757300565</v>
      </c>
    </row>
    <row r="3056" spans="1:3" x14ac:dyDescent="0.3">
      <c r="A3056">
        <v>73659</v>
      </c>
      <c r="B3056" t="s">
        <v>5</v>
      </c>
      <c r="C3056" s="2">
        <v>44308.87647122507</v>
      </c>
    </row>
    <row r="3057" spans="1:3" x14ac:dyDescent="0.3">
      <c r="A3057">
        <v>73679</v>
      </c>
      <c r="B3057" t="s">
        <v>2</v>
      </c>
      <c r="C3057" s="2">
        <v>44296.152912464386</v>
      </c>
    </row>
    <row r="3058" spans="1:3" x14ac:dyDescent="0.3">
      <c r="A3058">
        <v>73682</v>
      </c>
      <c r="B3058" t="s">
        <v>13</v>
      </c>
      <c r="C3058" s="2">
        <v>44375.131896225066</v>
      </c>
    </row>
    <row r="3059" spans="1:3" x14ac:dyDescent="0.3">
      <c r="A3059">
        <v>73717</v>
      </c>
      <c r="B3059" t="s">
        <v>5</v>
      </c>
      <c r="C3059" s="2">
        <v>44373.160854594018</v>
      </c>
    </row>
    <row r="3060" spans="1:3" x14ac:dyDescent="0.3">
      <c r="A3060">
        <v>73725</v>
      </c>
      <c r="B3060" t="s">
        <v>7</v>
      </c>
      <c r="C3060" s="2">
        <v>44306.060159650995</v>
      </c>
    </row>
    <row r="3061" spans="1:3" x14ac:dyDescent="0.3">
      <c r="A3061">
        <v>73844</v>
      </c>
      <c r="B3061" t="s">
        <v>5</v>
      </c>
      <c r="C3061" s="2">
        <v>44376.28034665242</v>
      </c>
    </row>
    <row r="3062" spans="1:3" x14ac:dyDescent="0.3">
      <c r="A3062">
        <v>73897</v>
      </c>
      <c r="B3062" t="s">
        <v>7</v>
      </c>
      <c r="C3062" s="2">
        <v>44368.620833475783</v>
      </c>
    </row>
    <row r="3063" spans="1:3" x14ac:dyDescent="0.3">
      <c r="A3063">
        <v>73907</v>
      </c>
      <c r="B3063" t="s">
        <v>2</v>
      </c>
      <c r="C3063" s="2">
        <v>44375.564115420231</v>
      </c>
    </row>
    <row r="3064" spans="1:3" x14ac:dyDescent="0.3">
      <c r="A3064">
        <v>73918</v>
      </c>
      <c r="B3064" t="s">
        <v>5</v>
      </c>
      <c r="C3064" s="2">
        <v>44295.480165491455</v>
      </c>
    </row>
    <row r="3065" spans="1:3" x14ac:dyDescent="0.3">
      <c r="A3065">
        <v>73927</v>
      </c>
      <c r="B3065" t="s">
        <v>5</v>
      </c>
      <c r="C3065" s="2">
        <v>44310.229052706549</v>
      </c>
    </row>
    <row r="3066" spans="1:3" x14ac:dyDescent="0.3">
      <c r="A3066">
        <v>73935</v>
      </c>
      <c r="B3066" t="s">
        <v>3</v>
      </c>
      <c r="C3066" s="2">
        <v>44373.807434437324</v>
      </c>
    </row>
    <row r="3067" spans="1:3" x14ac:dyDescent="0.3">
      <c r="A3067">
        <v>73939</v>
      </c>
      <c r="B3067" t="s">
        <v>12</v>
      </c>
      <c r="C3067" s="2">
        <v>44323.090676139604</v>
      </c>
    </row>
    <row r="3068" spans="1:3" x14ac:dyDescent="0.3">
      <c r="A3068">
        <v>73941</v>
      </c>
      <c r="B3068" t="s">
        <v>6</v>
      </c>
      <c r="C3068" s="2">
        <v>44314.680305876071</v>
      </c>
    </row>
    <row r="3069" spans="1:3" x14ac:dyDescent="0.3">
      <c r="A3069">
        <v>73973</v>
      </c>
      <c r="B3069" t="s">
        <v>5</v>
      </c>
      <c r="C3069" s="2">
        <v>44379.204815918805</v>
      </c>
    </row>
    <row r="3070" spans="1:3" x14ac:dyDescent="0.3">
      <c r="A3070">
        <v>73982</v>
      </c>
      <c r="B3070" t="s">
        <v>2</v>
      </c>
      <c r="C3070" s="2">
        <v>44326.567024287753</v>
      </c>
    </row>
    <row r="3071" spans="1:3" x14ac:dyDescent="0.3">
      <c r="A3071">
        <v>74002</v>
      </c>
      <c r="B3071" t="s">
        <v>18</v>
      </c>
      <c r="C3071" s="2">
        <v>44319.627932834752</v>
      </c>
    </row>
    <row r="3072" spans="1:3" x14ac:dyDescent="0.3">
      <c r="A3072">
        <v>74004</v>
      </c>
      <c r="B3072" t="s">
        <v>5</v>
      </c>
      <c r="C3072" s="2">
        <v>44305.90885178063</v>
      </c>
    </row>
    <row r="3073" spans="1:3" x14ac:dyDescent="0.3">
      <c r="A3073">
        <v>74022</v>
      </c>
      <c r="B3073" t="s">
        <v>2</v>
      </c>
      <c r="C3073" s="2">
        <v>44411.575435790597</v>
      </c>
    </row>
    <row r="3074" spans="1:3" x14ac:dyDescent="0.3">
      <c r="A3074">
        <v>74038</v>
      </c>
      <c r="B3074" t="s">
        <v>6</v>
      </c>
      <c r="C3074" s="2">
        <v>44313.36258254986</v>
      </c>
    </row>
    <row r="3075" spans="1:3" x14ac:dyDescent="0.3">
      <c r="A3075">
        <v>74042</v>
      </c>
      <c r="B3075" t="s">
        <v>8</v>
      </c>
      <c r="C3075" s="2">
        <v>44299.466621225067</v>
      </c>
    </row>
    <row r="3076" spans="1:3" x14ac:dyDescent="0.3">
      <c r="A3076">
        <v>74181</v>
      </c>
      <c r="B3076" t="s">
        <v>9</v>
      </c>
      <c r="C3076" s="2">
        <v>44310.480995121085</v>
      </c>
    </row>
    <row r="3077" spans="1:3" x14ac:dyDescent="0.3">
      <c r="A3077">
        <v>74202</v>
      </c>
      <c r="B3077" t="s">
        <v>7</v>
      </c>
      <c r="C3077" s="2">
        <v>44373.186173575494</v>
      </c>
    </row>
    <row r="3078" spans="1:3" x14ac:dyDescent="0.3">
      <c r="A3078">
        <v>74264</v>
      </c>
      <c r="B3078" t="s">
        <v>3</v>
      </c>
      <c r="C3078" s="2">
        <v>44372.33424989316</v>
      </c>
    </row>
    <row r="3079" spans="1:3" x14ac:dyDescent="0.3">
      <c r="A3079">
        <v>74273</v>
      </c>
      <c r="B3079" t="s">
        <v>3</v>
      </c>
      <c r="C3079" s="2">
        <v>44311.699910576921</v>
      </c>
    </row>
    <row r="3080" spans="1:3" x14ac:dyDescent="0.3">
      <c r="A3080">
        <v>74288</v>
      </c>
      <c r="B3080" t="s">
        <v>2</v>
      </c>
      <c r="C3080" s="2">
        <v>44296.613328632477</v>
      </c>
    </row>
    <row r="3081" spans="1:3" x14ac:dyDescent="0.3">
      <c r="A3081">
        <v>74291</v>
      </c>
      <c r="B3081" t="s">
        <v>2</v>
      </c>
      <c r="C3081" s="2">
        <v>44409.455561253562</v>
      </c>
    </row>
    <row r="3082" spans="1:3" x14ac:dyDescent="0.3">
      <c r="A3082">
        <v>74326</v>
      </c>
      <c r="B3082" t="s">
        <v>2</v>
      </c>
      <c r="C3082" s="2">
        <v>44380.963458760685</v>
      </c>
    </row>
    <row r="3083" spans="1:3" x14ac:dyDescent="0.3">
      <c r="A3083">
        <v>74374</v>
      </c>
      <c r="B3083" t="s">
        <v>5</v>
      </c>
      <c r="C3083" s="2">
        <v>44312.214127065527</v>
      </c>
    </row>
    <row r="3084" spans="1:3" x14ac:dyDescent="0.3">
      <c r="A3084">
        <v>74401</v>
      </c>
      <c r="B3084" t="s">
        <v>3</v>
      </c>
      <c r="C3084" s="2">
        <v>44372.27061292735</v>
      </c>
    </row>
    <row r="3085" spans="1:3" x14ac:dyDescent="0.3">
      <c r="A3085">
        <v>74414</v>
      </c>
      <c r="B3085" t="s">
        <v>2</v>
      </c>
      <c r="C3085" s="2">
        <v>44396.307334615383</v>
      </c>
    </row>
    <row r="3086" spans="1:3" x14ac:dyDescent="0.3">
      <c r="A3086">
        <v>74419</v>
      </c>
      <c r="B3086" t="s">
        <v>3</v>
      </c>
      <c r="C3086" s="2">
        <v>44372.81561406696</v>
      </c>
    </row>
    <row r="3087" spans="1:3" x14ac:dyDescent="0.3">
      <c r="A3087">
        <v>74452</v>
      </c>
      <c r="B3087" t="s">
        <v>18</v>
      </c>
      <c r="C3087" s="2">
        <v>44313.587671438749</v>
      </c>
    </row>
    <row r="3088" spans="1:3" x14ac:dyDescent="0.3">
      <c r="A3088">
        <v>74463</v>
      </c>
      <c r="B3088" t="s">
        <v>5</v>
      </c>
      <c r="C3088" s="2">
        <v>44342.477088782049</v>
      </c>
    </row>
    <row r="3089" spans="1:3" x14ac:dyDescent="0.3">
      <c r="A3089">
        <v>74489</v>
      </c>
      <c r="B3089" t="s">
        <v>7</v>
      </c>
      <c r="C3089" s="2">
        <v>44295.101058475782</v>
      </c>
    </row>
    <row r="3090" spans="1:3" x14ac:dyDescent="0.3">
      <c r="A3090">
        <v>74544</v>
      </c>
      <c r="B3090" t="s">
        <v>2</v>
      </c>
      <c r="C3090" s="2">
        <v>44370.450040099713</v>
      </c>
    </row>
    <row r="3091" spans="1:3" x14ac:dyDescent="0.3">
      <c r="A3091">
        <v>74557</v>
      </c>
      <c r="B3091" t="s">
        <v>7</v>
      </c>
      <c r="C3091" s="2">
        <v>44349.472653846155</v>
      </c>
    </row>
    <row r="3092" spans="1:3" x14ac:dyDescent="0.3">
      <c r="A3092">
        <v>74593</v>
      </c>
      <c r="B3092" t="s">
        <v>2</v>
      </c>
      <c r="C3092" s="2">
        <v>44311.155938995733</v>
      </c>
    </row>
    <row r="3093" spans="1:3" x14ac:dyDescent="0.3">
      <c r="A3093">
        <v>74607</v>
      </c>
      <c r="B3093" t="s">
        <v>6</v>
      </c>
      <c r="C3093" s="2">
        <v>44393.448564031343</v>
      </c>
    </row>
    <row r="3094" spans="1:3" x14ac:dyDescent="0.3">
      <c r="A3094">
        <v>74619</v>
      </c>
      <c r="B3094" t="s">
        <v>2</v>
      </c>
      <c r="C3094" s="2">
        <v>44336.609948290599</v>
      </c>
    </row>
    <row r="3095" spans="1:3" x14ac:dyDescent="0.3">
      <c r="A3095">
        <v>74632</v>
      </c>
      <c r="B3095" t="s">
        <v>5</v>
      </c>
      <c r="C3095" s="2">
        <v>44344.510045085473</v>
      </c>
    </row>
    <row r="3096" spans="1:3" x14ac:dyDescent="0.3">
      <c r="A3096">
        <v>74646</v>
      </c>
      <c r="B3096" t="s">
        <v>2</v>
      </c>
      <c r="C3096" s="2">
        <v>44375.069497186611</v>
      </c>
    </row>
    <row r="3097" spans="1:3" x14ac:dyDescent="0.3">
      <c r="A3097">
        <v>74679</v>
      </c>
      <c r="B3097" t="s">
        <v>5</v>
      </c>
      <c r="C3097" s="2">
        <v>44302.324838782049</v>
      </c>
    </row>
    <row r="3098" spans="1:3" x14ac:dyDescent="0.3">
      <c r="A3098">
        <v>74731</v>
      </c>
      <c r="B3098" t="s">
        <v>7</v>
      </c>
      <c r="C3098" s="2">
        <v>44385.433443019938</v>
      </c>
    </row>
    <row r="3099" spans="1:3" x14ac:dyDescent="0.3">
      <c r="A3099">
        <v>74874</v>
      </c>
      <c r="B3099" t="s">
        <v>7</v>
      </c>
      <c r="C3099" s="2">
        <v>44309.635343269234</v>
      </c>
    </row>
    <row r="3100" spans="1:3" x14ac:dyDescent="0.3">
      <c r="A3100">
        <v>74882</v>
      </c>
      <c r="B3100" t="s">
        <v>7</v>
      </c>
      <c r="C3100" s="2">
        <v>44346.204772400291</v>
      </c>
    </row>
    <row r="3101" spans="1:3" x14ac:dyDescent="0.3">
      <c r="A3101">
        <v>74907</v>
      </c>
      <c r="B3101" t="s">
        <v>5</v>
      </c>
      <c r="C3101" s="2">
        <v>44308.203836289176</v>
      </c>
    </row>
    <row r="3102" spans="1:3" x14ac:dyDescent="0.3">
      <c r="A3102">
        <v>74918</v>
      </c>
      <c r="B3102" t="s">
        <v>5</v>
      </c>
      <c r="C3102" s="2">
        <v>44361.840290669512</v>
      </c>
    </row>
    <row r="3103" spans="1:3" x14ac:dyDescent="0.3">
      <c r="A3103">
        <v>74954</v>
      </c>
      <c r="B3103" t="s">
        <v>5</v>
      </c>
      <c r="C3103" s="2">
        <v>44296.25220544872</v>
      </c>
    </row>
    <row r="3104" spans="1:3" x14ac:dyDescent="0.3">
      <c r="A3104">
        <v>74971</v>
      </c>
      <c r="B3104" t="s">
        <v>7</v>
      </c>
      <c r="C3104" s="2">
        <v>44390.432726282044</v>
      </c>
    </row>
    <row r="3105" spans="1:3" x14ac:dyDescent="0.3">
      <c r="A3105">
        <v>74974</v>
      </c>
      <c r="B3105" t="s">
        <v>3</v>
      </c>
      <c r="C3105" s="2">
        <v>44342.988911752138</v>
      </c>
    </row>
    <row r="3106" spans="1:3" x14ac:dyDescent="0.3">
      <c r="A3106">
        <v>74979</v>
      </c>
      <c r="B3106" t="s">
        <v>7</v>
      </c>
      <c r="C3106" s="2">
        <v>44330.491986538465</v>
      </c>
    </row>
    <row r="3107" spans="1:3" x14ac:dyDescent="0.3">
      <c r="A3107">
        <v>74990</v>
      </c>
      <c r="B3107" t="s">
        <v>5</v>
      </c>
      <c r="C3107" s="2">
        <v>44422.326352991455</v>
      </c>
    </row>
    <row r="3108" spans="1:3" x14ac:dyDescent="0.3">
      <c r="A3108">
        <v>75004</v>
      </c>
      <c r="B3108" t="s">
        <v>5</v>
      </c>
      <c r="C3108" s="2">
        <v>44366.327080947289</v>
      </c>
    </row>
    <row r="3109" spans="1:3" x14ac:dyDescent="0.3">
      <c r="A3109">
        <v>75030</v>
      </c>
      <c r="B3109" t="s">
        <v>7</v>
      </c>
      <c r="C3109" s="2">
        <v>44323.332260541305</v>
      </c>
    </row>
    <row r="3110" spans="1:3" x14ac:dyDescent="0.3">
      <c r="A3110">
        <v>75039</v>
      </c>
      <c r="B3110" t="s">
        <v>5</v>
      </c>
      <c r="C3110" s="2">
        <v>44345.102242521367</v>
      </c>
    </row>
    <row r="3111" spans="1:3" x14ac:dyDescent="0.3">
      <c r="A3111">
        <v>75056</v>
      </c>
      <c r="B3111" t="s">
        <v>2</v>
      </c>
      <c r="C3111" s="2">
        <v>44341.740360576929</v>
      </c>
    </row>
    <row r="3112" spans="1:3" x14ac:dyDescent="0.3">
      <c r="A3112">
        <v>75072</v>
      </c>
      <c r="B3112" t="s">
        <v>5</v>
      </c>
      <c r="C3112" s="2">
        <v>44386.333289316244</v>
      </c>
    </row>
    <row r="3113" spans="1:3" x14ac:dyDescent="0.3">
      <c r="A3113">
        <v>75109</v>
      </c>
      <c r="B3113" t="s">
        <v>2</v>
      </c>
      <c r="C3113" s="2">
        <v>44344.203022115384</v>
      </c>
    </row>
    <row r="3114" spans="1:3" x14ac:dyDescent="0.3">
      <c r="A3114">
        <v>75117</v>
      </c>
      <c r="B3114" t="s">
        <v>7</v>
      </c>
      <c r="C3114" s="2">
        <v>44313.512258938747</v>
      </c>
    </row>
    <row r="3115" spans="1:3" x14ac:dyDescent="0.3">
      <c r="A3115">
        <v>75167</v>
      </c>
      <c r="B3115" t="s">
        <v>5</v>
      </c>
      <c r="C3115" s="2">
        <v>44323.321761075502</v>
      </c>
    </row>
    <row r="3116" spans="1:3" x14ac:dyDescent="0.3">
      <c r="A3116">
        <v>75182</v>
      </c>
      <c r="B3116" t="s">
        <v>5</v>
      </c>
      <c r="C3116" s="2">
        <v>44375.37150181624</v>
      </c>
    </row>
    <row r="3117" spans="1:3" x14ac:dyDescent="0.3">
      <c r="A3117">
        <v>75253</v>
      </c>
      <c r="B3117" t="s">
        <v>18</v>
      </c>
      <c r="C3117" s="2">
        <v>44340.502549430203</v>
      </c>
    </row>
    <row r="3118" spans="1:3" x14ac:dyDescent="0.3">
      <c r="A3118">
        <v>75278</v>
      </c>
      <c r="B3118" t="s">
        <v>7</v>
      </c>
      <c r="C3118" s="2">
        <v>44309.503249216526</v>
      </c>
    </row>
    <row r="3119" spans="1:3" x14ac:dyDescent="0.3">
      <c r="A3119">
        <v>75332</v>
      </c>
      <c r="B3119" t="s">
        <v>7</v>
      </c>
      <c r="C3119" s="2">
        <v>44308.946245227919</v>
      </c>
    </row>
    <row r="3120" spans="1:3" x14ac:dyDescent="0.3">
      <c r="A3120">
        <v>75360</v>
      </c>
      <c r="B3120" t="s">
        <v>2</v>
      </c>
      <c r="C3120" s="2">
        <v>44374.522522150997</v>
      </c>
    </row>
    <row r="3121" spans="1:3" x14ac:dyDescent="0.3">
      <c r="A3121">
        <v>75392</v>
      </c>
      <c r="B3121" t="s">
        <v>7</v>
      </c>
      <c r="C3121" s="2">
        <v>44287.675984650996</v>
      </c>
    </row>
    <row r="3122" spans="1:3" x14ac:dyDescent="0.3">
      <c r="A3122">
        <v>75418</v>
      </c>
      <c r="B3122" t="s">
        <v>14</v>
      </c>
      <c r="C3122" s="2">
        <v>44340.912416559826</v>
      </c>
    </row>
    <row r="3123" spans="1:3" x14ac:dyDescent="0.3">
      <c r="A3123">
        <v>75421</v>
      </c>
      <c r="B3123" t="s">
        <v>2</v>
      </c>
      <c r="C3123" s="2">
        <v>44300.457021011396</v>
      </c>
    </row>
    <row r="3124" spans="1:3" x14ac:dyDescent="0.3">
      <c r="A3124">
        <v>75425</v>
      </c>
      <c r="B3124" t="s">
        <v>16</v>
      </c>
      <c r="C3124" s="2">
        <v>44347.072752955843</v>
      </c>
    </row>
    <row r="3125" spans="1:3" x14ac:dyDescent="0.3">
      <c r="A3125">
        <v>75442</v>
      </c>
      <c r="B3125" t="s">
        <v>5</v>
      </c>
      <c r="C3125" s="2">
        <v>44325.376924679491</v>
      </c>
    </row>
    <row r="3126" spans="1:3" x14ac:dyDescent="0.3">
      <c r="A3126">
        <v>75448</v>
      </c>
      <c r="B3126" t="s">
        <v>13</v>
      </c>
      <c r="C3126" s="2">
        <v>44372.017594871795</v>
      </c>
    </row>
    <row r="3127" spans="1:3" x14ac:dyDescent="0.3">
      <c r="A3127">
        <v>75492</v>
      </c>
      <c r="B3127" t="s">
        <v>2</v>
      </c>
      <c r="C3127" s="2">
        <v>44343.006370762101</v>
      </c>
    </row>
    <row r="3128" spans="1:3" x14ac:dyDescent="0.3">
      <c r="A3128">
        <v>75509</v>
      </c>
      <c r="B3128" t="s">
        <v>2</v>
      </c>
      <c r="C3128" s="2">
        <v>44344.16625060542</v>
      </c>
    </row>
    <row r="3129" spans="1:3" x14ac:dyDescent="0.3">
      <c r="A3129">
        <v>75550</v>
      </c>
      <c r="B3129" t="s">
        <v>5</v>
      </c>
      <c r="C3129" s="2">
        <v>44377.965504095439</v>
      </c>
    </row>
    <row r="3130" spans="1:3" x14ac:dyDescent="0.3">
      <c r="A3130">
        <v>75625</v>
      </c>
      <c r="B3130" t="s">
        <v>7</v>
      </c>
      <c r="C3130" s="2">
        <v>44343.114909900287</v>
      </c>
    </row>
    <row r="3131" spans="1:3" x14ac:dyDescent="0.3">
      <c r="A3131">
        <v>75667</v>
      </c>
      <c r="B3131" t="s">
        <v>6</v>
      </c>
      <c r="C3131" s="2">
        <v>44343.293918019939</v>
      </c>
    </row>
    <row r="3132" spans="1:3" x14ac:dyDescent="0.3">
      <c r="A3132">
        <v>75677</v>
      </c>
      <c r="B3132" t="s">
        <v>7</v>
      </c>
      <c r="C3132" s="2">
        <v>44363.817671688033</v>
      </c>
    </row>
    <row r="3133" spans="1:3" x14ac:dyDescent="0.3">
      <c r="A3133">
        <v>75687</v>
      </c>
      <c r="B3133" t="s">
        <v>7</v>
      </c>
      <c r="C3133" s="2">
        <v>44372.980995548438</v>
      </c>
    </row>
    <row r="3134" spans="1:3" x14ac:dyDescent="0.3">
      <c r="A3134">
        <v>75732</v>
      </c>
      <c r="B3134" t="s">
        <v>3</v>
      </c>
      <c r="C3134" s="2">
        <v>44309.870440242164</v>
      </c>
    </row>
    <row r="3135" spans="1:3" x14ac:dyDescent="0.3">
      <c r="A3135">
        <v>75778</v>
      </c>
      <c r="B3135" t="s">
        <v>3</v>
      </c>
      <c r="C3135" s="2">
        <v>44308.74075224359</v>
      </c>
    </row>
    <row r="3136" spans="1:3" x14ac:dyDescent="0.3">
      <c r="A3136">
        <v>75800</v>
      </c>
      <c r="B3136" t="s">
        <v>3</v>
      </c>
      <c r="C3136" s="2">
        <v>44372.097405733621</v>
      </c>
    </row>
    <row r="3137" spans="1:3" x14ac:dyDescent="0.3">
      <c r="A3137">
        <v>75817</v>
      </c>
      <c r="B3137" t="s">
        <v>7</v>
      </c>
      <c r="C3137" s="2">
        <v>44340.333320584046</v>
      </c>
    </row>
    <row r="3138" spans="1:3" x14ac:dyDescent="0.3">
      <c r="A3138">
        <v>75827</v>
      </c>
      <c r="B3138" t="s">
        <v>3</v>
      </c>
      <c r="C3138" s="2">
        <v>44372.162658760681</v>
      </c>
    </row>
    <row r="3139" spans="1:3" x14ac:dyDescent="0.3">
      <c r="A3139">
        <v>75853</v>
      </c>
      <c r="B3139" t="s">
        <v>5</v>
      </c>
      <c r="C3139" s="2">
        <v>44345.991907514246</v>
      </c>
    </row>
    <row r="3140" spans="1:3" x14ac:dyDescent="0.3">
      <c r="A3140">
        <v>75879</v>
      </c>
      <c r="B3140" t="s">
        <v>2</v>
      </c>
      <c r="C3140" s="2">
        <v>44381.453613319085</v>
      </c>
    </row>
    <row r="3141" spans="1:3" x14ac:dyDescent="0.3">
      <c r="A3141">
        <v>75881</v>
      </c>
      <c r="B3141" t="s">
        <v>18</v>
      </c>
      <c r="C3141" s="2">
        <v>44342.93958603988</v>
      </c>
    </row>
    <row r="3142" spans="1:3" x14ac:dyDescent="0.3">
      <c r="A3142">
        <v>75886</v>
      </c>
      <c r="B3142" t="s">
        <v>20</v>
      </c>
      <c r="C3142" s="2">
        <v>44399.72125459402</v>
      </c>
    </row>
    <row r="3143" spans="1:3" x14ac:dyDescent="0.3">
      <c r="A3143">
        <v>75935</v>
      </c>
      <c r="B3143" t="s">
        <v>5</v>
      </c>
      <c r="C3143" s="2">
        <v>44309.834630484329</v>
      </c>
    </row>
    <row r="3144" spans="1:3" x14ac:dyDescent="0.3">
      <c r="A3144">
        <v>75952</v>
      </c>
      <c r="B3144" t="s">
        <v>3</v>
      </c>
      <c r="C3144" s="2">
        <v>44303.213427065537</v>
      </c>
    </row>
    <row r="3145" spans="1:3" x14ac:dyDescent="0.3">
      <c r="A3145">
        <v>75956</v>
      </c>
      <c r="B3145" t="s">
        <v>7</v>
      </c>
      <c r="C3145" s="2">
        <v>44316.216647400288</v>
      </c>
    </row>
    <row r="3146" spans="1:3" x14ac:dyDescent="0.3">
      <c r="A3146">
        <v>75963</v>
      </c>
      <c r="B3146" t="s">
        <v>3</v>
      </c>
      <c r="C3146" s="2">
        <v>44414.347978668091</v>
      </c>
    </row>
    <row r="3147" spans="1:3" x14ac:dyDescent="0.3">
      <c r="A3147">
        <v>75970</v>
      </c>
      <c r="B3147" t="s">
        <v>2</v>
      </c>
      <c r="C3147" s="2">
        <v>44407.090096260683</v>
      </c>
    </row>
    <row r="3148" spans="1:3" x14ac:dyDescent="0.3">
      <c r="A3148">
        <v>75972</v>
      </c>
      <c r="B3148" t="s">
        <v>12</v>
      </c>
      <c r="C3148" s="2">
        <v>44324.564167770659</v>
      </c>
    </row>
    <row r="3149" spans="1:3" x14ac:dyDescent="0.3">
      <c r="A3149">
        <v>76017</v>
      </c>
      <c r="B3149" t="s">
        <v>3</v>
      </c>
      <c r="C3149" s="2">
        <v>44343.290893340454</v>
      </c>
    </row>
    <row r="3150" spans="1:3" x14ac:dyDescent="0.3">
      <c r="A3150">
        <v>76039</v>
      </c>
      <c r="B3150" t="s">
        <v>2</v>
      </c>
      <c r="C3150" s="2">
        <v>44315.451193162393</v>
      </c>
    </row>
    <row r="3151" spans="1:3" x14ac:dyDescent="0.3">
      <c r="A3151">
        <v>76056</v>
      </c>
      <c r="B3151" t="s">
        <v>17</v>
      </c>
      <c r="C3151" s="2">
        <v>44307.681295797724</v>
      </c>
    </row>
    <row r="3152" spans="1:3" x14ac:dyDescent="0.3">
      <c r="A3152">
        <v>76065</v>
      </c>
      <c r="B3152" t="s">
        <v>7</v>
      </c>
      <c r="C3152" s="2">
        <v>44343.423812713678</v>
      </c>
    </row>
    <row r="3153" spans="1:3" x14ac:dyDescent="0.3">
      <c r="A3153">
        <v>76106</v>
      </c>
      <c r="B3153" t="s">
        <v>2</v>
      </c>
      <c r="C3153" s="2">
        <v>44343.112666310539</v>
      </c>
    </row>
    <row r="3154" spans="1:3" x14ac:dyDescent="0.3">
      <c r="A3154">
        <v>76121</v>
      </c>
      <c r="B3154" t="s">
        <v>7</v>
      </c>
      <c r="C3154" s="2">
        <v>44312.840961965812</v>
      </c>
    </row>
    <row r="3155" spans="1:3" x14ac:dyDescent="0.3">
      <c r="A3155">
        <v>76128</v>
      </c>
      <c r="B3155" t="s">
        <v>2</v>
      </c>
      <c r="C3155" s="2">
        <v>44375.122066381773</v>
      </c>
    </row>
    <row r="3156" spans="1:3" x14ac:dyDescent="0.3">
      <c r="A3156">
        <v>76140</v>
      </c>
      <c r="B3156" t="s">
        <v>3</v>
      </c>
      <c r="C3156" s="2">
        <v>44311.209492485752</v>
      </c>
    </row>
    <row r="3157" spans="1:3" x14ac:dyDescent="0.3">
      <c r="A3157">
        <v>76147</v>
      </c>
      <c r="B3157" t="s">
        <v>3</v>
      </c>
      <c r="C3157" s="2">
        <v>44314.021064992878</v>
      </c>
    </row>
    <row r="3158" spans="1:3" x14ac:dyDescent="0.3">
      <c r="A3158">
        <v>76160</v>
      </c>
      <c r="B3158" t="s">
        <v>7</v>
      </c>
      <c r="C3158" s="2">
        <v>44302.254062179483</v>
      </c>
    </row>
    <row r="3159" spans="1:3" x14ac:dyDescent="0.3">
      <c r="A3159">
        <v>76190</v>
      </c>
      <c r="B3159" t="s">
        <v>2</v>
      </c>
      <c r="C3159" s="2">
        <v>44343.247762927349</v>
      </c>
    </row>
    <row r="3160" spans="1:3" x14ac:dyDescent="0.3">
      <c r="A3160">
        <v>76244</v>
      </c>
      <c r="B3160" t="s">
        <v>2</v>
      </c>
      <c r="C3160" s="2">
        <v>44298.953221652417</v>
      </c>
    </row>
    <row r="3161" spans="1:3" x14ac:dyDescent="0.3">
      <c r="A3161">
        <v>76257</v>
      </c>
      <c r="B3161" t="s">
        <v>6</v>
      </c>
      <c r="C3161" s="2">
        <v>44411.523138425931</v>
      </c>
    </row>
    <row r="3162" spans="1:3" x14ac:dyDescent="0.3">
      <c r="A3162">
        <v>76298</v>
      </c>
      <c r="B3162" t="s">
        <v>5</v>
      </c>
      <c r="C3162" s="2">
        <v>44373.88542332621</v>
      </c>
    </row>
    <row r="3163" spans="1:3" x14ac:dyDescent="0.3">
      <c r="A3163">
        <v>76350</v>
      </c>
      <c r="B3163" t="s">
        <v>7</v>
      </c>
      <c r="C3163" s="2">
        <v>44341.100679095442</v>
      </c>
    </row>
    <row r="3164" spans="1:3" x14ac:dyDescent="0.3">
      <c r="A3164">
        <v>76367</v>
      </c>
      <c r="B3164" t="s">
        <v>6</v>
      </c>
      <c r="C3164" s="2">
        <v>44314.399741809117</v>
      </c>
    </row>
    <row r="3165" spans="1:3" x14ac:dyDescent="0.3">
      <c r="A3165">
        <v>76401</v>
      </c>
      <c r="B3165" t="s">
        <v>7</v>
      </c>
      <c r="C3165" s="2">
        <v>44356.789968269237</v>
      </c>
    </row>
    <row r="3166" spans="1:3" x14ac:dyDescent="0.3">
      <c r="A3166">
        <v>76426</v>
      </c>
      <c r="B3166" t="s">
        <v>5</v>
      </c>
      <c r="C3166" s="2">
        <v>44307.365830769231</v>
      </c>
    </row>
    <row r="3167" spans="1:3" x14ac:dyDescent="0.3">
      <c r="A3167">
        <v>76444</v>
      </c>
      <c r="B3167" t="s">
        <v>2</v>
      </c>
      <c r="C3167" s="2">
        <v>44352.041314992879</v>
      </c>
    </row>
    <row r="3168" spans="1:3" x14ac:dyDescent="0.3">
      <c r="A3168">
        <v>76498</v>
      </c>
      <c r="B3168" t="s">
        <v>3</v>
      </c>
      <c r="C3168" s="2">
        <v>44371.668760968656</v>
      </c>
    </row>
    <row r="3169" spans="1:3" x14ac:dyDescent="0.3">
      <c r="A3169">
        <v>76499</v>
      </c>
      <c r="B3169" t="s">
        <v>13</v>
      </c>
      <c r="C3169" s="2">
        <v>44372.168203383197</v>
      </c>
    </row>
    <row r="3170" spans="1:3" x14ac:dyDescent="0.3">
      <c r="A3170">
        <v>76532</v>
      </c>
      <c r="B3170" t="s">
        <v>6</v>
      </c>
      <c r="C3170" s="2">
        <v>44320.910102706555</v>
      </c>
    </row>
    <row r="3171" spans="1:3" x14ac:dyDescent="0.3">
      <c r="A3171">
        <v>76543</v>
      </c>
      <c r="B3171" t="s">
        <v>5</v>
      </c>
      <c r="C3171" s="2">
        <v>44315.395128810545</v>
      </c>
    </row>
    <row r="3172" spans="1:3" x14ac:dyDescent="0.3">
      <c r="A3172">
        <v>76546</v>
      </c>
      <c r="B3172" t="s">
        <v>5</v>
      </c>
      <c r="C3172" s="2">
        <v>44296.038417378921</v>
      </c>
    </row>
    <row r="3173" spans="1:3" x14ac:dyDescent="0.3">
      <c r="A3173">
        <v>76577</v>
      </c>
      <c r="B3173" t="s">
        <v>2</v>
      </c>
      <c r="C3173" s="2">
        <v>44344.300804594022</v>
      </c>
    </row>
    <row r="3174" spans="1:3" x14ac:dyDescent="0.3">
      <c r="A3174">
        <v>76585</v>
      </c>
      <c r="B3174" t="s">
        <v>5</v>
      </c>
      <c r="C3174" s="2">
        <v>44306.632511431621</v>
      </c>
    </row>
    <row r="3175" spans="1:3" x14ac:dyDescent="0.3">
      <c r="A3175">
        <v>76608</v>
      </c>
      <c r="B3175" t="s">
        <v>3</v>
      </c>
      <c r="C3175" s="2">
        <v>44298.461861538461</v>
      </c>
    </row>
    <row r="3176" spans="1:3" x14ac:dyDescent="0.3">
      <c r="A3176">
        <v>76613</v>
      </c>
      <c r="B3176" t="s">
        <v>18</v>
      </c>
      <c r="C3176" s="2">
        <v>44376.448625356126</v>
      </c>
    </row>
    <row r="3177" spans="1:3" x14ac:dyDescent="0.3">
      <c r="A3177">
        <v>76628</v>
      </c>
      <c r="B3177" t="s">
        <v>7</v>
      </c>
      <c r="C3177" s="2">
        <v>44426.54530847579</v>
      </c>
    </row>
    <row r="3178" spans="1:3" x14ac:dyDescent="0.3">
      <c r="A3178">
        <v>76685</v>
      </c>
      <c r="B3178" t="s">
        <v>17</v>
      </c>
      <c r="C3178" s="2">
        <v>44345.884708511396</v>
      </c>
    </row>
    <row r="3179" spans="1:3" x14ac:dyDescent="0.3">
      <c r="A3179">
        <v>76697</v>
      </c>
      <c r="B3179" t="s">
        <v>11</v>
      </c>
      <c r="C3179" s="2">
        <v>44337.306585149578</v>
      </c>
    </row>
    <row r="3180" spans="1:3" x14ac:dyDescent="0.3">
      <c r="A3180">
        <v>76711</v>
      </c>
      <c r="B3180" t="s">
        <v>7</v>
      </c>
      <c r="C3180" s="2">
        <v>44374.115591096866</v>
      </c>
    </row>
    <row r="3181" spans="1:3" x14ac:dyDescent="0.3">
      <c r="A3181">
        <v>76728</v>
      </c>
      <c r="B3181" t="s">
        <v>3</v>
      </c>
      <c r="C3181" s="2">
        <v>44318.993920762106</v>
      </c>
    </row>
    <row r="3182" spans="1:3" x14ac:dyDescent="0.3">
      <c r="A3182">
        <v>76734</v>
      </c>
      <c r="B3182" t="s">
        <v>3</v>
      </c>
      <c r="C3182" s="2">
        <v>44346.008023326212</v>
      </c>
    </row>
    <row r="3183" spans="1:3" x14ac:dyDescent="0.3">
      <c r="A3183">
        <v>76747</v>
      </c>
      <c r="B3183" t="s">
        <v>5</v>
      </c>
      <c r="C3183" s="2">
        <v>44375.598150391743</v>
      </c>
    </row>
    <row r="3184" spans="1:3" x14ac:dyDescent="0.3">
      <c r="A3184">
        <v>76810</v>
      </c>
      <c r="B3184" t="s">
        <v>7</v>
      </c>
      <c r="C3184" s="2">
        <v>44314.597920975786</v>
      </c>
    </row>
    <row r="3185" spans="1:3" x14ac:dyDescent="0.3">
      <c r="A3185">
        <v>76827</v>
      </c>
      <c r="B3185" t="s">
        <v>2</v>
      </c>
      <c r="C3185" s="2">
        <v>44375.507373753564</v>
      </c>
    </row>
    <row r="3186" spans="1:3" x14ac:dyDescent="0.3">
      <c r="A3186">
        <v>76864</v>
      </c>
      <c r="B3186" t="s">
        <v>2</v>
      </c>
      <c r="C3186" s="2">
        <v>44341.879966844732</v>
      </c>
    </row>
    <row r="3187" spans="1:3" x14ac:dyDescent="0.3">
      <c r="A3187">
        <v>76908</v>
      </c>
      <c r="B3187" t="s">
        <v>18</v>
      </c>
      <c r="C3187" s="2">
        <v>44341.258738817662</v>
      </c>
    </row>
    <row r="3188" spans="1:3" x14ac:dyDescent="0.3">
      <c r="A3188">
        <v>76961</v>
      </c>
      <c r="B3188" t="s">
        <v>2</v>
      </c>
      <c r="C3188" s="2">
        <v>44343.300162215099</v>
      </c>
    </row>
    <row r="3189" spans="1:3" x14ac:dyDescent="0.3">
      <c r="A3189">
        <v>76989</v>
      </c>
      <c r="B3189" t="s">
        <v>16</v>
      </c>
      <c r="C3189" s="2">
        <v>44342.956580270657</v>
      </c>
    </row>
    <row r="3190" spans="1:3" x14ac:dyDescent="0.3">
      <c r="A3190">
        <v>76997</v>
      </c>
      <c r="B3190" t="s">
        <v>2</v>
      </c>
      <c r="C3190" s="2">
        <v>44317.564512428769</v>
      </c>
    </row>
    <row r="3191" spans="1:3" x14ac:dyDescent="0.3">
      <c r="A3191">
        <v>77009</v>
      </c>
      <c r="B3191" t="s">
        <v>20</v>
      </c>
      <c r="C3191" s="2">
        <v>44346.07345990029</v>
      </c>
    </row>
    <row r="3192" spans="1:3" x14ac:dyDescent="0.3">
      <c r="A3192">
        <v>77015</v>
      </c>
      <c r="B3192" t="s">
        <v>7</v>
      </c>
      <c r="C3192" s="2">
        <v>44304.696416096864</v>
      </c>
    </row>
    <row r="3193" spans="1:3" x14ac:dyDescent="0.3">
      <c r="A3193">
        <v>77069</v>
      </c>
      <c r="B3193" t="s">
        <v>7</v>
      </c>
      <c r="C3193" s="2">
        <v>44345.170105519945</v>
      </c>
    </row>
    <row r="3194" spans="1:3" x14ac:dyDescent="0.3">
      <c r="A3194">
        <v>77070</v>
      </c>
      <c r="B3194" t="s">
        <v>2</v>
      </c>
      <c r="C3194" s="2">
        <v>44340.930079487182</v>
      </c>
    </row>
    <row r="3195" spans="1:3" x14ac:dyDescent="0.3">
      <c r="A3195">
        <v>77103</v>
      </c>
      <c r="B3195" t="s">
        <v>5</v>
      </c>
      <c r="C3195" s="2">
        <v>44375.034390705128</v>
      </c>
    </row>
    <row r="3196" spans="1:3" x14ac:dyDescent="0.3">
      <c r="A3196">
        <v>77115</v>
      </c>
      <c r="B3196" t="s">
        <v>10</v>
      </c>
      <c r="C3196" s="2">
        <v>44298.337735113964</v>
      </c>
    </row>
    <row r="3197" spans="1:3" x14ac:dyDescent="0.3">
      <c r="A3197">
        <v>77201</v>
      </c>
      <c r="B3197" t="s">
        <v>2</v>
      </c>
      <c r="C3197" s="2">
        <v>44309.481819586894</v>
      </c>
    </row>
    <row r="3198" spans="1:3" x14ac:dyDescent="0.3">
      <c r="A3198">
        <v>77251</v>
      </c>
      <c r="B3198" t="s">
        <v>3</v>
      </c>
      <c r="C3198" s="2">
        <v>44375.873647863249</v>
      </c>
    </row>
    <row r="3199" spans="1:3" x14ac:dyDescent="0.3">
      <c r="A3199">
        <v>77280</v>
      </c>
      <c r="B3199" t="s">
        <v>7</v>
      </c>
      <c r="C3199" s="2">
        <v>44306.355761680912</v>
      </c>
    </row>
    <row r="3200" spans="1:3" x14ac:dyDescent="0.3">
      <c r="A3200">
        <v>77286</v>
      </c>
      <c r="B3200" t="s">
        <v>6</v>
      </c>
      <c r="C3200" s="2">
        <v>44342.452676531342</v>
      </c>
    </row>
    <row r="3201" spans="1:3" x14ac:dyDescent="0.3">
      <c r="A3201">
        <v>77293</v>
      </c>
      <c r="B3201" t="s">
        <v>2</v>
      </c>
      <c r="C3201" s="2">
        <v>44310.268985790601</v>
      </c>
    </row>
    <row r="3202" spans="1:3" x14ac:dyDescent="0.3">
      <c r="A3202">
        <v>77302</v>
      </c>
      <c r="B3202" t="s">
        <v>2</v>
      </c>
      <c r="C3202" s="2">
        <v>44354.900858974361</v>
      </c>
    </row>
    <row r="3203" spans="1:3" x14ac:dyDescent="0.3">
      <c r="A3203">
        <v>77322</v>
      </c>
      <c r="B3203" t="s">
        <v>5</v>
      </c>
      <c r="C3203" s="2">
        <v>44292.668625142454</v>
      </c>
    </row>
    <row r="3204" spans="1:3" x14ac:dyDescent="0.3">
      <c r="A3204">
        <v>77334</v>
      </c>
      <c r="B3204" t="s">
        <v>3</v>
      </c>
      <c r="C3204" s="2">
        <v>44294.537684615381</v>
      </c>
    </row>
    <row r="3205" spans="1:3" x14ac:dyDescent="0.3">
      <c r="A3205">
        <v>77336</v>
      </c>
      <c r="B3205" t="s">
        <v>3</v>
      </c>
      <c r="C3205" s="2">
        <v>44413.9021806624</v>
      </c>
    </row>
    <row r="3206" spans="1:3" x14ac:dyDescent="0.3">
      <c r="A3206">
        <v>77359</v>
      </c>
      <c r="B3206" t="s">
        <v>2</v>
      </c>
      <c r="C3206" s="2">
        <v>44340.485141096862</v>
      </c>
    </row>
    <row r="3207" spans="1:3" x14ac:dyDescent="0.3">
      <c r="A3207">
        <v>77452</v>
      </c>
      <c r="B3207" t="s">
        <v>7</v>
      </c>
      <c r="C3207" s="2">
        <v>44377.474037001426</v>
      </c>
    </row>
    <row r="3208" spans="1:3" x14ac:dyDescent="0.3">
      <c r="A3208">
        <v>77510</v>
      </c>
      <c r="B3208" t="s">
        <v>2</v>
      </c>
      <c r="C3208" s="2">
        <v>44310.106687678068</v>
      </c>
    </row>
    <row r="3209" spans="1:3" x14ac:dyDescent="0.3">
      <c r="A3209">
        <v>77554</v>
      </c>
      <c r="B3209" t="s">
        <v>7</v>
      </c>
      <c r="C3209" s="2">
        <v>44334.232887927348</v>
      </c>
    </row>
    <row r="3210" spans="1:3" x14ac:dyDescent="0.3">
      <c r="A3210">
        <v>77559</v>
      </c>
      <c r="B3210" t="s">
        <v>2</v>
      </c>
      <c r="C3210" s="2">
        <v>44408.881330021366</v>
      </c>
    </row>
    <row r="3211" spans="1:3" x14ac:dyDescent="0.3">
      <c r="A3211">
        <v>77582</v>
      </c>
      <c r="B3211" t="s">
        <v>7</v>
      </c>
      <c r="C3211" s="2">
        <v>44342.912036502843</v>
      </c>
    </row>
    <row r="3212" spans="1:3" x14ac:dyDescent="0.3">
      <c r="A3212">
        <v>77594</v>
      </c>
      <c r="B3212" t="s">
        <v>5</v>
      </c>
      <c r="C3212" s="2">
        <v>44341.198306908831</v>
      </c>
    </row>
    <row r="3213" spans="1:3" x14ac:dyDescent="0.3">
      <c r="A3213">
        <v>77666</v>
      </c>
      <c r="B3213" t="s">
        <v>3</v>
      </c>
      <c r="C3213" s="2">
        <v>44338.974582300565</v>
      </c>
    </row>
    <row r="3214" spans="1:3" x14ac:dyDescent="0.3">
      <c r="A3214">
        <v>77684</v>
      </c>
      <c r="B3214" t="s">
        <v>12</v>
      </c>
      <c r="C3214" s="2">
        <v>44374.206661752141</v>
      </c>
    </row>
    <row r="3215" spans="1:3" x14ac:dyDescent="0.3">
      <c r="A3215">
        <v>77707</v>
      </c>
      <c r="B3215" t="s">
        <v>2</v>
      </c>
      <c r="C3215" s="2">
        <v>44376.211449643881</v>
      </c>
    </row>
    <row r="3216" spans="1:3" x14ac:dyDescent="0.3">
      <c r="A3216">
        <v>77720</v>
      </c>
      <c r="B3216" t="s">
        <v>2</v>
      </c>
      <c r="C3216" s="2">
        <v>44303.628014992879</v>
      </c>
    </row>
    <row r="3217" spans="1:3" x14ac:dyDescent="0.3">
      <c r="A3217">
        <v>77848</v>
      </c>
      <c r="B3217" t="s">
        <v>6</v>
      </c>
      <c r="C3217" s="2">
        <v>44385.966693910254</v>
      </c>
    </row>
    <row r="3218" spans="1:3" x14ac:dyDescent="0.3">
      <c r="A3218">
        <v>77856</v>
      </c>
      <c r="B3218" t="s">
        <v>3</v>
      </c>
      <c r="C3218" s="2">
        <v>44352.838485042732</v>
      </c>
    </row>
    <row r="3219" spans="1:3" x14ac:dyDescent="0.3">
      <c r="A3219">
        <v>77868</v>
      </c>
      <c r="B3219" t="s">
        <v>7</v>
      </c>
      <c r="C3219" s="2">
        <v>44340.344880199438</v>
      </c>
    </row>
    <row r="3220" spans="1:3" x14ac:dyDescent="0.3">
      <c r="A3220">
        <v>77869</v>
      </c>
      <c r="B3220" t="s">
        <v>2</v>
      </c>
      <c r="C3220" s="2">
        <v>44287.372527955842</v>
      </c>
    </row>
    <row r="3221" spans="1:3" x14ac:dyDescent="0.3">
      <c r="A3221">
        <v>77900</v>
      </c>
      <c r="B3221" t="s">
        <v>18</v>
      </c>
      <c r="C3221" s="2">
        <v>44375.336819159551</v>
      </c>
    </row>
    <row r="3222" spans="1:3" x14ac:dyDescent="0.3">
      <c r="A3222">
        <v>77940</v>
      </c>
      <c r="B3222" t="s">
        <v>2</v>
      </c>
      <c r="C3222" s="2">
        <v>44371.174284864675</v>
      </c>
    </row>
    <row r="3223" spans="1:3" x14ac:dyDescent="0.3">
      <c r="A3223">
        <v>77986</v>
      </c>
      <c r="B3223" t="s">
        <v>2</v>
      </c>
      <c r="C3223" s="2">
        <v>44308.730983012822</v>
      </c>
    </row>
    <row r="3224" spans="1:3" x14ac:dyDescent="0.3">
      <c r="A3224">
        <v>78006</v>
      </c>
      <c r="B3224" t="s">
        <v>6</v>
      </c>
      <c r="C3224" s="2">
        <v>44339.955435363256</v>
      </c>
    </row>
    <row r="3225" spans="1:3" x14ac:dyDescent="0.3">
      <c r="A3225">
        <v>78011</v>
      </c>
      <c r="B3225" t="s">
        <v>3</v>
      </c>
      <c r="C3225" s="2">
        <v>44288.270484686611</v>
      </c>
    </row>
    <row r="3226" spans="1:3" x14ac:dyDescent="0.3">
      <c r="A3226">
        <v>78019</v>
      </c>
      <c r="B3226" t="s">
        <v>5</v>
      </c>
      <c r="C3226" s="2">
        <v>44317.373670370369</v>
      </c>
    </row>
    <row r="3227" spans="1:3" x14ac:dyDescent="0.3">
      <c r="A3227">
        <v>78052</v>
      </c>
      <c r="B3227" t="s">
        <v>2</v>
      </c>
      <c r="C3227" s="2">
        <v>44378.594030163818</v>
      </c>
    </row>
    <row r="3228" spans="1:3" x14ac:dyDescent="0.3">
      <c r="A3228">
        <v>78057</v>
      </c>
      <c r="B3228" t="s">
        <v>2</v>
      </c>
      <c r="C3228" s="2">
        <v>44391.091297115388</v>
      </c>
    </row>
    <row r="3229" spans="1:3" x14ac:dyDescent="0.3">
      <c r="A3229">
        <v>78087</v>
      </c>
      <c r="B3229" t="s">
        <v>8</v>
      </c>
      <c r="C3229" s="2">
        <v>44303.563256160967</v>
      </c>
    </row>
    <row r="3230" spans="1:3" x14ac:dyDescent="0.3">
      <c r="A3230">
        <v>78100</v>
      </c>
      <c r="B3230" t="s">
        <v>3</v>
      </c>
      <c r="C3230" s="2">
        <v>44344.269002991452</v>
      </c>
    </row>
    <row r="3231" spans="1:3" x14ac:dyDescent="0.3">
      <c r="A3231">
        <v>78164</v>
      </c>
      <c r="B3231" t="s">
        <v>5</v>
      </c>
      <c r="C3231" s="2">
        <v>44368.953466987179</v>
      </c>
    </row>
    <row r="3232" spans="1:3" x14ac:dyDescent="0.3">
      <c r="A3232">
        <v>78211</v>
      </c>
      <c r="B3232" t="s">
        <v>2</v>
      </c>
      <c r="C3232" s="2">
        <v>44312.560487250717</v>
      </c>
    </row>
    <row r="3233" spans="1:3" x14ac:dyDescent="0.3">
      <c r="A3233">
        <v>78217</v>
      </c>
      <c r="B3233" t="s">
        <v>2</v>
      </c>
      <c r="C3233" s="2">
        <v>44373.125635576922</v>
      </c>
    </row>
    <row r="3234" spans="1:3" x14ac:dyDescent="0.3">
      <c r="A3234">
        <v>78241</v>
      </c>
      <c r="B3234" t="s">
        <v>3</v>
      </c>
      <c r="C3234" s="2">
        <v>44330.977911538466</v>
      </c>
    </row>
    <row r="3235" spans="1:3" x14ac:dyDescent="0.3">
      <c r="A3235">
        <v>78261</v>
      </c>
      <c r="B3235" t="s">
        <v>2</v>
      </c>
      <c r="C3235" s="2">
        <v>44332.120937215106</v>
      </c>
    </row>
    <row r="3236" spans="1:3" x14ac:dyDescent="0.3">
      <c r="A3236">
        <v>78264</v>
      </c>
      <c r="B3236" t="s">
        <v>3</v>
      </c>
      <c r="C3236" s="2">
        <v>44315.827896474359</v>
      </c>
    </row>
    <row r="3237" spans="1:3" x14ac:dyDescent="0.3">
      <c r="A3237">
        <v>78312</v>
      </c>
      <c r="B3237" t="s">
        <v>7</v>
      </c>
      <c r="C3237" s="2">
        <v>44313.968348789174</v>
      </c>
    </row>
    <row r="3238" spans="1:3" x14ac:dyDescent="0.3">
      <c r="A3238">
        <v>78316</v>
      </c>
      <c r="B3238" t="s">
        <v>5</v>
      </c>
      <c r="C3238" s="2">
        <v>44308.694209579764</v>
      </c>
    </row>
    <row r="3239" spans="1:3" x14ac:dyDescent="0.3">
      <c r="A3239">
        <v>78319</v>
      </c>
      <c r="B3239" t="s">
        <v>3</v>
      </c>
      <c r="C3239" s="2">
        <v>44344.196759188031</v>
      </c>
    </row>
    <row r="3240" spans="1:3" x14ac:dyDescent="0.3">
      <c r="A3240">
        <v>78337</v>
      </c>
      <c r="B3240" t="s">
        <v>5</v>
      </c>
      <c r="C3240" s="2">
        <v>44302.705514494308</v>
      </c>
    </row>
    <row r="3241" spans="1:3" x14ac:dyDescent="0.3">
      <c r="A3241">
        <v>78346</v>
      </c>
      <c r="B3241" t="s">
        <v>7</v>
      </c>
      <c r="C3241" s="2">
        <v>44379.766367058408</v>
      </c>
    </row>
    <row r="3242" spans="1:3" x14ac:dyDescent="0.3">
      <c r="A3242">
        <v>78379</v>
      </c>
      <c r="B3242" t="s">
        <v>2</v>
      </c>
      <c r="C3242" s="2">
        <v>44322.579295726493</v>
      </c>
    </row>
    <row r="3243" spans="1:3" x14ac:dyDescent="0.3">
      <c r="A3243">
        <v>78429</v>
      </c>
      <c r="B3243" t="s">
        <v>5</v>
      </c>
      <c r="C3243" s="2">
        <v>44373.709076566956</v>
      </c>
    </row>
    <row r="3244" spans="1:3" x14ac:dyDescent="0.3">
      <c r="A3244">
        <v>78511</v>
      </c>
      <c r="B3244" t="s">
        <v>2</v>
      </c>
      <c r="C3244" s="2">
        <v>44396.730762642452</v>
      </c>
    </row>
    <row r="3245" spans="1:3" x14ac:dyDescent="0.3">
      <c r="A3245">
        <v>78525</v>
      </c>
      <c r="B3245" t="s">
        <v>2</v>
      </c>
      <c r="C3245" s="2">
        <v>44370.883558903137</v>
      </c>
    </row>
    <row r="3246" spans="1:3" x14ac:dyDescent="0.3">
      <c r="A3246">
        <v>78537</v>
      </c>
      <c r="B3246" t="s">
        <v>5</v>
      </c>
      <c r="C3246" s="2">
        <v>44293.245487606837</v>
      </c>
    </row>
    <row r="3247" spans="1:3" x14ac:dyDescent="0.3">
      <c r="A3247">
        <v>78542</v>
      </c>
      <c r="B3247" t="s">
        <v>10</v>
      </c>
      <c r="C3247" s="2">
        <v>44371.117187464384</v>
      </c>
    </row>
    <row r="3248" spans="1:3" x14ac:dyDescent="0.3">
      <c r="A3248">
        <v>78626</v>
      </c>
      <c r="B3248" t="s">
        <v>12</v>
      </c>
      <c r="C3248" s="2">
        <v>44309.047504380345</v>
      </c>
    </row>
    <row r="3249" spans="1:3" x14ac:dyDescent="0.3">
      <c r="A3249">
        <v>78669</v>
      </c>
      <c r="B3249" t="s">
        <v>2</v>
      </c>
      <c r="C3249" s="2">
        <v>44377.164499038467</v>
      </c>
    </row>
    <row r="3250" spans="1:3" x14ac:dyDescent="0.3">
      <c r="A3250">
        <v>78712</v>
      </c>
      <c r="B3250" t="s">
        <v>2</v>
      </c>
      <c r="C3250" s="2">
        <v>44316.761882727915</v>
      </c>
    </row>
    <row r="3251" spans="1:3" x14ac:dyDescent="0.3">
      <c r="A3251">
        <v>78727</v>
      </c>
      <c r="B3251" t="s">
        <v>9</v>
      </c>
      <c r="C3251" s="2">
        <v>44343.270261075493</v>
      </c>
    </row>
    <row r="3252" spans="1:3" x14ac:dyDescent="0.3">
      <c r="A3252">
        <v>78743</v>
      </c>
      <c r="B3252" t="s">
        <v>5</v>
      </c>
      <c r="C3252" s="2">
        <v>44318.413084935906</v>
      </c>
    </row>
    <row r="3253" spans="1:3" x14ac:dyDescent="0.3">
      <c r="A3253">
        <v>78746</v>
      </c>
      <c r="B3253" t="s">
        <v>8</v>
      </c>
      <c r="C3253" s="2">
        <v>44317.346737037034</v>
      </c>
    </row>
    <row r="3254" spans="1:3" x14ac:dyDescent="0.3">
      <c r="A3254">
        <v>78750</v>
      </c>
      <c r="B3254" t="s">
        <v>2</v>
      </c>
      <c r="C3254" s="2">
        <v>44336.670401388888</v>
      </c>
    </row>
    <row r="3255" spans="1:3" x14ac:dyDescent="0.3">
      <c r="A3255">
        <v>78759</v>
      </c>
      <c r="B3255" t="s">
        <v>5</v>
      </c>
      <c r="C3255" s="2">
        <v>44312.60039042023</v>
      </c>
    </row>
    <row r="3256" spans="1:3" x14ac:dyDescent="0.3">
      <c r="A3256">
        <v>78767</v>
      </c>
      <c r="B3256" t="s">
        <v>14</v>
      </c>
      <c r="C3256" s="2">
        <v>44421.418692058403</v>
      </c>
    </row>
    <row r="3257" spans="1:3" x14ac:dyDescent="0.3">
      <c r="A3257">
        <v>78783</v>
      </c>
      <c r="B3257" t="s">
        <v>7</v>
      </c>
      <c r="C3257" s="2">
        <v>44407.230155484329</v>
      </c>
    </row>
    <row r="3258" spans="1:3" x14ac:dyDescent="0.3">
      <c r="A3258">
        <v>78821</v>
      </c>
      <c r="B3258" t="s">
        <v>2</v>
      </c>
      <c r="C3258" s="2">
        <v>44356.25469394587</v>
      </c>
    </row>
    <row r="3259" spans="1:3" x14ac:dyDescent="0.3">
      <c r="A3259">
        <v>78850</v>
      </c>
      <c r="B3259" t="s">
        <v>5</v>
      </c>
      <c r="C3259" s="2">
        <v>44356.136973967237</v>
      </c>
    </row>
    <row r="3260" spans="1:3" x14ac:dyDescent="0.3">
      <c r="A3260">
        <v>78863</v>
      </c>
      <c r="B3260" t="s">
        <v>8</v>
      </c>
      <c r="C3260" s="2">
        <v>44333.210799750719</v>
      </c>
    </row>
    <row r="3261" spans="1:3" x14ac:dyDescent="0.3">
      <c r="A3261">
        <v>78870</v>
      </c>
      <c r="B3261" t="s">
        <v>3</v>
      </c>
      <c r="C3261" s="2">
        <v>44314.79148326211</v>
      </c>
    </row>
    <row r="3262" spans="1:3" x14ac:dyDescent="0.3">
      <c r="A3262">
        <v>78892</v>
      </c>
      <c r="B3262" t="s">
        <v>8</v>
      </c>
      <c r="C3262" s="2">
        <v>44371.530958974363</v>
      </c>
    </row>
    <row r="3263" spans="1:3" x14ac:dyDescent="0.3">
      <c r="A3263">
        <v>78952</v>
      </c>
      <c r="B3263" t="s">
        <v>7</v>
      </c>
      <c r="C3263" s="2">
        <v>44315.450287891741</v>
      </c>
    </row>
    <row r="3264" spans="1:3" x14ac:dyDescent="0.3">
      <c r="A3264">
        <v>78983</v>
      </c>
      <c r="B3264" t="s">
        <v>3</v>
      </c>
      <c r="C3264" s="2">
        <v>44311.379327920229</v>
      </c>
    </row>
    <row r="3265" spans="1:3" x14ac:dyDescent="0.3">
      <c r="A3265">
        <v>78988</v>
      </c>
      <c r="B3265" t="s">
        <v>3</v>
      </c>
      <c r="C3265" s="2">
        <v>44342.068104736471</v>
      </c>
    </row>
    <row r="3266" spans="1:3" x14ac:dyDescent="0.3">
      <c r="A3266">
        <v>79007</v>
      </c>
      <c r="B3266" t="s">
        <v>7</v>
      </c>
      <c r="C3266" s="2">
        <v>44340.330501282057</v>
      </c>
    </row>
    <row r="3267" spans="1:3" x14ac:dyDescent="0.3">
      <c r="A3267">
        <v>79058</v>
      </c>
      <c r="B3267" t="s">
        <v>2</v>
      </c>
      <c r="C3267" s="2">
        <v>44291.781815740738</v>
      </c>
    </row>
    <row r="3268" spans="1:3" x14ac:dyDescent="0.3">
      <c r="A3268">
        <v>79130</v>
      </c>
      <c r="B3268" t="s">
        <v>6</v>
      </c>
      <c r="C3268" s="2">
        <v>44289.391471509975</v>
      </c>
    </row>
    <row r="3269" spans="1:3" x14ac:dyDescent="0.3">
      <c r="A3269">
        <v>79141</v>
      </c>
      <c r="B3269" t="s">
        <v>5</v>
      </c>
      <c r="C3269" s="2">
        <v>44388.215174750716</v>
      </c>
    </row>
    <row r="3270" spans="1:3" x14ac:dyDescent="0.3">
      <c r="A3270">
        <v>79174</v>
      </c>
      <c r="B3270" t="s">
        <v>7</v>
      </c>
      <c r="C3270" s="2">
        <v>44297.658142272077</v>
      </c>
    </row>
    <row r="3271" spans="1:3" x14ac:dyDescent="0.3">
      <c r="A3271">
        <v>79224</v>
      </c>
      <c r="B3271" t="s">
        <v>8</v>
      </c>
      <c r="C3271" s="2">
        <v>44387.714155698013</v>
      </c>
    </row>
    <row r="3272" spans="1:3" x14ac:dyDescent="0.3">
      <c r="A3272">
        <v>79248</v>
      </c>
      <c r="B3272" t="s">
        <v>8</v>
      </c>
      <c r="C3272" s="2">
        <v>44340.719325142454</v>
      </c>
    </row>
    <row r="3273" spans="1:3" x14ac:dyDescent="0.3">
      <c r="A3273">
        <v>79252</v>
      </c>
      <c r="B3273" t="s">
        <v>3</v>
      </c>
      <c r="C3273" s="2">
        <v>44331.0155622151</v>
      </c>
    </row>
    <row r="3274" spans="1:3" x14ac:dyDescent="0.3">
      <c r="A3274">
        <v>79282</v>
      </c>
      <c r="B3274" t="s">
        <v>5</v>
      </c>
      <c r="C3274" s="2">
        <v>44302.019745512822</v>
      </c>
    </row>
    <row r="3275" spans="1:3" x14ac:dyDescent="0.3">
      <c r="A3275">
        <v>79299</v>
      </c>
      <c r="B3275" t="s">
        <v>13</v>
      </c>
      <c r="C3275" s="2">
        <v>44307.987300605411</v>
      </c>
    </row>
    <row r="3276" spans="1:3" x14ac:dyDescent="0.3">
      <c r="A3276">
        <v>79364</v>
      </c>
      <c r="B3276" t="s">
        <v>7</v>
      </c>
      <c r="C3276" s="2">
        <v>44314.58801196581</v>
      </c>
    </row>
    <row r="3277" spans="1:3" x14ac:dyDescent="0.3">
      <c r="A3277">
        <v>79380</v>
      </c>
      <c r="B3277" t="s">
        <v>3</v>
      </c>
      <c r="C3277" s="2">
        <v>44315.633968910253</v>
      </c>
    </row>
    <row r="3278" spans="1:3" x14ac:dyDescent="0.3">
      <c r="A3278">
        <v>79389</v>
      </c>
      <c r="B3278" t="s">
        <v>8</v>
      </c>
      <c r="C3278" s="2">
        <v>44342.931854344737</v>
      </c>
    </row>
    <row r="3279" spans="1:3" x14ac:dyDescent="0.3">
      <c r="A3279">
        <v>79411</v>
      </c>
      <c r="B3279" t="s">
        <v>5</v>
      </c>
      <c r="C3279" s="2">
        <v>44345.438295584048</v>
      </c>
    </row>
    <row r="3280" spans="1:3" x14ac:dyDescent="0.3">
      <c r="A3280">
        <v>79419</v>
      </c>
      <c r="B3280" t="s">
        <v>5</v>
      </c>
      <c r="C3280" s="2">
        <v>44357.440253632478</v>
      </c>
    </row>
    <row r="3281" spans="1:3" x14ac:dyDescent="0.3">
      <c r="A3281">
        <v>79466</v>
      </c>
      <c r="B3281" t="s">
        <v>2</v>
      </c>
      <c r="C3281" s="2">
        <v>44325.926600569801</v>
      </c>
    </row>
    <row r="3282" spans="1:3" x14ac:dyDescent="0.3">
      <c r="A3282">
        <v>79486</v>
      </c>
      <c r="B3282" t="s">
        <v>2</v>
      </c>
      <c r="C3282" s="2">
        <v>44372.312174430204</v>
      </c>
    </row>
    <row r="3283" spans="1:3" x14ac:dyDescent="0.3">
      <c r="A3283">
        <v>79490</v>
      </c>
      <c r="B3283" t="s">
        <v>2</v>
      </c>
      <c r="C3283" s="2">
        <v>44343.844997186614</v>
      </c>
    </row>
    <row r="3284" spans="1:3" x14ac:dyDescent="0.3">
      <c r="A3284">
        <v>79499</v>
      </c>
      <c r="B3284" t="s">
        <v>2</v>
      </c>
      <c r="C3284" s="2">
        <v>44349.184137927346</v>
      </c>
    </row>
    <row r="3285" spans="1:3" x14ac:dyDescent="0.3">
      <c r="A3285">
        <v>79535</v>
      </c>
      <c r="B3285" t="s">
        <v>2</v>
      </c>
      <c r="C3285" s="2">
        <v>44309.102576032768</v>
      </c>
    </row>
    <row r="3286" spans="1:3" x14ac:dyDescent="0.3">
      <c r="A3286">
        <v>79578</v>
      </c>
      <c r="B3286" t="s">
        <v>2</v>
      </c>
      <c r="C3286" s="2">
        <v>44310.89262702992</v>
      </c>
    </row>
    <row r="3287" spans="1:3" x14ac:dyDescent="0.3">
      <c r="A3287">
        <v>79588</v>
      </c>
      <c r="B3287" t="s">
        <v>5</v>
      </c>
      <c r="C3287" s="2">
        <v>44387.175470548435</v>
      </c>
    </row>
    <row r="3288" spans="1:3" x14ac:dyDescent="0.3">
      <c r="A3288">
        <v>79595</v>
      </c>
      <c r="B3288" t="s">
        <v>5</v>
      </c>
      <c r="C3288" s="2">
        <v>44350.113071403131</v>
      </c>
    </row>
    <row r="3289" spans="1:3" x14ac:dyDescent="0.3">
      <c r="A3289">
        <v>79600</v>
      </c>
      <c r="B3289" t="s">
        <v>2</v>
      </c>
      <c r="C3289" s="2">
        <v>44322.796794871792</v>
      </c>
    </row>
    <row r="3290" spans="1:3" x14ac:dyDescent="0.3">
      <c r="A3290">
        <v>79617</v>
      </c>
      <c r="B3290" t="s">
        <v>20</v>
      </c>
      <c r="C3290" s="2">
        <v>44414.189792307698</v>
      </c>
    </row>
    <row r="3291" spans="1:3" x14ac:dyDescent="0.3">
      <c r="A3291">
        <v>79691</v>
      </c>
      <c r="B3291" t="s">
        <v>2</v>
      </c>
      <c r="C3291" s="2">
        <v>44408.670570762108</v>
      </c>
    </row>
    <row r="3292" spans="1:3" x14ac:dyDescent="0.3">
      <c r="A3292">
        <v>79697</v>
      </c>
      <c r="B3292" t="s">
        <v>2</v>
      </c>
      <c r="C3292" s="2">
        <v>44343.419908867516</v>
      </c>
    </row>
    <row r="3293" spans="1:3" x14ac:dyDescent="0.3">
      <c r="A3293">
        <v>79702</v>
      </c>
      <c r="B3293" t="s">
        <v>5</v>
      </c>
      <c r="C3293" s="2">
        <v>44303.214977742166</v>
      </c>
    </row>
    <row r="3294" spans="1:3" x14ac:dyDescent="0.3">
      <c r="A3294">
        <v>79735</v>
      </c>
      <c r="B3294" t="s">
        <v>7</v>
      </c>
      <c r="C3294" s="2">
        <v>44302.610993447292</v>
      </c>
    </row>
    <row r="3295" spans="1:3" x14ac:dyDescent="0.3">
      <c r="A3295">
        <v>79743</v>
      </c>
      <c r="B3295" t="s">
        <v>7</v>
      </c>
      <c r="C3295" s="2">
        <v>44308.686822827636</v>
      </c>
    </row>
    <row r="3296" spans="1:3" x14ac:dyDescent="0.3">
      <c r="A3296">
        <v>79757</v>
      </c>
      <c r="B3296" t="s">
        <v>5</v>
      </c>
      <c r="C3296" s="2">
        <v>44311.472745762112</v>
      </c>
    </row>
    <row r="3297" spans="1:3" x14ac:dyDescent="0.3">
      <c r="A3297">
        <v>79815</v>
      </c>
      <c r="B3297" t="s">
        <v>5</v>
      </c>
      <c r="C3297" s="2">
        <v>44346.62765039174</v>
      </c>
    </row>
    <row r="3298" spans="1:3" x14ac:dyDescent="0.3">
      <c r="A3298">
        <v>79824</v>
      </c>
      <c r="B3298" t="s">
        <v>5</v>
      </c>
      <c r="C3298" s="2">
        <v>44344.389751994306</v>
      </c>
    </row>
    <row r="3299" spans="1:3" x14ac:dyDescent="0.3">
      <c r="A3299">
        <v>79846</v>
      </c>
      <c r="B3299" t="s">
        <v>7</v>
      </c>
      <c r="C3299" s="2">
        <v>44373.113275854703</v>
      </c>
    </row>
    <row r="3300" spans="1:3" x14ac:dyDescent="0.3">
      <c r="A3300">
        <v>79876</v>
      </c>
      <c r="B3300" t="s">
        <v>7</v>
      </c>
      <c r="C3300" s="2">
        <v>44388.962656801996</v>
      </c>
    </row>
    <row r="3301" spans="1:3" x14ac:dyDescent="0.3">
      <c r="A3301">
        <v>79890</v>
      </c>
      <c r="B3301" t="s">
        <v>2</v>
      </c>
      <c r="C3301" s="2">
        <v>44313.768112891739</v>
      </c>
    </row>
    <row r="3302" spans="1:3" x14ac:dyDescent="0.3">
      <c r="A3302">
        <v>79897</v>
      </c>
      <c r="B3302" t="s">
        <v>5</v>
      </c>
      <c r="C3302" s="2">
        <v>44314.274454344726</v>
      </c>
    </row>
    <row r="3303" spans="1:3" x14ac:dyDescent="0.3">
      <c r="A3303">
        <v>79899</v>
      </c>
      <c r="B3303" t="s">
        <v>2</v>
      </c>
      <c r="C3303" s="2">
        <v>44343.572364743588</v>
      </c>
    </row>
    <row r="3304" spans="1:3" x14ac:dyDescent="0.3">
      <c r="A3304">
        <v>79904</v>
      </c>
      <c r="B3304" t="s">
        <v>2</v>
      </c>
      <c r="C3304" s="2">
        <v>44321.028735363252</v>
      </c>
    </row>
    <row r="3305" spans="1:3" x14ac:dyDescent="0.3">
      <c r="A3305">
        <v>79952</v>
      </c>
      <c r="B3305" t="s">
        <v>21</v>
      </c>
      <c r="C3305" s="2">
        <v>44327.807589992881</v>
      </c>
    </row>
    <row r="3306" spans="1:3" x14ac:dyDescent="0.3">
      <c r="A3306">
        <v>79953</v>
      </c>
      <c r="B3306" t="s">
        <v>5</v>
      </c>
      <c r="C3306" s="2">
        <v>44375.874351282051</v>
      </c>
    </row>
    <row r="3307" spans="1:3" x14ac:dyDescent="0.3">
      <c r="A3307">
        <v>79983</v>
      </c>
      <c r="B3307" t="s">
        <v>2</v>
      </c>
      <c r="C3307" s="2">
        <v>44373.18997250712</v>
      </c>
    </row>
    <row r="3308" spans="1:3" x14ac:dyDescent="0.3">
      <c r="A3308">
        <v>79984</v>
      </c>
      <c r="B3308" t="s">
        <v>5</v>
      </c>
      <c r="C3308" s="2">
        <v>44381.999658048437</v>
      </c>
    </row>
    <row r="3309" spans="1:3" x14ac:dyDescent="0.3">
      <c r="A3309">
        <v>79993</v>
      </c>
      <c r="B3309" t="s">
        <v>2</v>
      </c>
      <c r="C3309" s="2">
        <v>44340.39575872507</v>
      </c>
    </row>
    <row r="3310" spans="1:3" x14ac:dyDescent="0.3">
      <c r="A3310">
        <v>79997</v>
      </c>
      <c r="B3310" t="s">
        <v>2</v>
      </c>
      <c r="C3310" s="2">
        <v>44375.213322115385</v>
      </c>
    </row>
    <row r="3311" spans="1:3" x14ac:dyDescent="0.3">
      <c r="A3311">
        <v>80030</v>
      </c>
      <c r="B3311" t="s">
        <v>5</v>
      </c>
      <c r="C3311" s="2">
        <v>44374.945053418807</v>
      </c>
    </row>
    <row r="3312" spans="1:3" x14ac:dyDescent="0.3">
      <c r="A3312">
        <v>80042</v>
      </c>
      <c r="B3312" t="s">
        <v>5</v>
      </c>
      <c r="C3312" s="2">
        <v>44373.750886039881</v>
      </c>
    </row>
    <row r="3313" spans="1:3" x14ac:dyDescent="0.3">
      <c r="A3313">
        <v>80056</v>
      </c>
      <c r="B3313" t="s">
        <v>5</v>
      </c>
      <c r="C3313" s="2">
        <v>44339.654083262103</v>
      </c>
    </row>
    <row r="3314" spans="1:3" x14ac:dyDescent="0.3">
      <c r="A3314">
        <v>80063</v>
      </c>
      <c r="B3314" t="s">
        <v>7</v>
      </c>
      <c r="C3314" s="2">
        <v>44340.358141951569</v>
      </c>
    </row>
    <row r="3315" spans="1:3" x14ac:dyDescent="0.3">
      <c r="A3315">
        <v>80067</v>
      </c>
      <c r="B3315" t="s">
        <v>5</v>
      </c>
      <c r="C3315" s="2">
        <v>44340.386521189452</v>
      </c>
    </row>
    <row r="3316" spans="1:3" x14ac:dyDescent="0.3">
      <c r="A3316">
        <v>80072</v>
      </c>
      <c r="B3316" t="s">
        <v>7</v>
      </c>
      <c r="C3316" s="2">
        <v>44378.592811111113</v>
      </c>
    </row>
    <row r="3317" spans="1:3" x14ac:dyDescent="0.3">
      <c r="A3317">
        <v>80113</v>
      </c>
      <c r="B3317" t="s">
        <v>2</v>
      </c>
      <c r="C3317" s="2">
        <v>44405.959273041306</v>
      </c>
    </row>
    <row r="3318" spans="1:3" x14ac:dyDescent="0.3">
      <c r="A3318">
        <v>80126</v>
      </c>
      <c r="B3318" t="s">
        <v>5</v>
      </c>
      <c r="C3318" s="2">
        <v>44304.64208742878</v>
      </c>
    </row>
    <row r="3319" spans="1:3" x14ac:dyDescent="0.3">
      <c r="A3319">
        <v>80128</v>
      </c>
      <c r="B3319" t="s">
        <v>2</v>
      </c>
      <c r="C3319" s="2">
        <v>44284.751483653847</v>
      </c>
    </row>
    <row r="3320" spans="1:3" x14ac:dyDescent="0.3">
      <c r="A3320">
        <v>80139</v>
      </c>
      <c r="B3320" t="s">
        <v>5</v>
      </c>
      <c r="C3320" s="2">
        <v>44328.662725854701</v>
      </c>
    </row>
    <row r="3321" spans="1:3" x14ac:dyDescent="0.3">
      <c r="A3321">
        <v>80145</v>
      </c>
      <c r="B3321" t="s">
        <v>2</v>
      </c>
      <c r="C3321" s="2">
        <v>44392.652528846156</v>
      </c>
    </row>
    <row r="3322" spans="1:3" x14ac:dyDescent="0.3">
      <c r="A3322">
        <v>80160</v>
      </c>
      <c r="B3322" t="s">
        <v>2</v>
      </c>
      <c r="C3322" s="2">
        <v>44385.697941987179</v>
      </c>
    </row>
    <row r="3323" spans="1:3" x14ac:dyDescent="0.3">
      <c r="A3323">
        <v>80162</v>
      </c>
      <c r="B3323" t="s">
        <v>2</v>
      </c>
      <c r="C3323" s="2">
        <v>44344.29035484331</v>
      </c>
    </row>
    <row r="3324" spans="1:3" x14ac:dyDescent="0.3">
      <c r="A3324">
        <v>80166</v>
      </c>
      <c r="B3324" t="s">
        <v>2</v>
      </c>
      <c r="C3324" s="2">
        <v>44373.727157799141</v>
      </c>
    </row>
    <row r="3325" spans="1:3" x14ac:dyDescent="0.3">
      <c r="A3325">
        <v>80188</v>
      </c>
      <c r="B3325" t="s">
        <v>5</v>
      </c>
      <c r="C3325" s="2">
        <v>44341.970225178062</v>
      </c>
    </row>
    <row r="3326" spans="1:3" x14ac:dyDescent="0.3">
      <c r="A3326">
        <v>80209</v>
      </c>
      <c r="B3326" t="s">
        <v>9</v>
      </c>
      <c r="C3326" s="2">
        <v>44342.725616061252</v>
      </c>
    </row>
    <row r="3327" spans="1:3" x14ac:dyDescent="0.3">
      <c r="A3327">
        <v>80218</v>
      </c>
      <c r="B3327" t="s">
        <v>2</v>
      </c>
      <c r="C3327" s="2">
        <v>44373.695210576923</v>
      </c>
    </row>
    <row r="3328" spans="1:3" x14ac:dyDescent="0.3">
      <c r="A3328">
        <v>80226</v>
      </c>
      <c r="B3328" t="s">
        <v>12</v>
      </c>
      <c r="C3328" s="2">
        <v>44396.320104059829</v>
      </c>
    </row>
    <row r="3329" spans="1:3" x14ac:dyDescent="0.3">
      <c r="A3329">
        <v>80249</v>
      </c>
      <c r="B3329" t="s">
        <v>7</v>
      </c>
      <c r="C3329" s="2">
        <v>44309.762456410259</v>
      </c>
    </row>
    <row r="3330" spans="1:3" x14ac:dyDescent="0.3">
      <c r="A3330">
        <v>80283</v>
      </c>
      <c r="B3330" t="s">
        <v>7</v>
      </c>
      <c r="C3330" s="2">
        <v>44309.564556659549</v>
      </c>
    </row>
    <row r="3331" spans="1:3" x14ac:dyDescent="0.3">
      <c r="A3331">
        <v>80287</v>
      </c>
      <c r="B3331" t="s">
        <v>5</v>
      </c>
      <c r="C3331" s="2">
        <v>44342.380131908831</v>
      </c>
    </row>
    <row r="3332" spans="1:3" x14ac:dyDescent="0.3">
      <c r="A3332">
        <v>80294</v>
      </c>
      <c r="B3332" t="s">
        <v>3</v>
      </c>
      <c r="C3332" s="2">
        <v>44340.088106374642</v>
      </c>
    </row>
    <row r="3333" spans="1:3" x14ac:dyDescent="0.3">
      <c r="A3333">
        <v>80319</v>
      </c>
      <c r="B3333" t="s">
        <v>5</v>
      </c>
      <c r="C3333" s="2">
        <v>44316.135952955847</v>
      </c>
    </row>
    <row r="3334" spans="1:3" x14ac:dyDescent="0.3">
      <c r="A3334">
        <v>80336</v>
      </c>
      <c r="B3334" t="s">
        <v>2</v>
      </c>
      <c r="C3334" s="2">
        <v>44325.059906196584</v>
      </c>
    </row>
    <row r="3335" spans="1:3" x14ac:dyDescent="0.3">
      <c r="A3335">
        <v>80342</v>
      </c>
      <c r="B3335" t="s">
        <v>3</v>
      </c>
      <c r="C3335" s="2">
        <v>44407.162508440175</v>
      </c>
    </row>
    <row r="3336" spans="1:3" x14ac:dyDescent="0.3">
      <c r="A3336">
        <v>80343</v>
      </c>
      <c r="B3336" t="s">
        <v>5</v>
      </c>
      <c r="C3336" s="2">
        <v>44301.964560790599</v>
      </c>
    </row>
    <row r="3337" spans="1:3" x14ac:dyDescent="0.3">
      <c r="A3337">
        <v>80357</v>
      </c>
      <c r="B3337" t="s">
        <v>7</v>
      </c>
      <c r="C3337" s="2">
        <v>44307.566723076918</v>
      </c>
    </row>
    <row r="3338" spans="1:3" x14ac:dyDescent="0.3">
      <c r="A3338">
        <v>80369</v>
      </c>
      <c r="B3338" t="s">
        <v>3</v>
      </c>
      <c r="C3338" s="2">
        <v>44413.511023539882</v>
      </c>
    </row>
    <row r="3339" spans="1:3" x14ac:dyDescent="0.3">
      <c r="A3339">
        <v>80373</v>
      </c>
      <c r="B3339" t="s">
        <v>5</v>
      </c>
      <c r="C3339" s="2">
        <v>44307.862141061254</v>
      </c>
    </row>
    <row r="3340" spans="1:3" x14ac:dyDescent="0.3">
      <c r="A3340">
        <v>80376</v>
      </c>
      <c r="B3340" t="s">
        <v>3</v>
      </c>
      <c r="C3340" s="2">
        <v>44400.18350021368</v>
      </c>
    </row>
    <row r="3341" spans="1:3" x14ac:dyDescent="0.3">
      <c r="A3341">
        <v>80379</v>
      </c>
      <c r="B3341" t="s">
        <v>3</v>
      </c>
      <c r="C3341" s="2">
        <v>44285.371348290602</v>
      </c>
    </row>
    <row r="3342" spans="1:3" x14ac:dyDescent="0.3">
      <c r="A3342">
        <v>80396</v>
      </c>
      <c r="B3342" t="s">
        <v>2</v>
      </c>
      <c r="C3342" s="2">
        <v>44286.043186324794</v>
      </c>
    </row>
    <row r="3343" spans="1:3" x14ac:dyDescent="0.3">
      <c r="A3343">
        <v>80455</v>
      </c>
      <c r="B3343" t="s">
        <v>2</v>
      </c>
      <c r="C3343" s="2">
        <v>44304.482710790595</v>
      </c>
    </row>
    <row r="3344" spans="1:3" x14ac:dyDescent="0.3">
      <c r="A3344">
        <v>80465</v>
      </c>
      <c r="B3344" t="s">
        <v>7</v>
      </c>
      <c r="C3344" s="2">
        <v>44372.086709900293</v>
      </c>
    </row>
    <row r="3345" spans="1:3" x14ac:dyDescent="0.3">
      <c r="A3345">
        <v>80472</v>
      </c>
      <c r="B3345" t="s">
        <v>2</v>
      </c>
      <c r="C3345" s="2">
        <v>44346.356406374645</v>
      </c>
    </row>
    <row r="3346" spans="1:3" x14ac:dyDescent="0.3">
      <c r="A3346">
        <v>80492</v>
      </c>
      <c r="B3346" t="s">
        <v>3</v>
      </c>
      <c r="C3346" s="2">
        <v>44343.660498789177</v>
      </c>
    </row>
    <row r="3347" spans="1:3" x14ac:dyDescent="0.3">
      <c r="A3347">
        <v>80513</v>
      </c>
      <c r="B3347" t="s">
        <v>5</v>
      </c>
      <c r="C3347" s="2">
        <v>44297.155443019939</v>
      </c>
    </row>
    <row r="3348" spans="1:3" x14ac:dyDescent="0.3">
      <c r="A3348">
        <v>80538</v>
      </c>
      <c r="B3348" t="s">
        <v>12</v>
      </c>
      <c r="C3348" s="2">
        <v>44285.731539529916</v>
      </c>
    </row>
    <row r="3349" spans="1:3" x14ac:dyDescent="0.3">
      <c r="A3349">
        <v>80557</v>
      </c>
      <c r="B3349" t="s">
        <v>2</v>
      </c>
      <c r="C3349" s="2">
        <v>44308.263543696587</v>
      </c>
    </row>
    <row r="3350" spans="1:3" x14ac:dyDescent="0.3">
      <c r="A3350">
        <v>80667</v>
      </c>
      <c r="B3350" t="s">
        <v>2</v>
      </c>
      <c r="C3350" s="2">
        <v>44295.923056160966</v>
      </c>
    </row>
    <row r="3351" spans="1:3" x14ac:dyDescent="0.3">
      <c r="A3351">
        <v>80677</v>
      </c>
      <c r="B3351" t="s">
        <v>2</v>
      </c>
      <c r="C3351" s="2">
        <v>44304.400208297717</v>
      </c>
    </row>
    <row r="3352" spans="1:3" x14ac:dyDescent="0.3">
      <c r="A3352">
        <v>80686</v>
      </c>
      <c r="B3352" t="s">
        <v>5</v>
      </c>
      <c r="C3352" s="2">
        <v>44318.489446688036</v>
      </c>
    </row>
    <row r="3353" spans="1:3" x14ac:dyDescent="0.3">
      <c r="A3353">
        <v>80701</v>
      </c>
      <c r="B3353" t="s">
        <v>5</v>
      </c>
      <c r="C3353" s="2">
        <v>44294.697316132479</v>
      </c>
    </row>
    <row r="3354" spans="1:3" x14ac:dyDescent="0.3">
      <c r="A3354">
        <v>80738</v>
      </c>
      <c r="B3354" t="s">
        <v>2</v>
      </c>
      <c r="C3354" s="2">
        <v>44308.992061752142</v>
      </c>
    </row>
    <row r="3355" spans="1:3" x14ac:dyDescent="0.3">
      <c r="A3355">
        <v>80742</v>
      </c>
      <c r="B3355" t="s">
        <v>12</v>
      </c>
      <c r="C3355" s="2">
        <v>44343.635899002846</v>
      </c>
    </row>
    <row r="3356" spans="1:3" x14ac:dyDescent="0.3">
      <c r="A3356">
        <v>80757</v>
      </c>
      <c r="B3356" t="s">
        <v>5</v>
      </c>
      <c r="C3356" s="2">
        <v>44343.223205698006</v>
      </c>
    </row>
    <row r="3357" spans="1:3" x14ac:dyDescent="0.3">
      <c r="A3357">
        <v>80767</v>
      </c>
      <c r="B3357" t="s">
        <v>5</v>
      </c>
      <c r="C3357" s="2">
        <v>44310.518787713678</v>
      </c>
    </row>
    <row r="3358" spans="1:3" x14ac:dyDescent="0.3">
      <c r="A3358">
        <v>80848</v>
      </c>
      <c r="B3358" t="s">
        <v>3</v>
      </c>
      <c r="C3358" s="2">
        <v>44342.831026780623</v>
      </c>
    </row>
    <row r="3359" spans="1:3" x14ac:dyDescent="0.3">
      <c r="A3359">
        <v>80869</v>
      </c>
      <c r="B3359" t="s">
        <v>2</v>
      </c>
      <c r="C3359" s="2">
        <v>44312.586595049863</v>
      </c>
    </row>
    <row r="3360" spans="1:3" x14ac:dyDescent="0.3">
      <c r="A3360">
        <v>80965</v>
      </c>
      <c r="B3360" t="s">
        <v>5</v>
      </c>
      <c r="C3360" s="2">
        <v>44340.881312962963</v>
      </c>
    </row>
    <row r="3361" spans="1:3" x14ac:dyDescent="0.3">
      <c r="A3361">
        <v>81079</v>
      </c>
      <c r="B3361" t="s">
        <v>3</v>
      </c>
      <c r="C3361" s="2">
        <v>44392.092118447297</v>
      </c>
    </row>
    <row r="3362" spans="1:3" x14ac:dyDescent="0.3">
      <c r="A3362">
        <v>81082</v>
      </c>
      <c r="B3362" t="s">
        <v>7</v>
      </c>
      <c r="C3362" s="2">
        <v>44372.720267058408</v>
      </c>
    </row>
    <row r="3363" spans="1:3" x14ac:dyDescent="0.3">
      <c r="A3363">
        <v>81098</v>
      </c>
      <c r="B3363" t="s">
        <v>14</v>
      </c>
      <c r="C3363" s="2">
        <v>44372.356102706552</v>
      </c>
    </row>
    <row r="3364" spans="1:3" x14ac:dyDescent="0.3">
      <c r="A3364">
        <v>81114</v>
      </c>
      <c r="B3364" t="s">
        <v>5</v>
      </c>
      <c r="C3364" s="2">
        <v>44311.763528205127</v>
      </c>
    </row>
    <row r="3365" spans="1:3" x14ac:dyDescent="0.3">
      <c r="A3365">
        <v>81123</v>
      </c>
      <c r="B3365" t="s">
        <v>3</v>
      </c>
      <c r="C3365" s="2">
        <v>44331.275473967231</v>
      </c>
    </row>
    <row r="3366" spans="1:3" x14ac:dyDescent="0.3">
      <c r="A3366">
        <v>81124</v>
      </c>
      <c r="B3366" t="s">
        <v>5</v>
      </c>
      <c r="C3366" s="2">
        <v>44300.31262905983</v>
      </c>
    </row>
    <row r="3367" spans="1:3" x14ac:dyDescent="0.3">
      <c r="A3367">
        <v>81140</v>
      </c>
      <c r="B3367" t="s">
        <v>3</v>
      </c>
      <c r="C3367" s="2">
        <v>44346.042115028496</v>
      </c>
    </row>
    <row r="3368" spans="1:3" x14ac:dyDescent="0.3">
      <c r="A3368">
        <v>81145</v>
      </c>
      <c r="B3368" t="s">
        <v>5</v>
      </c>
      <c r="C3368" s="2">
        <v>44358.006967770663</v>
      </c>
    </row>
    <row r="3369" spans="1:3" x14ac:dyDescent="0.3">
      <c r="A3369">
        <v>81165</v>
      </c>
      <c r="B3369" t="s">
        <v>5</v>
      </c>
      <c r="C3369" s="2">
        <v>44311.737798468654</v>
      </c>
    </row>
    <row r="3370" spans="1:3" x14ac:dyDescent="0.3">
      <c r="A3370">
        <v>81168</v>
      </c>
      <c r="B3370" t="s">
        <v>3</v>
      </c>
      <c r="C3370" s="2">
        <v>44293.337636004275</v>
      </c>
    </row>
    <row r="3371" spans="1:3" x14ac:dyDescent="0.3">
      <c r="A3371">
        <v>81174</v>
      </c>
      <c r="B3371" t="s">
        <v>5</v>
      </c>
      <c r="C3371" s="2">
        <v>44330.005966132478</v>
      </c>
    </row>
    <row r="3372" spans="1:3" x14ac:dyDescent="0.3">
      <c r="A3372">
        <v>81234</v>
      </c>
      <c r="B3372" t="s">
        <v>2</v>
      </c>
      <c r="C3372" s="2">
        <v>44288.261033475792</v>
      </c>
    </row>
    <row r="3373" spans="1:3" x14ac:dyDescent="0.3">
      <c r="A3373">
        <v>81244</v>
      </c>
      <c r="B3373" t="s">
        <v>3</v>
      </c>
      <c r="C3373" s="2">
        <v>44341.528614743591</v>
      </c>
    </row>
    <row r="3374" spans="1:3" x14ac:dyDescent="0.3">
      <c r="A3374">
        <v>81277</v>
      </c>
      <c r="B3374" t="s">
        <v>7</v>
      </c>
      <c r="C3374" s="2">
        <v>44309.25164615384</v>
      </c>
    </row>
    <row r="3375" spans="1:3" x14ac:dyDescent="0.3">
      <c r="A3375">
        <v>81305</v>
      </c>
      <c r="B3375" t="s">
        <v>7</v>
      </c>
      <c r="C3375" s="2">
        <v>44315.154414316232</v>
      </c>
    </row>
    <row r="3376" spans="1:3" x14ac:dyDescent="0.3">
      <c r="A3376">
        <v>81322</v>
      </c>
      <c r="B3376" t="s">
        <v>7</v>
      </c>
      <c r="C3376" s="2">
        <v>44373.199391559829</v>
      </c>
    </row>
    <row r="3377" spans="1:3" x14ac:dyDescent="0.3">
      <c r="A3377">
        <v>81331</v>
      </c>
      <c r="B3377" t="s">
        <v>5</v>
      </c>
      <c r="C3377" s="2">
        <v>44346.273199038464</v>
      </c>
    </row>
    <row r="3378" spans="1:3" x14ac:dyDescent="0.3">
      <c r="A3378">
        <v>81333</v>
      </c>
      <c r="B3378" t="s">
        <v>2</v>
      </c>
      <c r="C3378" s="2">
        <v>44334.45723051994</v>
      </c>
    </row>
    <row r="3379" spans="1:3" x14ac:dyDescent="0.3">
      <c r="A3379">
        <v>81373</v>
      </c>
      <c r="B3379" t="s">
        <v>18</v>
      </c>
      <c r="C3379" s="2">
        <v>44316.790826531345</v>
      </c>
    </row>
    <row r="3380" spans="1:3" x14ac:dyDescent="0.3">
      <c r="A3380">
        <v>81381</v>
      </c>
      <c r="B3380" t="s">
        <v>10</v>
      </c>
      <c r="C3380" s="2">
        <v>44297.70353205128</v>
      </c>
    </row>
    <row r="3381" spans="1:3" x14ac:dyDescent="0.3">
      <c r="A3381">
        <v>81386</v>
      </c>
      <c r="B3381" t="s">
        <v>3</v>
      </c>
      <c r="C3381" s="2">
        <v>44356.725511502846</v>
      </c>
    </row>
    <row r="3382" spans="1:3" x14ac:dyDescent="0.3">
      <c r="A3382">
        <v>81411</v>
      </c>
      <c r="B3382" t="s">
        <v>3</v>
      </c>
      <c r="C3382" s="2">
        <v>44294.799789992881</v>
      </c>
    </row>
    <row r="3383" spans="1:3" x14ac:dyDescent="0.3">
      <c r="A3383">
        <v>81420</v>
      </c>
      <c r="B3383" t="s">
        <v>3</v>
      </c>
      <c r="C3383" s="2">
        <v>44320.753041595439</v>
      </c>
    </row>
    <row r="3384" spans="1:3" x14ac:dyDescent="0.3">
      <c r="A3384">
        <v>81460</v>
      </c>
      <c r="B3384" t="s">
        <v>12</v>
      </c>
      <c r="C3384" s="2">
        <v>44342.382453347585</v>
      </c>
    </row>
    <row r="3385" spans="1:3" x14ac:dyDescent="0.3">
      <c r="A3385">
        <v>81475</v>
      </c>
      <c r="B3385" t="s">
        <v>8</v>
      </c>
      <c r="C3385" s="2">
        <v>44341.764284650992</v>
      </c>
    </row>
    <row r="3386" spans="1:3" x14ac:dyDescent="0.3">
      <c r="A3386">
        <v>81495</v>
      </c>
      <c r="B3386" t="s">
        <v>2</v>
      </c>
      <c r="C3386" s="2">
        <v>44342.305964707972</v>
      </c>
    </row>
    <row r="3387" spans="1:3" x14ac:dyDescent="0.3">
      <c r="A3387">
        <v>81520</v>
      </c>
      <c r="B3387" t="s">
        <v>5</v>
      </c>
      <c r="C3387" s="2">
        <v>44402.212052955845</v>
      </c>
    </row>
    <row r="3388" spans="1:3" x14ac:dyDescent="0.3">
      <c r="A3388">
        <v>81552</v>
      </c>
      <c r="B3388" t="s">
        <v>7</v>
      </c>
      <c r="C3388" s="2">
        <v>44376.694665206553</v>
      </c>
    </row>
    <row r="3389" spans="1:3" x14ac:dyDescent="0.3">
      <c r="A3389">
        <v>81600</v>
      </c>
      <c r="B3389" t="s">
        <v>2</v>
      </c>
      <c r="C3389" s="2">
        <v>44386.316132585474</v>
      </c>
    </row>
    <row r="3390" spans="1:3" x14ac:dyDescent="0.3">
      <c r="A3390">
        <v>81625</v>
      </c>
      <c r="B3390" t="s">
        <v>7</v>
      </c>
      <c r="C3390" s="2">
        <v>44384.213715455844</v>
      </c>
    </row>
    <row r="3391" spans="1:3" x14ac:dyDescent="0.3">
      <c r="A3391">
        <v>81650</v>
      </c>
      <c r="B3391" t="s">
        <v>7</v>
      </c>
      <c r="C3391" s="2">
        <v>44346.286471047017</v>
      </c>
    </row>
    <row r="3392" spans="1:3" x14ac:dyDescent="0.3">
      <c r="A3392">
        <v>81699</v>
      </c>
      <c r="B3392" t="s">
        <v>2</v>
      </c>
      <c r="C3392" s="2">
        <v>44367.565164245018</v>
      </c>
    </row>
    <row r="3393" spans="1:3" x14ac:dyDescent="0.3">
      <c r="A3393">
        <v>81732</v>
      </c>
      <c r="B3393" t="s">
        <v>2</v>
      </c>
      <c r="C3393" s="2">
        <v>44353.018513319083</v>
      </c>
    </row>
    <row r="3394" spans="1:3" x14ac:dyDescent="0.3">
      <c r="A3394">
        <v>81790</v>
      </c>
      <c r="B3394" t="s">
        <v>2</v>
      </c>
      <c r="C3394" s="2">
        <v>44321.718844088318</v>
      </c>
    </row>
    <row r="3395" spans="1:3" x14ac:dyDescent="0.3">
      <c r="A3395">
        <v>81801</v>
      </c>
      <c r="B3395" t="s">
        <v>7</v>
      </c>
      <c r="C3395" s="2">
        <v>44387.717165491456</v>
      </c>
    </row>
    <row r="3396" spans="1:3" x14ac:dyDescent="0.3">
      <c r="A3396">
        <v>81826</v>
      </c>
      <c r="B3396" t="s">
        <v>3</v>
      </c>
      <c r="C3396" s="2">
        <v>44288.117787678064</v>
      </c>
    </row>
    <row r="3397" spans="1:3" x14ac:dyDescent="0.3">
      <c r="A3397">
        <v>81839</v>
      </c>
      <c r="B3397" t="s">
        <v>5</v>
      </c>
      <c r="C3397" s="2">
        <v>44384.997925142452</v>
      </c>
    </row>
    <row r="3398" spans="1:3" x14ac:dyDescent="0.3">
      <c r="A3398">
        <v>81893</v>
      </c>
      <c r="B3398" t="s">
        <v>2</v>
      </c>
      <c r="C3398" s="2">
        <v>44295.622432051285</v>
      </c>
    </row>
    <row r="3399" spans="1:3" x14ac:dyDescent="0.3">
      <c r="A3399">
        <v>81907</v>
      </c>
      <c r="B3399" t="s">
        <v>11</v>
      </c>
      <c r="C3399" s="2">
        <v>44311.086321011397</v>
      </c>
    </row>
    <row r="3400" spans="1:3" x14ac:dyDescent="0.3">
      <c r="A3400">
        <v>81947</v>
      </c>
      <c r="B3400" t="s">
        <v>2</v>
      </c>
      <c r="C3400" s="2">
        <v>44308.177968945871</v>
      </c>
    </row>
    <row r="3401" spans="1:3" x14ac:dyDescent="0.3">
      <c r="A3401">
        <v>81968</v>
      </c>
      <c r="B3401" t="s">
        <v>7</v>
      </c>
      <c r="C3401" s="2">
        <v>44301.57117051282</v>
      </c>
    </row>
    <row r="3402" spans="1:3" x14ac:dyDescent="0.3">
      <c r="A3402">
        <v>81978</v>
      </c>
      <c r="B3402" t="s">
        <v>2</v>
      </c>
      <c r="C3402" s="2">
        <v>44302.883066132483</v>
      </c>
    </row>
    <row r="3403" spans="1:3" x14ac:dyDescent="0.3">
      <c r="A3403">
        <v>81986</v>
      </c>
      <c r="B3403" t="s">
        <v>3</v>
      </c>
      <c r="C3403" s="2">
        <v>44347.311194337606</v>
      </c>
    </row>
    <row r="3404" spans="1:3" x14ac:dyDescent="0.3">
      <c r="A3404">
        <v>82015</v>
      </c>
      <c r="B3404" t="s">
        <v>5</v>
      </c>
      <c r="C3404" s="2">
        <v>44298.451854059829</v>
      </c>
    </row>
    <row r="3405" spans="1:3" x14ac:dyDescent="0.3">
      <c r="A3405">
        <v>82025</v>
      </c>
      <c r="B3405" t="s">
        <v>2</v>
      </c>
      <c r="C3405" s="2">
        <v>44397.480262108264</v>
      </c>
    </row>
    <row r="3406" spans="1:3" x14ac:dyDescent="0.3">
      <c r="A3406">
        <v>82042</v>
      </c>
      <c r="B3406" t="s">
        <v>6</v>
      </c>
      <c r="C3406" s="2">
        <v>44340.55252004986</v>
      </c>
    </row>
    <row r="3407" spans="1:3" x14ac:dyDescent="0.3">
      <c r="A3407">
        <v>82079</v>
      </c>
      <c r="B3407" t="s">
        <v>5</v>
      </c>
      <c r="C3407" s="2">
        <v>44374.227865242166</v>
      </c>
    </row>
    <row r="3408" spans="1:3" x14ac:dyDescent="0.3">
      <c r="A3408">
        <v>82113</v>
      </c>
      <c r="B3408" t="s">
        <v>2</v>
      </c>
      <c r="C3408" s="2">
        <v>44365.033595477216</v>
      </c>
    </row>
    <row r="3409" spans="1:3" x14ac:dyDescent="0.3">
      <c r="A3409">
        <v>82150</v>
      </c>
      <c r="B3409" t="s">
        <v>2</v>
      </c>
      <c r="C3409" s="2">
        <v>44308.318834472935</v>
      </c>
    </row>
    <row r="3410" spans="1:3" x14ac:dyDescent="0.3">
      <c r="A3410">
        <v>82152</v>
      </c>
      <c r="B3410" t="s">
        <v>2</v>
      </c>
      <c r="C3410" s="2">
        <v>44293.625386324791</v>
      </c>
    </row>
    <row r="3411" spans="1:3" x14ac:dyDescent="0.3">
      <c r="A3411">
        <v>82206</v>
      </c>
      <c r="B3411" t="s">
        <v>5</v>
      </c>
      <c r="C3411" s="2">
        <v>44309.015546688039</v>
      </c>
    </row>
    <row r="3412" spans="1:3" x14ac:dyDescent="0.3">
      <c r="A3412">
        <v>82243</v>
      </c>
      <c r="B3412" t="s">
        <v>2</v>
      </c>
      <c r="C3412" s="2">
        <v>44387.248874679484</v>
      </c>
    </row>
    <row r="3413" spans="1:3" x14ac:dyDescent="0.3">
      <c r="A3413">
        <v>82266</v>
      </c>
      <c r="B3413" t="s">
        <v>8</v>
      </c>
      <c r="C3413" s="2">
        <v>44296.039225427354</v>
      </c>
    </row>
    <row r="3414" spans="1:3" x14ac:dyDescent="0.3">
      <c r="A3414">
        <v>82272</v>
      </c>
      <c r="B3414" t="s">
        <v>5</v>
      </c>
      <c r="C3414" s="2">
        <v>44372.296938568375</v>
      </c>
    </row>
    <row r="3415" spans="1:3" x14ac:dyDescent="0.3">
      <c r="A3415">
        <v>82280</v>
      </c>
      <c r="B3415" t="s">
        <v>2</v>
      </c>
      <c r="C3415" s="2">
        <v>44309.802328632482</v>
      </c>
    </row>
    <row r="3416" spans="1:3" x14ac:dyDescent="0.3">
      <c r="A3416">
        <v>82343</v>
      </c>
      <c r="B3416" t="s">
        <v>2</v>
      </c>
      <c r="C3416" s="2">
        <v>44296.401720975788</v>
      </c>
    </row>
    <row r="3417" spans="1:3" x14ac:dyDescent="0.3">
      <c r="A3417">
        <v>82354</v>
      </c>
      <c r="B3417" t="s">
        <v>7</v>
      </c>
      <c r="C3417" s="2">
        <v>44297.973128418809</v>
      </c>
    </row>
    <row r="3418" spans="1:3" x14ac:dyDescent="0.3">
      <c r="A3418">
        <v>82377</v>
      </c>
      <c r="B3418" t="s">
        <v>2</v>
      </c>
      <c r="C3418" s="2">
        <v>44301.632197827639</v>
      </c>
    </row>
    <row r="3419" spans="1:3" x14ac:dyDescent="0.3">
      <c r="A3419">
        <v>82383</v>
      </c>
      <c r="B3419" t="s">
        <v>5</v>
      </c>
      <c r="C3419" s="2">
        <v>44345.034439529911</v>
      </c>
    </row>
    <row r="3420" spans="1:3" x14ac:dyDescent="0.3">
      <c r="A3420">
        <v>82402</v>
      </c>
      <c r="B3420" t="s">
        <v>5</v>
      </c>
      <c r="C3420" s="2">
        <v>44315.483315954421</v>
      </c>
    </row>
    <row r="3421" spans="1:3" x14ac:dyDescent="0.3">
      <c r="A3421">
        <v>82410</v>
      </c>
      <c r="B3421" t="s">
        <v>19</v>
      </c>
      <c r="C3421" s="2">
        <v>44371.491128632479</v>
      </c>
    </row>
    <row r="3422" spans="1:3" x14ac:dyDescent="0.3">
      <c r="A3422">
        <v>82435</v>
      </c>
      <c r="B3422" t="s">
        <v>5</v>
      </c>
      <c r="C3422" s="2">
        <v>44371.688092058408</v>
      </c>
    </row>
    <row r="3423" spans="1:3" x14ac:dyDescent="0.3">
      <c r="A3423">
        <v>82456</v>
      </c>
      <c r="B3423" t="s">
        <v>2</v>
      </c>
      <c r="C3423" s="2">
        <v>44327.104021011401</v>
      </c>
    </row>
    <row r="3424" spans="1:3" x14ac:dyDescent="0.3">
      <c r="A3424">
        <v>82482</v>
      </c>
      <c r="B3424" t="s">
        <v>2</v>
      </c>
      <c r="C3424" s="2">
        <v>44392.718658725069</v>
      </c>
    </row>
    <row r="3425" spans="1:3" x14ac:dyDescent="0.3">
      <c r="A3425">
        <v>82528</v>
      </c>
      <c r="B3425" t="s">
        <v>9</v>
      </c>
      <c r="C3425" s="2">
        <v>44309.249876531343</v>
      </c>
    </row>
    <row r="3426" spans="1:3" x14ac:dyDescent="0.3">
      <c r="A3426">
        <v>82546</v>
      </c>
      <c r="B3426" t="s">
        <v>18</v>
      </c>
      <c r="C3426" s="2">
        <v>44345.619372435904</v>
      </c>
    </row>
    <row r="3427" spans="1:3" x14ac:dyDescent="0.3">
      <c r="A3427">
        <v>82573</v>
      </c>
      <c r="B3427" t="s">
        <v>10</v>
      </c>
      <c r="C3427" s="2">
        <v>44343.779652492878</v>
      </c>
    </row>
    <row r="3428" spans="1:3" x14ac:dyDescent="0.3">
      <c r="A3428">
        <v>82580</v>
      </c>
      <c r="B3428" t="s">
        <v>7</v>
      </c>
      <c r="C3428" s="2">
        <v>44342.743995584045</v>
      </c>
    </row>
    <row r="3429" spans="1:3" x14ac:dyDescent="0.3">
      <c r="A3429">
        <v>82619</v>
      </c>
      <c r="B3429" t="s">
        <v>7</v>
      </c>
      <c r="C3429" s="2">
        <v>44378.801748539889</v>
      </c>
    </row>
    <row r="3430" spans="1:3" x14ac:dyDescent="0.3">
      <c r="A3430">
        <v>82643</v>
      </c>
      <c r="B3430" t="s">
        <v>3</v>
      </c>
      <c r="C3430" s="2">
        <v>44296.813546225072</v>
      </c>
    </row>
    <row r="3431" spans="1:3" x14ac:dyDescent="0.3">
      <c r="A3431">
        <v>82653</v>
      </c>
      <c r="B3431" t="s">
        <v>2</v>
      </c>
      <c r="C3431" s="2">
        <v>44308.652109401715</v>
      </c>
    </row>
    <row r="3432" spans="1:3" x14ac:dyDescent="0.3">
      <c r="A3432">
        <v>82662</v>
      </c>
      <c r="B3432" t="s">
        <v>5</v>
      </c>
      <c r="C3432" s="2">
        <v>44379.428634401709</v>
      </c>
    </row>
    <row r="3433" spans="1:3" x14ac:dyDescent="0.3">
      <c r="A3433">
        <v>82681</v>
      </c>
      <c r="B3433" t="s">
        <v>3</v>
      </c>
      <c r="C3433" s="2">
        <v>44394.189328383196</v>
      </c>
    </row>
    <row r="3434" spans="1:3" x14ac:dyDescent="0.3">
      <c r="A3434">
        <v>82728</v>
      </c>
      <c r="B3434" t="s">
        <v>3</v>
      </c>
      <c r="C3434" s="2">
        <v>44345.392686467232</v>
      </c>
    </row>
    <row r="3435" spans="1:3" x14ac:dyDescent="0.3">
      <c r="A3435">
        <v>82730</v>
      </c>
      <c r="B3435" t="s">
        <v>7</v>
      </c>
      <c r="C3435" s="2">
        <v>44400.818880698011</v>
      </c>
    </row>
    <row r="3436" spans="1:3" x14ac:dyDescent="0.3">
      <c r="A3436">
        <v>82766</v>
      </c>
      <c r="B3436" t="s">
        <v>2</v>
      </c>
      <c r="C3436" s="2">
        <v>44344.6113482906</v>
      </c>
    </row>
    <row r="3437" spans="1:3" x14ac:dyDescent="0.3">
      <c r="A3437">
        <v>82802</v>
      </c>
      <c r="B3437" t="s">
        <v>6</v>
      </c>
      <c r="C3437" s="2">
        <v>44372.528217058403</v>
      </c>
    </row>
    <row r="3438" spans="1:3" x14ac:dyDescent="0.3">
      <c r="A3438">
        <v>82842</v>
      </c>
      <c r="B3438" t="s">
        <v>2</v>
      </c>
      <c r="C3438" s="2">
        <v>44306.637496972937</v>
      </c>
    </row>
    <row r="3439" spans="1:3" x14ac:dyDescent="0.3">
      <c r="A3439">
        <v>82843</v>
      </c>
      <c r="B3439" t="s">
        <v>9</v>
      </c>
      <c r="C3439" s="2">
        <v>44344.422714102569</v>
      </c>
    </row>
    <row r="3440" spans="1:3" x14ac:dyDescent="0.3">
      <c r="A3440">
        <v>82847</v>
      </c>
      <c r="B3440" t="s">
        <v>7</v>
      </c>
      <c r="C3440" s="2">
        <v>44295.952215918805</v>
      </c>
    </row>
    <row r="3441" spans="1:3" x14ac:dyDescent="0.3">
      <c r="A3441">
        <v>82864</v>
      </c>
      <c r="B3441" t="s">
        <v>7</v>
      </c>
      <c r="C3441" s="2">
        <v>44331.466616559825</v>
      </c>
    </row>
    <row r="3442" spans="1:3" x14ac:dyDescent="0.3">
      <c r="A3442">
        <v>82897</v>
      </c>
      <c r="B3442" t="s">
        <v>12</v>
      </c>
      <c r="C3442" s="2">
        <v>44310.133279772082</v>
      </c>
    </row>
    <row r="3443" spans="1:3" x14ac:dyDescent="0.3">
      <c r="A3443">
        <v>82909</v>
      </c>
      <c r="B3443" t="s">
        <v>2</v>
      </c>
      <c r="C3443" s="2">
        <v>44385.794916595441</v>
      </c>
    </row>
    <row r="3444" spans="1:3" x14ac:dyDescent="0.3">
      <c r="A3444">
        <v>82993</v>
      </c>
      <c r="B3444" t="s">
        <v>3</v>
      </c>
      <c r="C3444" s="2">
        <v>44345.821099501423</v>
      </c>
    </row>
    <row r="3445" spans="1:3" x14ac:dyDescent="0.3">
      <c r="A3445">
        <v>83005</v>
      </c>
      <c r="B3445" t="s">
        <v>8</v>
      </c>
      <c r="C3445" s="2">
        <v>44375.873528810538</v>
      </c>
    </row>
    <row r="3446" spans="1:3" x14ac:dyDescent="0.3">
      <c r="A3446">
        <v>83015</v>
      </c>
      <c r="B3446" t="s">
        <v>7</v>
      </c>
      <c r="C3446" s="2">
        <v>44333.539495370365</v>
      </c>
    </row>
    <row r="3447" spans="1:3" x14ac:dyDescent="0.3">
      <c r="A3447">
        <v>83021</v>
      </c>
      <c r="B3447" t="s">
        <v>2</v>
      </c>
      <c r="C3447" s="2">
        <v>44340.94082029914</v>
      </c>
    </row>
    <row r="3448" spans="1:3" x14ac:dyDescent="0.3">
      <c r="A3448">
        <v>83035</v>
      </c>
      <c r="B3448" t="s">
        <v>6</v>
      </c>
      <c r="C3448" s="2">
        <v>44308.28693027066</v>
      </c>
    </row>
    <row r="3449" spans="1:3" x14ac:dyDescent="0.3">
      <c r="A3449">
        <v>83047</v>
      </c>
      <c r="B3449" t="s">
        <v>18</v>
      </c>
      <c r="C3449" s="2">
        <v>44340.515488390316</v>
      </c>
    </row>
    <row r="3450" spans="1:3" x14ac:dyDescent="0.3">
      <c r="A3450">
        <v>83071</v>
      </c>
      <c r="B3450" t="s">
        <v>3</v>
      </c>
      <c r="C3450" s="2">
        <v>44315.276023504273</v>
      </c>
    </row>
    <row r="3451" spans="1:3" x14ac:dyDescent="0.3">
      <c r="A3451">
        <v>83110</v>
      </c>
      <c r="B3451" t="s">
        <v>7</v>
      </c>
      <c r="C3451" s="2">
        <v>44346.660135113962</v>
      </c>
    </row>
    <row r="3452" spans="1:3" x14ac:dyDescent="0.3">
      <c r="A3452">
        <v>83128</v>
      </c>
      <c r="B3452" t="s">
        <v>7</v>
      </c>
      <c r="C3452" s="2">
        <v>44308.413794195156</v>
      </c>
    </row>
    <row r="3453" spans="1:3" x14ac:dyDescent="0.3">
      <c r="A3453">
        <v>83158</v>
      </c>
      <c r="B3453" t="s">
        <v>5</v>
      </c>
      <c r="C3453" s="2">
        <v>44309.310478668092</v>
      </c>
    </row>
    <row r="3454" spans="1:3" x14ac:dyDescent="0.3">
      <c r="A3454">
        <v>83171</v>
      </c>
      <c r="B3454" t="s">
        <v>2</v>
      </c>
      <c r="C3454" s="2">
        <v>44340.799994373214</v>
      </c>
    </row>
    <row r="3455" spans="1:3" x14ac:dyDescent="0.3">
      <c r="A3455">
        <v>83180</v>
      </c>
      <c r="B3455" t="s">
        <v>2</v>
      </c>
      <c r="C3455" s="2">
        <v>44343.303265420232</v>
      </c>
    </row>
    <row r="3456" spans="1:3" x14ac:dyDescent="0.3">
      <c r="A3456">
        <v>83200</v>
      </c>
      <c r="B3456" t="s">
        <v>10</v>
      </c>
      <c r="C3456" s="2">
        <v>44290.178471438747</v>
      </c>
    </row>
    <row r="3457" spans="1:3" x14ac:dyDescent="0.3">
      <c r="A3457">
        <v>83214</v>
      </c>
      <c r="B3457" t="s">
        <v>7</v>
      </c>
      <c r="C3457" s="2">
        <v>44388.57905192308</v>
      </c>
    </row>
    <row r="3458" spans="1:3" x14ac:dyDescent="0.3">
      <c r="A3458">
        <v>83257</v>
      </c>
      <c r="B3458" t="s">
        <v>3</v>
      </c>
      <c r="C3458" s="2">
        <v>44373.52609462251</v>
      </c>
    </row>
    <row r="3459" spans="1:3" x14ac:dyDescent="0.3">
      <c r="A3459">
        <v>83277</v>
      </c>
      <c r="B3459" t="s">
        <v>7</v>
      </c>
      <c r="C3459" s="2">
        <v>44342.159465918805</v>
      </c>
    </row>
    <row r="3460" spans="1:3" x14ac:dyDescent="0.3">
      <c r="A3460">
        <v>83307</v>
      </c>
      <c r="B3460" t="s">
        <v>2</v>
      </c>
      <c r="C3460" s="2">
        <v>44399.835126103993</v>
      </c>
    </row>
    <row r="3461" spans="1:3" x14ac:dyDescent="0.3">
      <c r="A3461">
        <v>83312</v>
      </c>
      <c r="B3461" t="s">
        <v>2</v>
      </c>
      <c r="C3461" s="2">
        <v>44302.293123112533</v>
      </c>
    </row>
    <row r="3462" spans="1:3" x14ac:dyDescent="0.3">
      <c r="A3462">
        <v>83347</v>
      </c>
      <c r="B3462" t="s">
        <v>7</v>
      </c>
      <c r="C3462" s="2">
        <v>44310.099966381771</v>
      </c>
    </row>
    <row r="3463" spans="1:3" x14ac:dyDescent="0.3">
      <c r="A3463">
        <v>83349</v>
      </c>
      <c r="B3463" t="s">
        <v>5</v>
      </c>
      <c r="C3463" s="2">
        <v>44344.514446759254</v>
      </c>
    </row>
    <row r="3464" spans="1:3" x14ac:dyDescent="0.3">
      <c r="A3464">
        <v>83363</v>
      </c>
      <c r="B3464" t="s">
        <v>2</v>
      </c>
      <c r="C3464" s="2">
        <v>44310.368777172363</v>
      </c>
    </row>
    <row r="3465" spans="1:3" x14ac:dyDescent="0.3">
      <c r="A3465">
        <v>83370</v>
      </c>
      <c r="B3465" t="s">
        <v>7</v>
      </c>
      <c r="C3465" s="2">
        <v>44339.600170299142</v>
      </c>
    </row>
    <row r="3466" spans="1:3" x14ac:dyDescent="0.3">
      <c r="A3466">
        <v>83410</v>
      </c>
      <c r="B3466" t="s">
        <v>7</v>
      </c>
      <c r="C3466" s="2">
        <v>44377.546888176636</v>
      </c>
    </row>
    <row r="3467" spans="1:3" x14ac:dyDescent="0.3">
      <c r="A3467">
        <v>83421</v>
      </c>
      <c r="B3467" t="s">
        <v>2</v>
      </c>
      <c r="C3467" s="2">
        <v>44305.630527920235</v>
      </c>
    </row>
    <row r="3468" spans="1:3" x14ac:dyDescent="0.3">
      <c r="A3468">
        <v>83457</v>
      </c>
      <c r="B3468" t="s">
        <v>2</v>
      </c>
      <c r="C3468" s="2">
        <v>44300.293912393165</v>
      </c>
    </row>
    <row r="3469" spans="1:3" x14ac:dyDescent="0.3">
      <c r="A3469">
        <v>83459</v>
      </c>
      <c r="B3469" t="s">
        <v>5</v>
      </c>
      <c r="C3469" s="2">
        <v>44345.176914921649</v>
      </c>
    </row>
    <row r="3470" spans="1:3" x14ac:dyDescent="0.3">
      <c r="A3470">
        <v>83462</v>
      </c>
      <c r="B3470" t="s">
        <v>10</v>
      </c>
      <c r="C3470" s="2">
        <v>44373.922488782046</v>
      </c>
    </row>
    <row r="3471" spans="1:3" x14ac:dyDescent="0.3">
      <c r="A3471">
        <v>83474</v>
      </c>
      <c r="B3471" t="s">
        <v>15</v>
      </c>
      <c r="C3471" s="2">
        <v>44404.052375569801</v>
      </c>
    </row>
    <row r="3472" spans="1:3" x14ac:dyDescent="0.3">
      <c r="A3472">
        <v>83498</v>
      </c>
      <c r="B3472" t="s">
        <v>12</v>
      </c>
      <c r="C3472" s="2">
        <v>44371.916330982909</v>
      </c>
    </row>
    <row r="3473" spans="1:3" x14ac:dyDescent="0.3">
      <c r="A3473">
        <v>83519</v>
      </c>
      <c r="B3473" t="s">
        <v>2</v>
      </c>
      <c r="C3473" s="2">
        <v>44377.230792948722</v>
      </c>
    </row>
    <row r="3474" spans="1:3" x14ac:dyDescent="0.3">
      <c r="A3474">
        <v>83526</v>
      </c>
      <c r="B3474" t="s">
        <v>12</v>
      </c>
      <c r="C3474" s="2">
        <v>44371.666780270658</v>
      </c>
    </row>
    <row r="3475" spans="1:3" x14ac:dyDescent="0.3">
      <c r="A3475">
        <v>83537</v>
      </c>
      <c r="B3475" t="s">
        <v>6</v>
      </c>
      <c r="C3475" s="2">
        <v>44375.684377492886</v>
      </c>
    </row>
    <row r="3476" spans="1:3" x14ac:dyDescent="0.3">
      <c r="A3476">
        <v>83545</v>
      </c>
      <c r="B3476" t="s">
        <v>2</v>
      </c>
      <c r="C3476" s="2">
        <v>44328.890619159545</v>
      </c>
    </row>
    <row r="3477" spans="1:3" x14ac:dyDescent="0.3">
      <c r="A3477">
        <v>83581</v>
      </c>
      <c r="B3477" t="s">
        <v>2</v>
      </c>
      <c r="C3477" s="2">
        <v>44400.892866844733</v>
      </c>
    </row>
    <row r="3478" spans="1:3" x14ac:dyDescent="0.3">
      <c r="A3478">
        <v>83614</v>
      </c>
      <c r="B3478" t="s">
        <v>7</v>
      </c>
      <c r="C3478" s="2">
        <v>44314.324300427354</v>
      </c>
    </row>
    <row r="3479" spans="1:3" x14ac:dyDescent="0.3">
      <c r="A3479">
        <v>83622</v>
      </c>
      <c r="B3479" t="s">
        <v>3</v>
      </c>
      <c r="C3479" s="2">
        <v>44375.817894123938</v>
      </c>
    </row>
    <row r="3480" spans="1:3" x14ac:dyDescent="0.3">
      <c r="A3480">
        <v>83708</v>
      </c>
      <c r="B3480" t="s">
        <v>6</v>
      </c>
      <c r="C3480" s="2">
        <v>44314.948773326214</v>
      </c>
    </row>
    <row r="3481" spans="1:3" x14ac:dyDescent="0.3">
      <c r="A3481">
        <v>83745</v>
      </c>
      <c r="B3481" t="s">
        <v>12</v>
      </c>
      <c r="C3481" s="2">
        <v>44327.466332336182</v>
      </c>
    </row>
    <row r="3482" spans="1:3" x14ac:dyDescent="0.3">
      <c r="A3482">
        <v>83753</v>
      </c>
      <c r="B3482" t="s">
        <v>7</v>
      </c>
      <c r="C3482" s="2">
        <v>44372.041339066949</v>
      </c>
    </row>
    <row r="3483" spans="1:3" x14ac:dyDescent="0.3">
      <c r="A3483">
        <v>83760</v>
      </c>
      <c r="B3483" t="s">
        <v>13</v>
      </c>
      <c r="C3483" s="2">
        <v>44347.446879594019</v>
      </c>
    </row>
    <row r="3484" spans="1:3" x14ac:dyDescent="0.3">
      <c r="A3484">
        <v>83825</v>
      </c>
      <c r="B3484" t="s">
        <v>2</v>
      </c>
      <c r="C3484" s="2">
        <v>44312.354495512824</v>
      </c>
    </row>
    <row r="3485" spans="1:3" x14ac:dyDescent="0.3">
      <c r="A3485">
        <v>83826</v>
      </c>
      <c r="B3485" t="s">
        <v>2</v>
      </c>
      <c r="C3485" s="2">
        <v>44374.818756410255</v>
      </c>
    </row>
    <row r="3486" spans="1:3" x14ac:dyDescent="0.3">
      <c r="A3486">
        <v>83839</v>
      </c>
      <c r="B3486" t="s">
        <v>7</v>
      </c>
      <c r="C3486" s="2">
        <v>44311.962314992881</v>
      </c>
    </row>
    <row r="3487" spans="1:3" x14ac:dyDescent="0.3">
      <c r="A3487">
        <v>83859</v>
      </c>
      <c r="B3487" t="s">
        <v>11</v>
      </c>
      <c r="C3487" s="2">
        <v>44341.337955270654</v>
      </c>
    </row>
    <row r="3488" spans="1:3" x14ac:dyDescent="0.3">
      <c r="A3488">
        <v>83890</v>
      </c>
      <c r="B3488" t="s">
        <v>5</v>
      </c>
      <c r="C3488" s="2">
        <v>44311.482551602567</v>
      </c>
    </row>
    <row r="3489" spans="1:3" x14ac:dyDescent="0.3">
      <c r="A3489">
        <v>83901</v>
      </c>
      <c r="B3489" t="s">
        <v>12</v>
      </c>
      <c r="C3489" s="2">
        <v>44343.2174795584</v>
      </c>
    </row>
    <row r="3490" spans="1:3" x14ac:dyDescent="0.3">
      <c r="A3490">
        <v>83923</v>
      </c>
      <c r="B3490" t="s">
        <v>8</v>
      </c>
      <c r="C3490" s="2">
        <v>44392.055363603991</v>
      </c>
    </row>
    <row r="3491" spans="1:3" x14ac:dyDescent="0.3">
      <c r="A3491">
        <v>83945</v>
      </c>
      <c r="B3491" t="s">
        <v>7</v>
      </c>
      <c r="C3491" s="2">
        <v>44346.577780235042</v>
      </c>
    </row>
    <row r="3492" spans="1:3" x14ac:dyDescent="0.3">
      <c r="A3492">
        <v>83957</v>
      </c>
      <c r="B3492" t="s">
        <v>11</v>
      </c>
      <c r="C3492" s="2">
        <v>44310.860618233623</v>
      </c>
    </row>
    <row r="3493" spans="1:3" x14ac:dyDescent="0.3">
      <c r="A3493">
        <v>83968</v>
      </c>
      <c r="B3493" t="s">
        <v>7</v>
      </c>
      <c r="C3493" s="2">
        <v>44295.418812001422</v>
      </c>
    </row>
    <row r="3494" spans="1:3" x14ac:dyDescent="0.3">
      <c r="A3494">
        <v>83999</v>
      </c>
      <c r="B3494" t="s">
        <v>7</v>
      </c>
      <c r="C3494" s="2">
        <v>44355.671003383199</v>
      </c>
    </row>
    <row r="3495" spans="1:3" x14ac:dyDescent="0.3">
      <c r="A3495">
        <v>84025</v>
      </c>
      <c r="B3495" t="s">
        <v>3</v>
      </c>
      <c r="C3495" s="2">
        <v>44302.744223148147</v>
      </c>
    </row>
    <row r="3496" spans="1:3" x14ac:dyDescent="0.3">
      <c r="A3496">
        <v>84066</v>
      </c>
      <c r="B3496" t="s">
        <v>2</v>
      </c>
      <c r="C3496" s="2">
        <v>44316.213827955842</v>
      </c>
    </row>
    <row r="3497" spans="1:3" x14ac:dyDescent="0.3">
      <c r="A3497">
        <v>84143</v>
      </c>
      <c r="B3497" t="s">
        <v>2</v>
      </c>
      <c r="C3497" s="2">
        <v>44360.588666809119</v>
      </c>
    </row>
    <row r="3498" spans="1:3" x14ac:dyDescent="0.3">
      <c r="A3498">
        <v>84166</v>
      </c>
      <c r="B3498" t="s">
        <v>6</v>
      </c>
      <c r="C3498" s="2">
        <v>44302.398792556982</v>
      </c>
    </row>
    <row r="3499" spans="1:3" x14ac:dyDescent="0.3">
      <c r="A3499">
        <v>84280</v>
      </c>
      <c r="B3499" t="s">
        <v>5</v>
      </c>
      <c r="C3499" s="2">
        <v>44297.617283262109</v>
      </c>
    </row>
    <row r="3500" spans="1:3" x14ac:dyDescent="0.3">
      <c r="A3500">
        <v>84390</v>
      </c>
      <c r="B3500" t="s">
        <v>5</v>
      </c>
      <c r="C3500" s="2">
        <v>44385.908175641023</v>
      </c>
    </row>
    <row r="3501" spans="1:3" x14ac:dyDescent="0.3">
      <c r="A3501">
        <v>84411</v>
      </c>
      <c r="B3501" t="s">
        <v>5</v>
      </c>
      <c r="C3501" s="2">
        <v>44308.187464316237</v>
      </c>
    </row>
    <row r="3502" spans="1:3" x14ac:dyDescent="0.3">
      <c r="A3502">
        <v>84438</v>
      </c>
      <c r="B3502" t="s">
        <v>3</v>
      </c>
      <c r="C3502" s="2">
        <v>44312.03103490029</v>
      </c>
    </row>
    <row r="3503" spans="1:3" x14ac:dyDescent="0.3">
      <c r="A3503">
        <v>84439</v>
      </c>
      <c r="B3503" t="s">
        <v>10</v>
      </c>
      <c r="C3503" s="2">
        <v>44315.20731844729</v>
      </c>
    </row>
    <row r="3504" spans="1:3" x14ac:dyDescent="0.3">
      <c r="A3504">
        <v>84461</v>
      </c>
      <c r="B3504" t="s">
        <v>2</v>
      </c>
      <c r="C3504" s="2">
        <v>44324.824025854701</v>
      </c>
    </row>
    <row r="3505" spans="1:3" x14ac:dyDescent="0.3">
      <c r="A3505">
        <v>84539</v>
      </c>
      <c r="B3505" t="s">
        <v>8</v>
      </c>
      <c r="C3505" s="2">
        <v>44343.954320726494</v>
      </c>
    </row>
    <row r="3506" spans="1:3" x14ac:dyDescent="0.3">
      <c r="A3506">
        <v>84562</v>
      </c>
      <c r="B3506" t="s">
        <v>5</v>
      </c>
      <c r="C3506" s="2">
        <v>44379.485623931621</v>
      </c>
    </row>
    <row r="3507" spans="1:3" x14ac:dyDescent="0.3">
      <c r="A3507">
        <v>84583</v>
      </c>
      <c r="B3507" t="s">
        <v>3</v>
      </c>
      <c r="C3507" s="2">
        <v>44372.184201068376</v>
      </c>
    </row>
    <row r="3508" spans="1:3" x14ac:dyDescent="0.3">
      <c r="A3508">
        <v>84586</v>
      </c>
      <c r="B3508" t="s">
        <v>3</v>
      </c>
      <c r="C3508" s="2">
        <v>44347.509471509969</v>
      </c>
    </row>
    <row r="3509" spans="1:3" x14ac:dyDescent="0.3">
      <c r="A3509">
        <v>84591</v>
      </c>
      <c r="B3509" t="s">
        <v>5</v>
      </c>
      <c r="C3509" s="2">
        <v>44346.774460363245</v>
      </c>
    </row>
    <row r="3510" spans="1:3" x14ac:dyDescent="0.3">
      <c r="A3510">
        <v>84637</v>
      </c>
      <c r="B3510" t="s">
        <v>2</v>
      </c>
      <c r="C3510" s="2">
        <v>44407.883751032765</v>
      </c>
    </row>
    <row r="3511" spans="1:3" x14ac:dyDescent="0.3">
      <c r="A3511">
        <v>84642</v>
      </c>
      <c r="B3511" t="s">
        <v>2</v>
      </c>
      <c r="C3511" s="2">
        <v>44347.229861289183</v>
      </c>
    </row>
    <row r="3512" spans="1:3" x14ac:dyDescent="0.3">
      <c r="A3512">
        <v>84683</v>
      </c>
      <c r="B3512" t="s">
        <v>3</v>
      </c>
      <c r="C3512" s="2">
        <v>44347.082989245006</v>
      </c>
    </row>
    <row r="3513" spans="1:3" x14ac:dyDescent="0.3">
      <c r="A3513">
        <v>84720</v>
      </c>
      <c r="B3513" t="s">
        <v>12</v>
      </c>
      <c r="C3513" s="2">
        <v>44322.635959900283</v>
      </c>
    </row>
    <row r="3514" spans="1:3" x14ac:dyDescent="0.3">
      <c r="A3514">
        <v>84722</v>
      </c>
      <c r="B3514" t="s">
        <v>2</v>
      </c>
      <c r="C3514" s="2">
        <v>44290.607695975785</v>
      </c>
    </row>
    <row r="3515" spans="1:3" x14ac:dyDescent="0.3">
      <c r="A3515">
        <v>84752</v>
      </c>
      <c r="B3515" t="s">
        <v>5</v>
      </c>
      <c r="C3515" s="2">
        <v>44296.425084935901</v>
      </c>
    </row>
    <row r="3516" spans="1:3" x14ac:dyDescent="0.3">
      <c r="A3516">
        <v>84787</v>
      </c>
      <c r="B3516" t="s">
        <v>2</v>
      </c>
      <c r="C3516" s="2">
        <v>44312.819385790601</v>
      </c>
    </row>
    <row r="3517" spans="1:3" x14ac:dyDescent="0.3">
      <c r="A3517">
        <v>84789</v>
      </c>
      <c r="B3517" t="s">
        <v>2</v>
      </c>
      <c r="C3517" s="2">
        <v>44377.714700605415</v>
      </c>
    </row>
    <row r="3518" spans="1:3" x14ac:dyDescent="0.3">
      <c r="A3518">
        <v>84809</v>
      </c>
      <c r="B3518" t="s">
        <v>5</v>
      </c>
      <c r="C3518" s="2">
        <v>44370.655182051283</v>
      </c>
    </row>
    <row r="3519" spans="1:3" x14ac:dyDescent="0.3">
      <c r="A3519">
        <v>84836</v>
      </c>
      <c r="B3519" t="s">
        <v>7</v>
      </c>
      <c r="C3519" s="2">
        <v>44343.414212856129</v>
      </c>
    </row>
    <row r="3520" spans="1:3" x14ac:dyDescent="0.3">
      <c r="A3520">
        <v>84859</v>
      </c>
      <c r="B3520" t="s">
        <v>2</v>
      </c>
      <c r="C3520" s="2">
        <v>44401.995513069807</v>
      </c>
    </row>
    <row r="3521" spans="1:3" x14ac:dyDescent="0.3">
      <c r="A3521">
        <v>84879</v>
      </c>
      <c r="B3521" t="s">
        <v>3</v>
      </c>
      <c r="C3521" s="2">
        <v>44414.394828917379</v>
      </c>
    </row>
    <row r="3522" spans="1:3" x14ac:dyDescent="0.3">
      <c r="A3522">
        <v>84938</v>
      </c>
      <c r="B3522" t="s">
        <v>5</v>
      </c>
      <c r="C3522" s="2">
        <v>44342.731078098288</v>
      </c>
    </row>
    <row r="3523" spans="1:3" x14ac:dyDescent="0.3">
      <c r="A3523">
        <v>84975</v>
      </c>
      <c r="B3523" t="s">
        <v>2</v>
      </c>
      <c r="C3523" s="2">
        <v>44343.846727243588</v>
      </c>
    </row>
    <row r="3524" spans="1:3" x14ac:dyDescent="0.3">
      <c r="A3524">
        <v>84988</v>
      </c>
      <c r="B3524" t="s">
        <v>6</v>
      </c>
      <c r="C3524" s="2">
        <v>44375.372277172362</v>
      </c>
    </row>
    <row r="3525" spans="1:3" x14ac:dyDescent="0.3">
      <c r="A3525">
        <v>85018</v>
      </c>
      <c r="B3525" t="s">
        <v>20</v>
      </c>
      <c r="C3525" s="2">
        <v>44340.781668874639</v>
      </c>
    </row>
    <row r="3526" spans="1:3" x14ac:dyDescent="0.3">
      <c r="A3526">
        <v>85029</v>
      </c>
      <c r="B3526" t="s">
        <v>2</v>
      </c>
      <c r="C3526" s="2">
        <v>44310.179678881766</v>
      </c>
    </row>
    <row r="3527" spans="1:3" x14ac:dyDescent="0.3">
      <c r="A3527">
        <v>85054</v>
      </c>
      <c r="B3527" t="s">
        <v>14</v>
      </c>
      <c r="C3527" s="2">
        <v>44338.864062179491</v>
      </c>
    </row>
    <row r="3528" spans="1:3" x14ac:dyDescent="0.3">
      <c r="A3528">
        <v>85094</v>
      </c>
      <c r="B3528" t="s">
        <v>7</v>
      </c>
      <c r="C3528" s="2">
        <v>44310.823739814819</v>
      </c>
    </row>
    <row r="3529" spans="1:3" x14ac:dyDescent="0.3">
      <c r="A3529">
        <v>85095</v>
      </c>
      <c r="B3529" t="s">
        <v>2</v>
      </c>
      <c r="C3529" s="2">
        <v>44317.855975854698</v>
      </c>
    </row>
    <row r="3530" spans="1:3" x14ac:dyDescent="0.3">
      <c r="A3530">
        <v>85124</v>
      </c>
      <c r="B3530" t="s">
        <v>7</v>
      </c>
      <c r="C3530" s="2">
        <v>44342.515547364674</v>
      </c>
    </row>
    <row r="3531" spans="1:3" x14ac:dyDescent="0.3">
      <c r="A3531">
        <v>85149</v>
      </c>
      <c r="B3531" t="s">
        <v>2</v>
      </c>
      <c r="C3531" s="2">
        <v>44344.472452457267</v>
      </c>
    </row>
    <row r="3532" spans="1:3" x14ac:dyDescent="0.3">
      <c r="A3532">
        <v>85152</v>
      </c>
      <c r="B3532" t="s">
        <v>5</v>
      </c>
      <c r="C3532" s="2">
        <v>44398.959134900295</v>
      </c>
    </row>
    <row r="3533" spans="1:3" x14ac:dyDescent="0.3">
      <c r="A3533">
        <v>85202</v>
      </c>
      <c r="B3533" t="s">
        <v>2</v>
      </c>
      <c r="C3533" s="2">
        <v>44313.722510113956</v>
      </c>
    </row>
    <row r="3534" spans="1:3" x14ac:dyDescent="0.3">
      <c r="A3534">
        <v>85215</v>
      </c>
      <c r="B3534" t="s">
        <v>5</v>
      </c>
      <c r="C3534" s="2">
        <v>44309.372908974365</v>
      </c>
    </row>
    <row r="3535" spans="1:3" x14ac:dyDescent="0.3">
      <c r="A3535">
        <v>85227</v>
      </c>
      <c r="B3535" t="s">
        <v>7</v>
      </c>
      <c r="C3535" s="2">
        <v>44288.926244622511</v>
      </c>
    </row>
    <row r="3536" spans="1:3" x14ac:dyDescent="0.3">
      <c r="A3536">
        <v>85259</v>
      </c>
      <c r="B3536" t="s">
        <v>3</v>
      </c>
      <c r="C3536" s="2">
        <v>44342.915879736473</v>
      </c>
    </row>
    <row r="3537" spans="1:3" x14ac:dyDescent="0.3">
      <c r="A3537">
        <v>85261</v>
      </c>
      <c r="B3537" t="s">
        <v>2</v>
      </c>
      <c r="C3537" s="2">
        <v>44343.557342735046</v>
      </c>
    </row>
    <row r="3538" spans="1:3" x14ac:dyDescent="0.3">
      <c r="A3538">
        <v>85265</v>
      </c>
      <c r="B3538" t="s">
        <v>8</v>
      </c>
      <c r="C3538" s="2">
        <v>44343.974989992879</v>
      </c>
    </row>
    <row r="3539" spans="1:3" x14ac:dyDescent="0.3">
      <c r="A3539">
        <v>85269</v>
      </c>
      <c r="B3539" t="s">
        <v>7</v>
      </c>
      <c r="C3539" s="2">
        <v>44358.384874964388</v>
      </c>
    </row>
    <row r="3540" spans="1:3" x14ac:dyDescent="0.3">
      <c r="A3540">
        <v>85277</v>
      </c>
      <c r="B3540" t="s">
        <v>3</v>
      </c>
      <c r="C3540" s="2">
        <v>44373.966756908834</v>
      </c>
    </row>
    <row r="3541" spans="1:3" x14ac:dyDescent="0.3">
      <c r="A3541">
        <v>85281</v>
      </c>
      <c r="B3541" t="s">
        <v>19</v>
      </c>
      <c r="C3541" s="2">
        <v>44340.447116132476</v>
      </c>
    </row>
    <row r="3542" spans="1:3" x14ac:dyDescent="0.3">
      <c r="A3542">
        <v>85302</v>
      </c>
      <c r="B3542" t="s">
        <v>2</v>
      </c>
      <c r="C3542" s="2">
        <v>44341.127467307699</v>
      </c>
    </row>
    <row r="3543" spans="1:3" x14ac:dyDescent="0.3">
      <c r="A3543">
        <v>85318</v>
      </c>
      <c r="B3543" t="s">
        <v>2</v>
      </c>
      <c r="C3543" s="2">
        <v>44308.031451780626</v>
      </c>
    </row>
    <row r="3544" spans="1:3" x14ac:dyDescent="0.3">
      <c r="A3544">
        <v>85320</v>
      </c>
      <c r="B3544" t="s">
        <v>13</v>
      </c>
      <c r="C3544" s="2">
        <v>44313.891018981485</v>
      </c>
    </row>
    <row r="3545" spans="1:3" x14ac:dyDescent="0.3">
      <c r="A3545">
        <v>85335</v>
      </c>
      <c r="B3545" t="s">
        <v>7</v>
      </c>
      <c r="C3545" s="2">
        <v>44314.315031445869</v>
      </c>
    </row>
    <row r="3546" spans="1:3" x14ac:dyDescent="0.3">
      <c r="A3546">
        <v>85354</v>
      </c>
      <c r="B3546" t="s">
        <v>5</v>
      </c>
      <c r="C3546" s="2">
        <v>44389.770327706552</v>
      </c>
    </row>
    <row r="3547" spans="1:3" x14ac:dyDescent="0.3">
      <c r="A3547">
        <v>85371</v>
      </c>
      <c r="B3547" t="s">
        <v>5</v>
      </c>
      <c r="C3547" s="2">
        <v>44300.975795085469</v>
      </c>
    </row>
    <row r="3548" spans="1:3" x14ac:dyDescent="0.3">
      <c r="A3548">
        <v>85393</v>
      </c>
      <c r="B3548" t="s">
        <v>20</v>
      </c>
      <c r="C3548" s="2">
        <v>44344.759526282047</v>
      </c>
    </row>
    <row r="3549" spans="1:3" x14ac:dyDescent="0.3">
      <c r="A3549">
        <v>85396</v>
      </c>
      <c r="B3549" t="s">
        <v>2</v>
      </c>
      <c r="C3549" s="2">
        <v>44302.488832158124</v>
      </c>
    </row>
    <row r="3550" spans="1:3" x14ac:dyDescent="0.3">
      <c r="A3550">
        <v>85429</v>
      </c>
      <c r="B3550" t="s">
        <v>5</v>
      </c>
      <c r="C3550" s="2">
        <v>44408.297820512824</v>
      </c>
    </row>
    <row r="3551" spans="1:3" x14ac:dyDescent="0.3">
      <c r="A3551">
        <v>85431</v>
      </c>
      <c r="B3551" t="s">
        <v>7</v>
      </c>
      <c r="C3551" s="2">
        <v>44374.979487891738</v>
      </c>
    </row>
    <row r="3552" spans="1:3" x14ac:dyDescent="0.3">
      <c r="A3552">
        <v>85438</v>
      </c>
      <c r="B3552" t="s">
        <v>11</v>
      </c>
      <c r="C3552" s="2">
        <v>44311.902015883192</v>
      </c>
    </row>
    <row r="3553" spans="1:3" x14ac:dyDescent="0.3">
      <c r="A3553">
        <v>85457</v>
      </c>
      <c r="B3553" t="s">
        <v>3</v>
      </c>
      <c r="C3553" s="2">
        <v>44395.635438034187</v>
      </c>
    </row>
    <row r="3554" spans="1:3" x14ac:dyDescent="0.3">
      <c r="A3554">
        <v>85501</v>
      </c>
      <c r="B3554" t="s">
        <v>12</v>
      </c>
      <c r="C3554" s="2">
        <v>44308.748149964391</v>
      </c>
    </row>
    <row r="3555" spans="1:3" x14ac:dyDescent="0.3">
      <c r="A3555">
        <v>85516</v>
      </c>
      <c r="B3555" t="s">
        <v>2</v>
      </c>
      <c r="C3555" s="2">
        <v>44304.00752378918</v>
      </c>
    </row>
    <row r="3556" spans="1:3" x14ac:dyDescent="0.3">
      <c r="A3556">
        <v>85520</v>
      </c>
      <c r="B3556" t="s">
        <v>7</v>
      </c>
      <c r="C3556" s="2">
        <v>44308.460057086901</v>
      </c>
    </row>
    <row r="3557" spans="1:3" x14ac:dyDescent="0.3">
      <c r="A3557">
        <v>85525</v>
      </c>
      <c r="B3557" t="s">
        <v>3</v>
      </c>
      <c r="C3557" s="2">
        <v>44339.63862930912</v>
      </c>
    </row>
    <row r="3558" spans="1:3" x14ac:dyDescent="0.3">
      <c r="A3558">
        <v>85537</v>
      </c>
      <c r="B3558" t="s">
        <v>16</v>
      </c>
      <c r="C3558" s="2">
        <v>44298.925890420229</v>
      </c>
    </row>
    <row r="3559" spans="1:3" x14ac:dyDescent="0.3">
      <c r="A3559">
        <v>85548</v>
      </c>
      <c r="B3559" t="s">
        <v>2</v>
      </c>
      <c r="C3559" s="2">
        <v>44322.316214245016</v>
      </c>
    </row>
    <row r="3560" spans="1:3" x14ac:dyDescent="0.3">
      <c r="A3560">
        <v>85553</v>
      </c>
      <c r="B3560" t="s">
        <v>5</v>
      </c>
      <c r="C3560" s="2">
        <v>44308.000656196586</v>
      </c>
    </row>
    <row r="3561" spans="1:3" x14ac:dyDescent="0.3">
      <c r="A3561">
        <v>85581</v>
      </c>
      <c r="B3561" t="s">
        <v>8</v>
      </c>
      <c r="C3561" s="2">
        <v>44336.300692022793</v>
      </c>
    </row>
    <row r="3562" spans="1:3" x14ac:dyDescent="0.3">
      <c r="A3562">
        <v>85583</v>
      </c>
      <c r="B3562" t="s">
        <v>6</v>
      </c>
      <c r="C3562" s="2">
        <v>44368.227404309117</v>
      </c>
    </row>
    <row r="3563" spans="1:3" x14ac:dyDescent="0.3">
      <c r="A3563">
        <v>85627</v>
      </c>
      <c r="B3563" t="s">
        <v>7</v>
      </c>
      <c r="C3563" s="2">
        <v>44372.339029522795</v>
      </c>
    </row>
    <row r="3564" spans="1:3" x14ac:dyDescent="0.3">
      <c r="A3564">
        <v>85632</v>
      </c>
      <c r="B3564" t="s">
        <v>12</v>
      </c>
      <c r="C3564" s="2">
        <v>44403.907710612541</v>
      </c>
    </row>
    <row r="3565" spans="1:3" x14ac:dyDescent="0.3">
      <c r="A3565">
        <v>85682</v>
      </c>
      <c r="B3565" t="s">
        <v>18</v>
      </c>
      <c r="C3565" s="2">
        <v>44354.693753917381</v>
      </c>
    </row>
    <row r="3566" spans="1:3" x14ac:dyDescent="0.3">
      <c r="A3566">
        <v>85713</v>
      </c>
      <c r="B3566" t="s">
        <v>3</v>
      </c>
      <c r="C3566" s="2">
        <v>44298.700769622505</v>
      </c>
    </row>
    <row r="3567" spans="1:3" x14ac:dyDescent="0.3">
      <c r="A3567">
        <v>85726</v>
      </c>
      <c r="B3567" t="s">
        <v>5</v>
      </c>
      <c r="C3567" s="2">
        <v>44312.246719337607</v>
      </c>
    </row>
    <row r="3568" spans="1:3" x14ac:dyDescent="0.3">
      <c r="A3568">
        <v>85780</v>
      </c>
      <c r="B3568" t="s">
        <v>7</v>
      </c>
      <c r="C3568" s="2">
        <v>44375.834866168087</v>
      </c>
    </row>
    <row r="3569" spans="1:3" x14ac:dyDescent="0.3">
      <c r="A3569">
        <v>85809</v>
      </c>
      <c r="B3569" t="s">
        <v>3</v>
      </c>
      <c r="C3569" s="2">
        <v>44311.104002029919</v>
      </c>
    </row>
    <row r="3570" spans="1:3" x14ac:dyDescent="0.3">
      <c r="A3570">
        <v>85851</v>
      </c>
      <c r="B3570" t="s">
        <v>5</v>
      </c>
      <c r="C3570" s="2">
        <v>44312.646743660975</v>
      </c>
    </row>
    <row r="3571" spans="1:3" x14ac:dyDescent="0.3">
      <c r="A3571">
        <v>85865</v>
      </c>
      <c r="B3571" t="s">
        <v>2</v>
      </c>
      <c r="C3571" s="2">
        <v>44310.65977909544</v>
      </c>
    </row>
    <row r="3572" spans="1:3" x14ac:dyDescent="0.3">
      <c r="A3572">
        <v>85872</v>
      </c>
      <c r="B3572" t="s">
        <v>7</v>
      </c>
      <c r="C3572" s="2">
        <v>44402.234085363249</v>
      </c>
    </row>
    <row r="3573" spans="1:3" x14ac:dyDescent="0.3">
      <c r="A3573">
        <v>85890</v>
      </c>
      <c r="B3573" t="s">
        <v>8</v>
      </c>
      <c r="C3573" s="2">
        <v>44312.143627279198</v>
      </c>
    </row>
    <row r="3574" spans="1:3" x14ac:dyDescent="0.3">
      <c r="A3574">
        <v>85901</v>
      </c>
      <c r="B3574" t="s">
        <v>3</v>
      </c>
      <c r="C3574" s="2">
        <v>44340.397407549863</v>
      </c>
    </row>
    <row r="3575" spans="1:3" x14ac:dyDescent="0.3">
      <c r="A3575">
        <v>85904</v>
      </c>
      <c r="B3575" t="s">
        <v>7</v>
      </c>
      <c r="C3575" s="2">
        <v>44309.428027279202</v>
      </c>
    </row>
    <row r="3576" spans="1:3" x14ac:dyDescent="0.3">
      <c r="A3576">
        <v>85950</v>
      </c>
      <c r="B3576" t="s">
        <v>3</v>
      </c>
      <c r="C3576" s="2">
        <v>44378.874326780628</v>
      </c>
    </row>
    <row r="3577" spans="1:3" x14ac:dyDescent="0.3">
      <c r="A3577">
        <v>85966</v>
      </c>
      <c r="B3577" t="s">
        <v>5</v>
      </c>
      <c r="C3577" s="2">
        <v>44292.950915242167</v>
      </c>
    </row>
    <row r="3578" spans="1:3" x14ac:dyDescent="0.3">
      <c r="A3578">
        <v>85972</v>
      </c>
      <c r="B3578" t="s">
        <v>7</v>
      </c>
      <c r="C3578" s="2">
        <v>44351.492021723643</v>
      </c>
    </row>
    <row r="3579" spans="1:3" x14ac:dyDescent="0.3">
      <c r="A3579">
        <v>85978</v>
      </c>
      <c r="B3579" t="s">
        <v>3</v>
      </c>
      <c r="C3579" s="2">
        <v>44302.736372400286</v>
      </c>
    </row>
    <row r="3580" spans="1:3" x14ac:dyDescent="0.3">
      <c r="A3580">
        <v>85999</v>
      </c>
      <c r="B3580" t="s">
        <v>7</v>
      </c>
      <c r="C3580" s="2">
        <v>44346.382584472944</v>
      </c>
    </row>
    <row r="3581" spans="1:3" x14ac:dyDescent="0.3">
      <c r="A3581">
        <v>86022</v>
      </c>
      <c r="B3581" t="s">
        <v>3</v>
      </c>
      <c r="C3581" s="2">
        <v>44302.388394159541</v>
      </c>
    </row>
    <row r="3582" spans="1:3" x14ac:dyDescent="0.3">
      <c r="A3582">
        <v>86052</v>
      </c>
      <c r="B3582" t="s">
        <v>2</v>
      </c>
      <c r="C3582" s="2">
        <v>44344.014843411678</v>
      </c>
    </row>
    <row r="3583" spans="1:3" x14ac:dyDescent="0.3">
      <c r="A3583">
        <v>86061</v>
      </c>
      <c r="B3583" t="s">
        <v>3</v>
      </c>
      <c r="C3583" s="2">
        <v>44312.732801638173</v>
      </c>
    </row>
    <row r="3584" spans="1:3" x14ac:dyDescent="0.3">
      <c r="A3584">
        <v>86083</v>
      </c>
      <c r="B3584" t="s">
        <v>5</v>
      </c>
      <c r="C3584" s="2">
        <v>44308.756588817661</v>
      </c>
    </row>
    <row r="3585" spans="1:3" x14ac:dyDescent="0.3">
      <c r="A3585">
        <v>86179</v>
      </c>
      <c r="B3585" t="s">
        <v>2</v>
      </c>
      <c r="C3585" s="2">
        <v>44344.766903098287</v>
      </c>
    </row>
    <row r="3586" spans="1:3" x14ac:dyDescent="0.3">
      <c r="A3586">
        <v>86204</v>
      </c>
      <c r="B3586" t="s">
        <v>2</v>
      </c>
      <c r="C3586" s="2">
        <v>44299.969472400284</v>
      </c>
    </row>
    <row r="3587" spans="1:3" x14ac:dyDescent="0.3">
      <c r="A3587">
        <v>86206</v>
      </c>
      <c r="B3587" t="s">
        <v>2</v>
      </c>
      <c r="C3587" s="2">
        <v>44351.056586752136</v>
      </c>
    </row>
    <row r="3588" spans="1:3" x14ac:dyDescent="0.3">
      <c r="A3588">
        <v>86208</v>
      </c>
      <c r="B3588" t="s">
        <v>2</v>
      </c>
      <c r="C3588" s="2">
        <v>44370.707211965811</v>
      </c>
    </row>
    <row r="3589" spans="1:3" x14ac:dyDescent="0.3">
      <c r="A3589">
        <v>86224</v>
      </c>
      <c r="B3589" t="s">
        <v>7</v>
      </c>
      <c r="C3589" s="2">
        <v>44343.597501745018</v>
      </c>
    </row>
    <row r="3590" spans="1:3" x14ac:dyDescent="0.3">
      <c r="A3590">
        <v>86233</v>
      </c>
      <c r="B3590" t="s">
        <v>2</v>
      </c>
      <c r="C3590" s="2">
        <v>44299.222549643877</v>
      </c>
    </row>
    <row r="3591" spans="1:3" x14ac:dyDescent="0.3">
      <c r="A3591">
        <v>86261</v>
      </c>
      <c r="B3591" t="s">
        <v>9</v>
      </c>
      <c r="C3591" s="2">
        <v>44309.481725605416</v>
      </c>
    </row>
    <row r="3592" spans="1:3" x14ac:dyDescent="0.3">
      <c r="A3592">
        <v>86279</v>
      </c>
      <c r="B3592" t="s">
        <v>9</v>
      </c>
      <c r="C3592" s="2">
        <v>44308.423253561254</v>
      </c>
    </row>
    <row r="3593" spans="1:3" x14ac:dyDescent="0.3">
      <c r="A3593">
        <v>86327</v>
      </c>
      <c r="B3593" t="s">
        <v>2</v>
      </c>
      <c r="C3593" s="2">
        <v>44344.450420726498</v>
      </c>
    </row>
    <row r="3594" spans="1:3" x14ac:dyDescent="0.3">
      <c r="A3594">
        <v>86329</v>
      </c>
      <c r="B3594" t="s">
        <v>9</v>
      </c>
      <c r="C3594" s="2">
        <v>44298.885272863248</v>
      </c>
    </row>
    <row r="3595" spans="1:3" x14ac:dyDescent="0.3">
      <c r="A3595">
        <v>86353</v>
      </c>
      <c r="B3595" t="s">
        <v>3</v>
      </c>
      <c r="C3595" s="2">
        <v>44326.560186716524</v>
      </c>
    </row>
    <row r="3596" spans="1:3" x14ac:dyDescent="0.3">
      <c r="A3596">
        <v>86362</v>
      </c>
      <c r="B3596" t="s">
        <v>2</v>
      </c>
      <c r="C3596" s="2">
        <v>44408.195859223648</v>
      </c>
    </row>
    <row r="3597" spans="1:3" x14ac:dyDescent="0.3">
      <c r="A3597">
        <v>86375</v>
      </c>
      <c r="B3597" t="s">
        <v>2</v>
      </c>
      <c r="C3597" s="2">
        <v>44372.540668732196</v>
      </c>
    </row>
    <row r="3598" spans="1:3" x14ac:dyDescent="0.3">
      <c r="A3598">
        <v>86411</v>
      </c>
      <c r="B3598" t="s">
        <v>2</v>
      </c>
      <c r="C3598" s="2">
        <v>44311.344676994304</v>
      </c>
    </row>
    <row r="3599" spans="1:3" x14ac:dyDescent="0.3">
      <c r="A3599">
        <v>86449</v>
      </c>
      <c r="B3599" t="s">
        <v>2</v>
      </c>
      <c r="C3599" s="2">
        <v>44354.150861075497</v>
      </c>
    </row>
    <row r="3600" spans="1:3" x14ac:dyDescent="0.3">
      <c r="A3600">
        <v>86475</v>
      </c>
      <c r="B3600" t="s">
        <v>2</v>
      </c>
      <c r="C3600" s="2">
        <v>44367.715963354698</v>
      </c>
    </row>
    <row r="3601" spans="1:3" x14ac:dyDescent="0.3">
      <c r="A3601">
        <v>86582</v>
      </c>
      <c r="B3601" t="s">
        <v>2</v>
      </c>
      <c r="C3601" s="2">
        <v>44385.193501032765</v>
      </c>
    </row>
    <row r="3602" spans="1:3" x14ac:dyDescent="0.3">
      <c r="A3602">
        <v>86674</v>
      </c>
      <c r="B3602" t="s">
        <v>5</v>
      </c>
      <c r="C3602" s="2">
        <v>44308.912811930197</v>
      </c>
    </row>
    <row r="3603" spans="1:3" x14ac:dyDescent="0.3">
      <c r="A3603">
        <v>86876</v>
      </c>
      <c r="B3603" t="s">
        <v>19</v>
      </c>
      <c r="C3603" s="2">
        <v>44346.566839992876</v>
      </c>
    </row>
    <row r="3604" spans="1:3" x14ac:dyDescent="0.3">
      <c r="A3604">
        <v>86941</v>
      </c>
      <c r="B3604" t="s">
        <v>5</v>
      </c>
      <c r="C3604" s="2">
        <v>44373.172912001421</v>
      </c>
    </row>
    <row r="3605" spans="1:3" x14ac:dyDescent="0.3">
      <c r="A3605">
        <v>86957</v>
      </c>
      <c r="B3605" t="s">
        <v>5</v>
      </c>
      <c r="C3605" s="2">
        <v>44407.201534437329</v>
      </c>
    </row>
    <row r="3606" spans="1:3" x14ac:dyDescent="0.3">
      <c r="A3606">
        <v>86962</v>
      </c>
      <c r="B3606" t="s">
        <v>5</v>
      </c>
      <c r="C3606" s="2">
        <v>44376.159594408833</v>
      </c>
    </row>
    <row r="3607" spans="1:3" x14ac:dyDescent="0.3">
      <c r="A3607">
        <v>86977</v>
      </c>
      <c r="B3607" t="s">
        <v>7</v>
      </c>
      <c r="C3607" s="2">
        <v>44368.006948789174</v>
      </c>
    </row>
    <row r="3608" spans="1:3" x14ac:dyDescent="0.3">
      <c r="A3608">
        <v>86984</v>
      </c>
      <c r="B3608" t="s">
        <v>7</v>
      </c>
      <c r="C3608" s="2">
        <v>44309.670535113961</v>
      </c>
    </row>
    <row r="3609" spans="1:3" x14ac:dyDescent="0.3">
      <c r="A3609">
        <v>86986</v>
      </c>
      <c r="B3609" t="s">
        <v>5</v>
      </c>
      <c r="C3609" s="2">
        <v>44372.145902279197</v>
      </c>
    </row>
    <row r="3610" spans="1:3" x14ac:dyDescent="0.3">
      <c r="A3610">
        <v>86992</v>
      </c>
      <c r="B3610" t="s">
        <v>5</v>
      </c>
      <c r="C3610" s="2">
        <v>44332.322261930196</v>
      </c>
    </row>
    <row r="3611" spans="1:3" x14ac:dyDescent="0.3">
      <c r="A3611">
        <v>87075</v>
      </c>
      <c r="B3611" t="s">
        <v>12</v>
      </c>
      <c r="C3611" s="2">
        <v>44305.772782051281</v>
      </c>
    </row>
    <row r="3612" spans="1:3" x14ac:dyDescent="0.3">
      <c r="A3612">
        <v>87093</v>
      </c>
      <c r="B3612" t="s">
        <v>5</v>
      </c>
      <c r="C3612" s="2">
        <v>44386.479056623932</v>
      </c>
    </row>
    <row r="3613" spans="1:3" x14ac:dyDescent="0.3">
      <c r="A3613">
        <v>87104</v>
      </c>
      <c r="B3613" t="s">
        <v>3</v>
      </c>
      <c r="C3613" s="2">
        <v>44311.072203205127</v>
      </c>
    </row>
    <row r="3614" spans="1:3" x14ac:dyDescent="0.3">
      <c r="A3614">
        <v>87140</v>
      </c>
      <c r="B3614" t="s">
        <v>5</v>
      </c>
      <c r="C3614" s="2">
        <v>44310.520646901714</v>
      </c>
    </row>
    <row r="3615" spans="1:3" x14ac:dyDescent="0.3">
      <c r="A3615">
        <v>87167</v>
      </c>
      <c r="B3615" t="s">
        <v>7</v>
      </c>
      <c r="C3615" s="2">
        <v>44346.433814494303</v>
      </c>
    </row>
    <row r="3616" spans="1:3" x14ac:dyDescent="0.3">
      <c r="A3616">
        <v>87171</v>
      </c>
      <c r="B3616" t="s">
        <v>16</v>
      </c>
      <c r="C3616" s="2">
        <v>44295.403194123937</v>
      </c>
    </row>
    <row r="3617" spans="1:3" x14ac:dyDescent="0.3">
      <c r="A3617">
        <v>87186</v>
      </c>
      <c r="B3617" t="s">
        <v>2</v>
      </c>
      <c r="C3617" s="2">
        <v>44373.132207122508</v>
      </c>
    </row>
    <row r="3618" spans="1:3" x14ac:dyDescent="0.3">
      <c r="A3618">
        <v>87188</v>
      </c>
      <c r="B3618" t="s">
        <v>5</v>
      </c>
      <c r="C3618" s="2">
        <v>44285.981964992876</v>
      </c>
    </row>
    <row r="3619" spans="1:3" x14ac:dyDescent="0.3">
      <c r="A3619">
        <v>87193</v>
      </c>
      <c r="B3619" t="s">
        <v>3</v>
      </c>
      <c r="C3619" s="2">
        <v>44344.335534935897</v>
      </c>
    </row>
    <row r="3620" spans="1:3" x14ac:dyDescent="0.3">
      <c r="A3620">
        <v>87218</v>
      </c>
      <c r="B3620" t="s">
        <v>11</v>
      </c>
      <c r="C3620" s="2">
        <v>44343.335364066952</v>
      </c>
    </row>
    <row r="3621" spans="1:3" x14ac:dyDescent="0.3">
      <c r="A3621">
        <v>87235</v>
      </c>
      <c r="B3621" t="s">
        <v>6</v>
      </c>
      <c r="C3621" s="2">
        <v>44309.651834188036</v>
      </c>
    </row>
    <row r="3622" spans="1:3" x14ac:dyDescent="0.3">
      <c r="A3622">
        <v>87238</v>
      </c>
      <c r="B3622" t="s">
        <v>7</v>
      </c>
      <c r="C3622" s="2">
        <v>44305.482497115379</v>
      </c>
    </row>
    <row r="3623" spans="1:3" x14ac:dyDescent="0.3">
      <c r="A3623">
        <v>87252</v>
      </c>
      <c r="B3623" t="s">
        <v>5</v>
      </c>
      <c r="C3623" s="2">
        <v>44432.728834437323</v>
      </c>
    </row>
    <row r="3624" spans="1:3" x14ac:dyDescent="0.3">
      <c r="A3624">
        <v>87270</v>
      </c>
      <c r="B3624" t="s">
        <v>16</v>
      </c>
      <c r="C3624" s="2">
        <v>44329.969249465808</v>
      </c>
    </row>
    <row r="3625" spans="1:3" x14ac:dyDescent="0.3">
      <c r="A3625">
        <v>87277</v>
      </c>
      <c r="B3625" t="s">
        <v>2</v>
      </c>
      <c r="C3625" s="2">
        <v>44316.357286787752</v>
      </c>
    </row>
    <row r="3626" spans="1:3" x14ac:dyDescent="0.3">
      <c r="A3626">
        <v>87278</v>
      </c>
      <c r="B3626" t="s">
        <v>3</v>
      </c>
      <c r="C3626" s="2">
        <v>44374.419309472934</v>
      </c>
    </row>
    <row r="3627" spans="1:3" x14ac:dyDescent="0.3">
      <c r="A3627">
        <v>87292</v>
      </c>
      <c r="B3627" t="s">
        <v>3</v>
      </c>
      <c r="C3627" s="2">
        <v>44330.232532585469</v>
      </c>
    </row>
    <row r="3628" spans="1:3" x14ac:dyDescent="0.3">
      <c r="A3628">
        <v>87302</v>
      </c>
      <c r="B3628" t="s">
        <v>2</v>
      </c>
      <c r="C3628" s="2">
        <v>44310.143688247859</v>
      </c>
    </row>
    <row r="3629" spans="1:3" x14ac:dyDescent="0.3">
      <c r="A3629">
        <v>87308</v>
      </c>
      <c r="B3629" t="s">
        <v>3</v>
      </c>
      <c r="C3629" s="2">
        <v>44323.216580982909</v>
      </c>
    </row>
    <row r="3630" spans="1:3" x14ac:dyDescent="0.3">
      <c r="A3630">
        <v>87357</v>
      </c>
      <c r="B3630" t="s">
        <v>7</v>
      </c>
      <c r="C3630" s="2">
        <v>44314.359571189452</v>
      </c>
    </row>
    <row r="3631" spans="1:3" x14ac:dyDescent="0.3">
      <c r="A3631">
        <v>87418</v>
      </c>
      <c r="B3631" t="s">
        <v>3</v>
      </c>
      <c r="C3631" s="2">
        <v>44311.699538817666</v>
      </c>
    </row>
    <row r="3632" spans="1:3" x14ac:dyDescent="0.3">
      <c r="A3632">
        <v>87419</v>
      </c>
      <c r="B3632" t="s">
        <v>2</v>
      </c>
      <c r="C3632" s="2">
        <v>44343.79251997864</v>
      </c>
    </row>
    <row r="3633" spans="1:3" x14ac:dyDescent="0.3">
      <c r="A3633">
        <v>87427</v>
      </c>
      <c r="B3633" t="s">
        <v>3</v>
      </c>
      <c r="C3633" s="2">
        <v>44295.741583262105</v>
      </c>
    </row>
    <row r="3634" spans="1:3" x14ac:dyDescent="0.3">
      <c r="A3634">
        <v>87511</v>
      </c>
      <c r="B3634" t="s">
        <v>2</v>
      </c>
      <c r="C3634" s="2">
        <v>44351.984070049861</v>
      </c>
    </row>
    <row r="3635" spans="1:3" x14ac:dyDescent="0.3">
      <c r="A3635">
        <v>87521</v>
      </c>
      <c r="B3635" t="s">
        <v>2</v>
      </c>
      <c r="C3635" s="2">
        <v>44340.638628703702</v>
      </c>
    </row>
    <row r="3636" spans="1:3" x14ac:dyDescent="0.3">
      <c r="A3636">
        <v>87524</v>
      </c>
      <c r="B3636" t="s">
        <v>5</v>
      </c>
      <c r="C3636" s="2">
        <v>44345.169945726499</v>
      </c>
    </row>
    <row r="3637" spans="1:3" x14ac:dyDescent="0.3">
      <c r="A3637">
        <v>87534</v>
      </c>
      <c r="B3637" t="s">
        <v>18</v>
      </c>
      <c r="C3637" s="2">
        <v>44322.234517521363</v>
      </c>
    </row>
    <row r="3638" spans="1:3" x14ac:dyDescent="0.3">
      <c r="A3638">
        <v>87549</v>
      </c>
      <c r="B3638" t="s">
        <v>5</v>
      </c>
      <c r="C3638" s="2">
        <v>44373.588105128212</v>
      </c>
    </row>
    <row r="3639" spans="1:3" x14ac:dyDescent="0.3">
      <c r="A3639">
        <v>87559</v>
      </c>
      <c r="B3639" t="s">
        <v>2</v>
      </c>
      <c r="C3639" s="2">
        <v>44385.46396246439</v>
      </c>
    </row>
    <row r="3640" spans="1:3" x14ac:dyDescent="0.3">
      <c r="A3640">
        <v>87607</v>
      </c>
      <c r="B3640" t="s">
        <v>3</v>
      </c>
      <c r="C3640" s="2">
        <v>44341.992180733621</v>
      </c>
    </row>
    <row r="3641" spans="1:3" x14ac:dyDescent="0.3">
      <c r="A3641">
        <v>87608</v>
      </c>
      <c r="B3641" t="s">
        <v>6</v>
      </c>
      <c r="C3641" s="2">
        <v>44383.92838561254</v>
      </c>
    </row>
    <row r="3642" spans="1:3" x14ac:dyDescent="0.3">
      <c r="A3642">
        <v>87638</v>
      </c>
      <c r="B3642" t="s">
        <v>5</v>
      </c>
      <c r="C3642" s="2">
        <v>44309.414574501425</v>
      </c>
    </row>
    <row r="3643" spans="1:3" x14ac:dyDescent="0.3">
      <c r="A3643">
        <v>87641</v>
      </c>
      <c r="B3643" t="s">
        <v>2</v>
      </c>
      <c r="C3643" s="2">
        <v>44309.639687250718</v>
      </c>
    </row>
    <row r="3644" spans="1:3" x14ac:dyDescent="0.3">
      <c r="A3644">
        <v>87665</v>
      </c>
      <c r="B3644" t="s">
        <v>2</v>
      </c>
      <c r="C3644" s="2">
        <v>44385.917558048437</v>
      </c>
    </row>
    <row r="3645" spans="1:3" x14ac:dyDescent="0.3">
      <c r="A3645">
        <v>87670</v>
      </c>
      <c r="B3645" t="s">
        <v>3</v>
      </c>
      <c r="C3645" s="2">
        <v>44321.197339245016</v>
      </c>
    </row>
    <row r="3646" spans="1:3" x14ac:dyDescent="0.3">
      <c r="A3646">
        <v>87672</v>
      </c>
      <c r="B3646" t="s">
        <v>9</v>
      </c>
      <c r="C3646" s="2">
        <v>44339.549880484323</v>
      </c>
    </row>
    <row r="3647" spans="1:3" x14ac:dyDescent="0.3">
      <c r="A3647">
        <v>87677</v>
      </c>
      <c r="B3647" t="s">
        <v>5</v>
      </c>
      <c r="C3647" s="2">
        <v>44342.244296189456</v>
      </c>
    </row>
    <row r="3648" spans="1:3" x14ac:dyDescent="0.3">
      <c r="A3648">
        <v>87702</v>
      </c>
      <c r="B3648" t="s">
        <v>2</v>
      </c>
      <c r="C3648" s="2">
        <v>44284.646246403136</v>
      </c>
    </row>
    <row r="3649" spans="1:3" x14ac:dyDescent="0.3">
      <c r="A3649">
        <v>87744</v>
      </c>
      <c r="B3649" t="s">
        <v>6</v>
      </c>
      <c r="C3649" s="2">
        <v>44376.852180484326</v>
      </c>
    </row>
    <row r="3650" spans="1:3" x14ac:dyDescent="0.3">
      <c r="A3650">
        <v>87761</v>
      </c>
      <c r="B3650" t="s">
        <v>7</v>
      </c>
      <c r="C3650" s="2">
        <v>44313.696007799146</v>
      </c>
    </row>
    <row r="3651" spans="1:3" x14ac:dyDescent="0.3">
      <c r="A3651">
        <v>87762</v>
      </c>
      <c r="B3651" t="s">
        <v>3</v>
      </c>
      <c r="C3651" s="2">
        <v>44291.543564280626</v>
      </c>
    </row>
    <row r="3652" spans="1:3" x14ac:dyDescent="0.3">
      <c r="A3652">
        <v>87774</v>
      </c>
      <c r="B3652" t="s">
        <v>5</v>
      </c>
      <c r="C3652" s="2">
        <v>44313.883323539885</v>
      </c>
    </row>
    <row r="3653" spans="1:3" x14ac:dyDescent="0.3">
      <c r="A3653">
        <v>87814</v>
      </c>
      <c r="B3653" t="s">
        <v>2</v>
      </c>
      <c r="C3653" s="2">
        <v>44313.206009900285</v>
      </c>
    </row>
    <row r="3654" spans="1:3" x14ac:dyDescent="0.3">
      <c r="A3654">
        <v>87825</v>
      </c>
      <c r="B3654" t="s">
        <v>7</v>
      </c>
      <c r="C3654" s="2">
        <v>44401.079883689461</v>
      </c>
    </row>
    <row r="3655" spans="1:3" x14ac:dyDescent="0.3">
      <c r="A3655">
        <v>87828</v>
      </c>
      <c r="B3655" t="s">
        <v>9</v>
      </c>
      <c r="C3655" s="2">
        <v>44348.900225106838</v>
      </c>
    </row>
    <row r="3656" spans="1:3" x14ac:dyDescent="0.3">
      <c r="A3656">
        <v>87879</v>
      </c>
      <c r="B3656" t="s">
        <v>9</v>
      </c>
      <c r="C3656" s="2">
        <v>44344.296600819085</v>
      </c>
    </row>
    <row r="3657" spans="1:3" x14ac:dyDescent="0.3">
      <c r="A3657">
        <v>87897</v>
      </c>
      <c r="B3657" t="s">
        <v>3</v>
      </c>
      <c r="C3657" s="2">
        <v>44375.695941595441</v>
      </c>
    </row>
    <row r="3658" spans="1:3" x14ac:dyDescent="0.3">
      <c r="A3658">
        <v>87902</v>
      </c>
      <c r="B3658" t="s">
        <v>7</v>
      </c>
      <c r="C3658" s="2">
        <v>44331.795798148145</v>
      </c>
    </row>
    <row r="3659" spans="1:3" x14ac:dyDescent="0.3">
      <c r="A3659">
        <v>88005</v>
      </c>
      <c r="B3659" t="s">
        <v>7</v>
      </c>
      <c r="C3659" s="2">
        <v>44341.583809615382</v>
      </c>
    </row>
    <row r="3660" spans="1:3" x14ac:dyDescent="0.3">
      <c r="A3660">
        <v>88013</v>
      </c>
      <c r="B3660" t="s">
        <v>5</v>
      </c>
      <c r="C3660" s="2">
        <v>44327.980204736472</v>
      </c>
    </row>
    <row r="3661" spans="1:3" x14ac:dyDescent="0.3">
      <c r="A3661">
        <v>88018</v>
      </c>
      <c r="B3661" t="s">
        <v>7</v>
      </c>
      <c r="C3661" s="2">
        <v>44381.748655698007</v>
      </c>
    </row>
    <row r="3662" spans="1:3" x14ac:dyDescent="0.3">
      <c r="A3662">
        <v>88019</v>
      </c>
      <c r="B3662" t="s">
        <v>5</v>
      </c>
      <c r="C3662" s="2">
        <v>44298.184336004269</v>
      </c>
    </row>
    <row r="3663" spans="1:3" x14ac:dyDescent="0.3">
      <c r="A3663">
        <v>88021</v>
      </c>
      <c r="B3663" t="s">
        <v>3</v>
      </c>
      <c r="C3663" s="2">
        <v>44289.188650890312</v>
      </c>
    </row>
    <row r="3664" spans="1:3" x14ac:dyDescent="0.3">
      <c r="A3664">
        <v>88050</v>
      </c>
      <c r="B3664" t="s">
        <v>5</v>
      </c>
      <c r="C3664" s="2">
        <v>44311.038238390312</v>
      </c>
    </row>
    <row r="3665" spans="1:3" x14ac:dyDescent="0.3">
      <c r="A3665">
        <v>88051</v>
      </c>
      <c r="B3665" t="s">
        <v>5</v>
      </c>
      <c r="C3665" s="2">
        <v>44381.418014779207</v>
      </c>
    </row>
    <row r="3666" spans="1:3" x14ac:dyDescent="0.3">
      <c r="A3666">
        <v>88094</v>
      </c>
      <c r="B3666" t="s">
        <v>12</v>
      </c>
      <c r="C3666" s="2">
        <v>44359.187039031342</v>
      </c>
    </row>
    <row r="3667" spans="1:3" x14ac:dyDescent="0.3">
      <c r="A3667">
        <v>88108</v>
      </c>
      <c r="B3667" t="s">
        <v>7</v>
      </c>
      <c r="C3667" s="2">
        <v>44308.84046196581</v>
      </c>
    </row>
    <row r="3668" spans="1:3" x14ac:dyDescent="0.3">
      <c r="A3668">
        <v>88112</v>
      </c>
      <c r="B3668" t="s">
        <v>2</v>
      </c>
      <c r="C3668" s="2">
        <v>44398.822694373215</v>
      </c>
    </row>
    <row r="3669" spans="1:3" x14ac:dyDescent="0.3">
      <c r="A3669">
        <v>88151</v>
      </c>
      <c r="B3669" t="s">
        <v>12</v>
      </c>
      <c r="C3669" s="2">
        <v>44400.580095797719</v>
      </c>
    </row>
    <row r="3670" spans="1:3" x14ac:dyDescent="0.3">
      <c r="A3670">
        <v>88174</v>
      </c>
      <c r="B3670" t="s">
        <v>7</v>
      </c>
      <c r="C3670" s="2">
        <v>44332.5376184829</v>
      </c>
    </row>
    <row r="3671" spans="1:3" x14ac:dyDescent="0.3">
      <c r="A3671">
        <v>88184</v>
      </c>
      <c r="B3671" t="s">
        <v>9</v>
      </c>
      <c r="C3671" s="2">
        <v>44342.003766773509</v>
      </c>
    </row>
    <row r="3672" spans="1:3" x14ac:dyDescent="0.3">
      <c r="A3672">
        <v>88219</v>
      </c>
      <c r="B3672" t="s">
        <v>3</v>
      </c>
      <c r="C3672" s="2">
        <v>44345.018827991451</v>
      </c>
    </row>
    <row r="3673" spans="1:3" x14ac:dyDescent="0.3">
      <c r="A3673">
        <v>88256</v>
      </c>
      <c r="B3673" t="s">
        <v>7</v>
      </c>
      <c r="C3673" s="2">
        <v>44373.498273611105</v>
      </c>
    </row>
    <row r="3674" spans="1:3" x14ac:dyDescent="0.3">
      <c r="A3674">
        <v>88309</v>
      </c>
      <c r="B3674" t="s">
        <v>2</v>
      </c>
      <c r="C3674" s="2">
        <v>44303.761580947292</v>
      </c>
    </row>
    <row r="3675" spans="1:3" x14ac:dyDescent="0.3">
      <c r="A3675">
        <v>88355</v>
      </c>
      <c r="B3675" t="s">
        <v>2</v>
      </c>
      <c r="C3675" s="2">
        <v>44344.324733547015</v>
      </c>
    </row>
    <row r="3676" spans="1:3" x14ac:dyDescent="0.3">
      <c r="A3676">
        <v>88364</v>
      </c>
      <c r="B3676" t="s">
        <v>2</v>
      </c>
      <c r="C3676" s="2">
        <v>44369.844525391738</v>
      </c>
    </row>
    <row r="3677" spans="1:3" x14ac:dyDescent="0.3">
      <c r="A3677">
        <v>88378</v>
      </c>
      <c r="B3677" t="s">
        <v>6</v>
      </c>
      <c r="C3677" s="2">
        <v>44312.52289946581</v>
      </c>
    </row>
    <row r="3678" spans="1:3" x14ac:dyDescent="0.3">
      <c r="A3678">
        <v>88379</v>
      </c>
      <c r="B3678" t="s">
        <v>2</v>
      </c>
      <c r="C3678" s="2">
        <v>44344.915979059821</v>
      </c>
    </row>
    <row r="3679" spans="1:3" x14ac:dyDescent="0.3">
      <c r="A3679">
        <v>88389</v>
      </c>
      <c r="B3679" t="s">
        <v>7</v>
      </c>
      <c r="C3679" s="2">
        <v>44345.821450534189</v>
      </c>
    </row>
    <row r="3680" spans="1:3" x14ac:dyDescent="0.3">
      <c r="A3680">
        <v>88399</v>
      </c>
      <c r="B3680" t="s">
        <v>5</v>
      </c>
      <c r="C3680" s="2">
        <v>44297.483830769241</v>
      </c>
    </row>
    <row r="3681" spans="1:3" x14ac:dyDescent="0.3">
      <c r="A3681">
        <v>88441</v>
      </c>
      <c r="B3681" t="s">
        <v>13</v>
      </c>
      <c r="C3681" s="2">
        <v>44371.814384864672</v>
      </c>
    </row>
    <row r="3682" spans="1:3" x14ac:dyDescent="0.3">
      <c r="A3682">
        <v>88468</v>
      </c>
      <c r="B3682" t="s">
        <v>5</v>
      </c>
      <c r="C3682" s="2">
        <v>44329.915874643877</v>
      </c>
    </row>
    <row r="3683" spans="1:3" x14ac:dyDescent="0.3">
      <c r="A3683">
        <v>88509</v>
      </c>
      <c r="B3683" t="s">
        <v>2</v>
      </c>
      <c r="C3683" s="2">
        <v>44307.393655982909</v>
      </c>
    </row>
    <row r="3684" spans="1:3" x14ac:dyDescent="0.3">
      <c r="A3684">
        <v>88564</v>
      </c>
      <c r="B3684" t="s">
        <v>3</v>
      </c>
      <c r="C3684" s="2">
        <v>44294.348514494304</v>
      </c>
    </row>
    <row r="3685" spans="1:3" x14ac:dyDescent="0.3">
      <c r="A3685">
        <v>88571</v>
      </c>
      <c r="B3685" t="s">
        <v>19</v>
      </c>
      <c r="C3685" s="2">
        <v>44302.043340491458</v>
      </c>
    </row>
    <row r="3686" spans="1:3" x14ac:dyDescent="0.3">
      <c r="A3686">
        <v>88602</v>
      </c>
      <c r="B3686" t="s">
        <v>7</v>
      </c>
      <c r="C3686" s="2">
        <v>44393.206138105415</v>
      </c>
    </row>
    <row r="3687" spans="1:3" x14ac:dyDescent="0.3">
      <c r="A3687">
        <v>88605</v>
      </c>
      <c r="B3687" t="s">
        <v>7</v>
      </c>
      <c r="C3687" s="2">
        <v>44356.012169800568</v>
      </c>
    </row>
    <row r="3688" spans="1:3" x14ac:dyDescent="0.3">
      <c r="A3688">
        <v>88639</v>
      </c>
      <c r="B3688" t="s">
        <v>3</v>
      </c>
      <c r="C3688" s="2">
        <v>44344.235555911677</v>
      </c>
    </row>
    <row r="3689" spans="1:3" x14ac:dyDescent="0.3">
      <c r="A3689">
        <v>88652</v>
      </c>
      <c r="B3689" t="s">
        <v>2</v>
      </c>
      <c r="C3689" s="2">
        <v>44343.6249269943</v>
      </c>
    </row>
    <row r="3690" spans="1:3" x14ac:dyDescent="0.3">
      <c r="A3690">
        <v>88666</v>
      </c>
      <c r="B3690" t="s">
        <v>3</v>
      </c>
      <c r="C3690" s="2">
        <v>44298.898268233621</v>
      </c>
    </row>
    <row r="3691" spans="1:3" x14ac:dyDescent="0.3">
      <c r="A3691">
        <v>88724</v>
      </c>
      <c r="B3691" t="s">
        <v>3</v>
      </c>
      <c r="C3691" s="2">
        <v>44309.464580911677</v>
      </c>
    </row>
    <row r="3692" spans="1:3" x14ac:dyDescent="0.3">
      <c r="A3692">
        <v>88733</v>
      </c>
      <c r="B3692" t="s">
        <v>14</v>
      </c>
      <c r="C3692" s="2">
        <v>44298.76083554131</v>
      </c>
    </row>
    <row r="3693" spans="1:3" x14ac:dyDescent="0.3">
      <c r="A3693">
        <v>88747</v>
      </c>
      <c r="B3693" t="s">
        <v>3</v>
      </c>
      <c r="C3693" s="2">
        <v>44343.868118482904</v>
      </c>
    </row>
    <row r="3694" spans="1:3" x14ac:dyDescent="0.3">
      <c r="A3694">
        <v>88751</v>
      </c>
      <c r="B3694" t="s">
        <v>3</v>
      </c>
      <c r="C3694" s="2">
        <v>44357.440328205128</v>
      </c>
    </row>
    <row r="3695" spans="1:3" x14ac:dyDescent="0.3">
      <c r="A3695">
        <v>88771</v>
      </c>
      <c r="B3695" t="s">
        <v>3</v>
      </c>
      <c r="C3695" s="2">
        <v>44340.275353596866</v>
      </c>
    </row>
    <row r="3696" spans="1:3" x14ac:dyDescent="0.3">
      <c r="A3696">
        <v>88809</v>
      </c>
      <c r="B3696" t="s">
        <v>5</v>
      </c>
      <c r="C3696" s="2">
        <v>44370.974075569808</v>
      </c>
    </row>
    <row r="3697" spans="1:3" x14ac:dyDescent="0.3">
      <c r="A3697">
        <v>88843</v>
      </c>
      <c r="B3697" t="s">
        <v>7</v>
      </c>
      <c r="C3697" s="2">
        <v>44310.558679380345</v>
      </c>
    </row>
    <row r="3698" spans="1:3" x14ac:dyDescent="0.3">
      <c r="A3698">
        <v>88847</v>
      </c>
      <c r="B3698" t="s">
        <v>7</v>
      </c>
      <c r="C3698" s="2">
        <v>44374.013735576926</v>
      </c>
    </row>
    <row r="3699" spans="1:3" x14ac:dyDescent="0.3">
      <c r="A3699">
        <v>88865</v>
      </c>
      <c r="B3699" t="s">
        <v>3</v>
      </c>
      <c r="C3699" s="2">
        <v>44330.141120762106</v>
      </c>
    </row>
    <row r="3700" spans="1:3" x14ac:dyDescent="0.3">
      <c r="A3700">
        <v>88878</v>
      </c>
      <c r="B3700" t="s">
        <v>3</v>
      </c>
      <c r="C3700" s="2">
        <v>44286.033664779206</v>
      </c>
    </row>
    <row r="3701" spans="1:3" x14ac:dyDescent="0.3">
      <c r="A3701">
        <v>88895</v>
      </c>
      <c r="B3701" t="s">
        <v>5</v>
      </c>
      <c r="C3701" s="2">
        <v>44344.031058048437</v>
      </c>
    </row>
    <row r="3702" spans="1:3" x14ac:dyDescent="0.3">
      <c r="A3702">
        <v>88919</v>
      </c>
      <c r="B3702" t="s">
        <v>2</v>
      </c>
      <c r="C3702" s="2">
        <v>44407.952427955839</v>
      </c>
    </row>
    <row r="3703" spans="1:3" x14ac:dyDescent="0.3">
      <c r="A3703">
        <v>88926</v>
      </c>
      <c r="B3703" t="s">
        <v>2</v>
      </c>
      <c r="C3703" s="2">
        <v>44344.84066499288</v>
      </c>
    </row>
    <row r="3704" spans="1:3" x14ac:dyDescent="0.3">
      <c r="A3704">
        <v>88939</v>
      </c>
      <c r="B3704" t="s">
        <v>18</v>
      </c>
      <c r="C3704" s="2">
        <v>44346.655884864675</v>
      </c>
    </row>
    <row r="3705" spans="1:3" x14ac:dyDescent="0.3">
      <c r="A3705">
        <v>88952</v>
      </c>
      <c r="B3705" t="s">
        <v>5</v>
      </c>
      <c r="C3705" s="2">
        <v>44341.139320512819</v>
      </c>
    </row>
    <row r="3706" spans="1:3" x14ac:dyDescent="0.3">
      <c r="A3706">
        <v>88953</v>
      </c>
      <c r="B3706" t="s">
        <v>2</v>
      </c>
      <c r="C3706" s="2">
        <v>44376.704181873225</v>
      </c>
    </row>
    <row r="3707" spans="1:3" x14ac:dyDescent="0.3">
      <c r="A3707">
        <v>88968</v>
      </c>
      <c r="B3707" t="s">
        <v>5</v>
      </c>
      <c r="C3707" s="2">
        <v>44324.302619123933</v>
      </c>
    </row>
    <row r="3708" spans="1:3" x14ac:dyDescent="0.3">
      <c r="A3708">
        <v>88976</v>
      </c>
      <c r="B3708" t="s">
        <v>5</v>
      </c>
      <c r="C3708" s="2">
        <v>44339.410890242165</v>
      </c>
    </row>
    <row r="3709" spans="1:3" x14ac:dyDescent="0.3">
      <c r="A3709">
        <v>89048</v>
      </c>
      <c r="B3709" t="s">
        <v>2</v>
      </c>
      <c r="C3709" s="2">
        <v>44403.102915918811</v>
      </c>
    </row>
    <row r="3710" spans="1:3" x14ac:dyDescent="0.3">
      <c r="A3710">
        <v>89096</v>
      </c>
      <c r="B3710" t="s">
        <v>5</v>
      </c>
      <c r="C3710" s="2">
        <v>44292.7409170584</v>
      </c>
    </row>
    <row r="3711" spans="1:3" x14ac:dyDescent="0.3">
      <c r="A3711">
        <v>89109</v>
      </c>
      <c r="B3711" t="s">
        <v>5</v>
      </c>
      <c r="C3711" s="2">
        <v>44294.935974928776</v>
      </c>
    </row>
    <row r="3712" spans="1:3" x14ac:dyDescent="0.3">
      <c r="A3712">
        <v>89114</v>
      </c>
      <c r="B3712" t="s">
        <v>2</v>
      </c>
      <c r="C3712" s="2">
        <v>44311.074757158123</v>
      </c>
    </row>
    <row r="3713" spans="1:3" x14ac:dyDescent="0.3">
      <c r="A3713">
        <v>89124</v>
      </c>
      <c r="B3713" t="s">
        <v>8</v>
      </c>
      <c r="C3713" s="2">
        <v>44315.677488603993</v>
      </c>
    </row>
    <row r="3714" spans="1:3" x14ac:dyDescent="0.3">
      <c r="A3714">
        <v>89128</v>
      </c>
      <c r="B3714" t="s">
        <v>5</v>
      </c>
      <c r="C3714" s="2">
        <v>44359.08683051994</v>
      </c>
    </row>
    <row r="3715" spans="1:3" x14ac:dyDescent="0.3">
      <c r="A3715">
        <v>89129</v>
      </c>
      <c r="B3715" t="s">
        <v>2</v>
      </c>
      <c r="C3715" s="2">
        <v>44373.977358262106</v>
      </c>
    </row>
    <row r="3716" spans="1:3" x14ac:dyDescent="0.3">
      <c r="A3716">
        <v>89153</v>
      </c>
      <c r="B3716" t="s">
        <v>6</v>
      </c>
      <c r="C3716" s="2">
        <v>44315.11069045584</v>
      </c>
    </row>
    <row r="3717" spans="1:3" x14ac:dyDescent="0.3">
      <c r="A3717">
        <v>89155</v>
      </c>
      <c r="B3717" t="s">
        <v>3</v>
      </c>
      <c r="C3717" s="2">
        <v>44309.718991844726</v>
      </c>
    </row>
    <row r="3718" spans="1:3" x14ac:dyDescent="0.3">
      <c r="A3718">
        <v>89199</v>
      </c>
      <c r="B3718" t="s">
        <v>17</v>
      </c>
      <c r="C3718" s="2">
        <v>44340.664364921657</v>
      </c>
    </row>
    <row r="3719" spans="1:3" x14ac:dyDescent="0.3">
      <c r="A3719">
        <v>89211</v>
      </c>
      <c r="B3719" t="s">
        <v>7</v>
      </c>
      <c r="C3719" s="2">
        <v>44309.425274216526</v>
      </c>
    </row>
    <row r="3720" spans="1:3" x14ac:dyDescent="0.3">
      <c r="A3720">
        <v>89228</v>
      </c>
      <c r="B3720" t="s">
        <v>5</v>
      </c>
      <c r="C3720" s="2">
        <v>44377.268478596867</v>
      </c>
    </row>
    <row r="3721" spans="1:3" x14ac:dyDescent="0.3">
      <c r="A3721">
        <v>89238</v>
      </c>
      <c r="B3721" t="s">
        <v>2</v>
      </c>
      <c r="C3721" s="2">
        <v>44383.968971474365</v>
      </c>
    </row>
    <row r="3722" spans="1:3" x14ac:dyDescent="0.3">
      <c r="A3722">
        <v>89251</v>
      </c>
      <c r="B3722" t="s">
        <v>10</v>
      </c>
      <c r="C3722" s="2">
        <v>44345.765829131058</v>
      </c>
    </row>
    <row r="3723" spans="1:3" x14ac:dyDescent="0.3">
      <c r="A3723">
        <v>89255</v>
      </c>
      <c r="B3723" t="s">
        <v>2</v>
      </c>
      <c r="C3723" s="2">
        <v>44342.601988105416</v>
      </c>
    </row>
    <row r="3724" spans="1:3" x14ac:dyDescent="0.3">
      <c r="A3724">
        <v>89282</v>
      </c>
      <c r="B3724" t="s">
        <v>3</v>
      </c>
      <c r="C3724" s="2">
        <v>44333.234323361823</v>
      </c>
    </row>
    <row r="3725" spans="1:3" x14ac:dyDescent="0.3">
      <c r="A3725">
        <v>89285</v>
      </c>
      <c r="B3725" t="s">
        <v>7</v>
      </c>
      <c r="C3725" s="2">
        <v>44302.045360363249</v>
      </c>
    </row>
    <row r="3726" spans="1:3" x14ac:dyDescent="0.3">
      <c r="A3726">
        <v>89292</v>
      </c>
      <c r="B3726" t="s">
        <v>13</v>
      </c>
      <c r="C3726" s="2">
        <v>44372.476508974367</v>
      </c>
    </row>
    <row r="3727" spans="1:3" x14ac:dyDescent="0.3">
      <c r="A3727">
        <v>89331</v>
      </c>
      <c r="B3727" t="s">
        <v>7</v>
      </c>
      <c r="C3727" s="2">
        <v>44365.150763853271</v>
      </c>
    </row>
    <row r="3728" spans="1:3" x14ac:dyDescent="0.3">
      <c r="A3728">
        <v>89336</v>
      </c>
      <c r="B3728" t="s">
        <v>2</v>
      </c>
      <c r="C3728" s="2">
        <v>44404.089798112538</v>
      </c>
    </row>
    <row r="3729" spans="1:3" x14ac:dyDescent="0.3">
      <c r="A3729">
        <v>89340</v>
      </c>
      <c r="B3729" t="s">
        <v>2</v>
      </c>
      <c r="C3729" s="2">
        <v>44340.480953383194</v>
      </c>
    </row>
    <row r="3730" spans="1:3" x14ac:dyDescent="0.3">
      <c r="A3730">
        <v>89375</v>
      </c>
      <c r="B3730" t="s">
        <v>2</v>
      </c>
      <c r="C3730" s="2">
        <v>44345.042994551281</v>
      </c>
    </row>
    <row r="3731" spans="1:3" x14ac:dyDescent="0.3">
      <c r="A3731">
        <v>89413</v>
      </c>
      <c r="B3731" t="s">
        <v>18</v>
      </c>
      <c r="C3731" s="2">
        <v>44396.403913141032</v>
      </c>
    </row>
    <row r="3732" spans="1:3" x14ac:dyDescent="0.3">
      <c r="A3732">
        <v>89428</v>
      </c>
      <c r="B3732" t="s">
        <v>5</v>
      </c>
      <c r="C3732" s="2">
        <v>44342.739098539889</v>
      </c>
    </row>
    <row r="3733" spans="1:3" x14ac:dyDescent="0.3">
      <c r="A3733">
        <v>89434</v>
      </c>
      <c r="B3733" t="s">
        <v>2</v>
      </c>
      <c r="C3733" s="2">
        <v>44341.922941381774</v>
      </c>
    </row>
    <row r="3734" spans="1:3" x14ac:dyDescent="0.3">
      <c r="A3734">
        <v>89485</v>
      </c>
      <c r="B3734" t="s">
        <v>3</v>
      </c>
      <c r="C3734" s="2">
        <v>44302.898509437327</v>
      </c>
    </row>
    <row r="3735" spans="1:3" x14ac:dyDescent="0.3">
      <c r="A3735">
        <v>89489</v>
      </c>
      <c r="B3735" t="s">
        <v>3</v>
      </c>
      <c r="C3735" s="2">
        <v>44293.003023076919</v>
      </c>
    </row>
    <row r="3736" spans="1:3" x14ac:dyDescent="0.3">
      <c r="A3736">
        <v>89529</v>
      </c>
      <c r="B3736" t="s">
        <v>2</v>
      </c>
      <c r="C3736" s="2">
        <v>44288.470146901709</v>
      </c>
    </row>
    <row r="3737" spans="1:3" x14ac:dyDescent="0.3">
      <c r="A3737">
        <v>89546</v>
      </c>
      <c r="B3737" t="s">
        <v>5</v>
      </c>
      <c r="C3737" s="2">
        <v>44389.433924679492</v>
      </c>
    </row>
    <row r="3738" spans="1:3" x14ac:dyDescent="0.3">
      <c r="A3738">
        <v>89601</v>
      </c>
      <c r="B3738" t="s">
        <v>2</v>
      </c>
      <c r="C3738" s="2">
        <v>44340.173237927345</v>
      </c>
    </row>
    <row r="3739" spans="1:3" x14ac:dyDescent="0.3">
      <c r="A3739">
        <v>89623</v>
      </c>
      <c r="B3739" t="s">
        <v>2</v>
      </c>
      <c r="C3739" s="2">
        <v>44321.241840705123</v>
      </c>
    </row>
    <row r="3740" spans="1:3" x14ac:dyDescent="0.3">
      <c r="A3740">
        <v>89634</v>
      </c>
      <c r="B3740" t="s">
        <v>2</v>
      </c>
      <c r="C3740" s="2">
        <v>44291.1055468661</v>
      </c>
    </row>
    <row r="3741" spans="1:3" x14ac:dyDescent="0.3">
      <c r="A3741">
        <v>89679</v>
      </c>
      <c r="B3741" t="s">
        <v>5</v>
      </c>
      <c r="C3741" s="2">
        <v>44309.405201495727</v>
      </c>
    </row>
    <row r="3742" spans="1:3" x14ac:dyDescent="0.3">
      <c r="A3742">
        <v>89705</v>
      </c>
      <c r="B3742" t="s">
        <v>5</v>
      </c>
      <c r="C3742" s="2">
        <v>44298.389551994303</v>
      </c>
    </row>
    <row r="3743" spans="1:3" x14ac:dyDescent="0.3">
      <c r="A3743">
        <v>89725</v>
      </c>
      <c r="B3743" t="s">
        <v>2</v>
      </c>
      <c r="C3743" s="2">
        <v>44402.822403881772</v>
      </c>
    </row>
    <row r="3744" spans="1:3" x14ac:dyDescent="0.3">
      <c r="A3744">
        <v>89782</v>
      </c>
      <c r="B3744" t="s">
        <v>5</v>
      </c>
      <c r="C3744" s="2">
        <v>44316.48603051994</v>
      </c>
    </row>
    <row r="3745" spans="1:3" x14ac:dyDescent="0.3">
      <c r="A3745">
        <v>89808</v>
      </c>
      <c r="B3745" t="s">
        <v>2</v>
      </c>
      <c r="C3745" s="2">
        <v>44309.085985505699</v>
      </c>
    </row>
    <row r="3746" spans="1:3" x14ac:dyDescent="0.3">
      <c r="A3746">
        <v>89815</v>
      </c>
      <c r="B3746" t="s">
        <v>7</v>
      </c>
      <c r="C3746" s="2">
        <v>44314.495078169515</v>
      </c>
    </row>
    <row r="3747" spans="1:3" x14ac:dyDescent="0.3">
      <c r="A3747">
        <v>89842</v>
      </c>
      <c r="B3747" t="s">
        <v>7</v>
      </c>
      <c r="C3747" s="2">
        <v>44309.424146474361</v>
      </c>
    </row>
    <row r="3748" spans="1:3" x14ac:dyDescent="0.3">
      <c r="A3748">
        <v>89848</v>
      </c>
      <c r="B3748" t="s">
        <v>2</v>
      </c>
      <c r="C3748" s="2">
        <v>44389.714369373214</v>
      </c>
    </row>
    <row r="3749" spans="1:3" x14ac:dyDescent="0.3">
      <c r="A3749">
        <v>89861</v>
      </c>
      <c r="B3749" t="s">
        <v>7</v>
      </c>
      <c r="C3749" s="2">
        <v>44295.217199893159</v>
      </c>
    </row>
    <row r="3750" spans="1:3" x14ac:dyDescent="0.3">
      <c r="A3750">
        <v>89877</v>
      </c>
      <c r="B3750" t="s">
        <v>7</v>
      </c>
      <c r="C3750" s="2">
        <v>44341.332332300568</v>
      </c>
    </row>
    <row r="3751" spans="1:3" x14ac:dyDescent="0.3">
      <c r="A3751">
        <v>89883</v>
      </c>
      <c r="B3751" t="s">
        <v>5</v>
      </c>
      <c r="C3751" s="2">
        <v>44371.819361289177</v>
      </c>
    </row>
    <row r="3752" spans="1:3" x14ac:dyDescent="0.3">
      <c r="A3752">
        <v>89908</v>
      </c>
      <c r="B3752" t="s">
        <v>2</v>
      </c>
      <c r="C3752" s="2">
        <v>44372.203201816243</v>
      </c>
    </row>
    <row r="3753" spans="1:3" x14ac:dyDescent="0.3">
      <c r="A3753">
        <v>89960</v>
      </c>
      <c r="B3753" t="s">
        <v>16</v>
      </c>
      <c r="C3753" s="2">
        <v>44343.236142556976</v>
      </c>
    </row>
    <row r="3754" spans="1:3" x14ac:dyDescent="0.3">
      <c r="A3754">
        <v>89971</v>
      </c>
      <c r="B3754" t="s">
        <v>5</v>
      </c>
      <c r="C3754" s="2">
        <v>44308.562188425924</v>
      </c>
    </row>
    <row r="3755" spans="1:3" x14ac:dyDescent="0.3">
      <c r="A3755">
        <v>89981</v>
      </c>
      <c r="B3755" t="s">
        <v>5</v>
      </c>
      <c r="C3755" s="2">
        <v>44336.406082300564</v>
      </c>
    </row>
    <row r="3756" spans="1:3" x14ac:dyDescent="0.3">
      <c r="A3756">
        <v>90031</v>
      </c>
      <c r="B3756" t="s">
        <v>12</v>
      </c>
      <c r="C3756" s="2">
        <v>44390.708438603986</v>
      </c>
    </row>
    <row r="3757" spans="1:3" x14ac:dyDescent="0.3">
      <c r="A3757">
        <v>90042</v>
      </c>
      <c r="B3757" t="s">
        <v>2</v>
      </c>
      <c r="C3757" s="2">
        <v>44294.623129059823</v>
      </c>
    </row>
    <row r="3758" spans="1:3" x14ac:dyDescent="0.3">
      <c r="A3758">
        <v>90066</v>
      </c>
      <c r="B3758" t="s">
        <v>11</v>
      </c>
      <c r="C3758" s="2">
        <v>44345.661623753564</v>
      </c>
    </row>
    <row r="3759" spans="1:3" x14ac:dyDescent="0.3">
      <c r="A3759">
        <v>90113</v>
      </c>
      <c r="B3759" t="s">
        <v>5</v>
      </c>
      <c r="C3759" s="2">
        <v>44395.226166310538</v>
      </c>
    </row>
    <row r="3760" spans="1:3" x14ac:dyDescent="0.3">
      <c r="A3760">
        <v>90182</v>
      </c>
      <c r="B3760" t="s">
        <v>2</v>
      </c>
      <c r="C3760" s="2">
        <v>44350.711870512823</v>
      </c>
    </row>
    <row r="3761" spans="1:3" x14ac:dyDescent="0.3">
      <c r="A3761">
        <v>90202</v>
      </c>
      <c r="B3761" t="s">
        <v>3</v>
      </c>
      <c r="C3761" s="2">
        <v>44374.189832158125</v>
      </c>
    </row>
    <row r="3762" spans="1:3" x14ac:dyDescent="0.3">
      <c r="A3762">
        <v>90203</v>
      </c>
      <c r="B3762" t="s">
        <v>2</v>
      </c>
      <c r="C3762" s="2">
        <v>44371.413867485753</v>
      </c>
    </row>
    <row r="3763" spans="1:3" x14ac:dyDescent="0.3">
      <c r="A3763">
        <v>90218</v>
      </c>
      <c r="B3763" t="s">
        <v>5</v>
      </c>
      <c r="C3763" s="2">
        <v>44312.902655270656</v>
      </c>
    </row>
    <row r="3764" spans="1:3" x14ac:dyDescent="0.3">
      <c r="A3764">
        <v>90226</v>
      </c>
      <c r="B3764" t="s">
        <v>2</v>
      </c>
      <c r="C3764" s="2">
        <v>44374.796684437322</v>
      </c>
    </row>
    <row r="3765" spans="1:3" x14ac:dyDescent="0.3">
      <c r="A3765">
        <v>90247</v>
      </c>
      <c r="B3765" t="s">
        <v>2</v>
      </c>
      <c r="C3765" s="2">
        <v>44373.534675391733</v>
      </c>
    </row>
    <row r="3766" spans="1:3" x14ac:dyDescent="0.3">
      <c r="A3766">
        <v>90255</v>
      </c>
      <c r="B3766" t="s">
        <v>3</v>
      </c>
      <c r="C3766" s="2">
        <v>44346.853977029918</v>
      </c>
    </row>
    <row r="3767" spans="1:3" x14ac:dyDescent="0.3">
      <c r="A3767">
        <v>90295</v>
      </c>
      <c r="B3767" t="s">
        <v>5</v>
      </c>
      <c r="C3767" s="2">
        <v>44306.665224287754</v>
      </c>
    </row>
    <row r="3768" spans="1:3" x14ac:dyDescent="0.3">
      <c r="A3768">
        <v>90306</v>
      </c>
      <c r="B3768" t="s">
        <v>5</v>
      </c>
      <c r="C3768" s="2">
        <v>44357.56824066952</v>
      </c>
    </row>
    <row r="3769" spans="1:3" x14ac:dyDescent="0.3">
      <c r="A3769">
        <v>90308</v>
      </c>
      <c r="B3769" t="s">
        <v>2</v>
      </c>
      <c r="C3769" s="2">
        <v>44312.841592556979</v>
      </c>
    </row>
    <row r="3770" spans="1:3" x14ac:dyDescent="0.3">
      <c r="A3770">
        <v>90327</v>
      </c>
      <c r="B3770" t="s">
        <v>6</v>
      </c>
      <c r="C3770" s="2">
        <v>44291.159423112535</v>
      </c>
    </row>
    <row r="3771" spans="1:3" x14ac:dyDescent="0.3">
      <c r="A3771">
        <v>90331</v>
      </c>
      <c r="B3771" t="s">
        <v>3</v>
      </c>
      <c r="C3771" s="2">
        <v>44378.418234829063</v>
      </c>
    </row>
    <row r="3772" spans="1:3" x14ac:dyDescent="0.3">
      <c r="A3772">
        <v>90340</v>
      </c>
      <c r="B3772" t="s">
        <v>2</v>
      </c>
      <c r="C3772" s="2">
        <v>44375.014761039885</v>
      </c>
    </row>
    <row r="3773" spans="1:3" x14ac:dyDescent="0.3">
      <c r="A3773">
        <v>90347</v>
      </c>
      <c r="B3773" t="s">
        <v>7</v>
      </c>
      <c r="C3773" s="2">
        <v>44379.359929807695</v>
      </c>
    </row>
    <row r="3774" spans="1:3" x14ac:dyDescent="0.3">
      <c r="A3774">
        <v>90376</v>
      </c>
      <c r="B3774" t="s">
        <v>17</v>
      </c>
      <c r="C3774" s="2">
        <v>44340.814259472936</v>
      </c>
    </row>
    <row r="3775" spans="1:3" x14ac:dyDescent="0.3">
      <c r="A3775">
        <v>90390</v>
      </c>
      <c r="B3775" t="s">
        <v>2</v>
      </c>
      <c r="C3775" s="2">
        <v>44373.872688141026</v>
      </c>
    </row>
    <row r="3776" spans="1:3" x14ac:dyDescent="0.3">
      <c r="A3776">
        <v>90421</v>
      </c>
      <c r="B3776" t="s">
        <v>7</v>
      </c>
      <c r="C3776" s="2">
        <v>44302.613442272086</v>
      </c>
    </row>
    <row r="3777" spans="1:3" x14ac:dyDescent="0.3">
      <c r="A3777">
        <v>90458</v>
      </c>
      <c r="B3777" t="s">
        <v>2</v>
      </c>
      <c r="C3777" s="2">
        <v>44313.015361752143</v>
      </c>
    </row>
    <row r="3778" spans="1:3" x14ac:dyDescent="0.3">
      <c r="A3778">
        <v>90477</v>
      </c>
      <c r="B3778" t="s">
        <v>2</v>
      </c>
      <c r="C3778" s="2">
        <v>44288.016241096862</v>
      </c>
    </row>
    <row r="3779" spans="1:3" x14ac:dyDescent="0.3">
      <c r="A3779">
        <v>90492</v>
      </c>
      <c r="B3779" t="s">
        <v>7</v>
      </c>
      <c r="C3779" s="2">
        <v>44303.575468732197</v>
      </c>
    </row>
    <row r="3780" spans="1:3" x14ac:dyDescent="0.3">
      <c r="A3780">
        <v>90528</v>
      </c>
      <c r="B3780" t="s">
        <v>2</v>
      </c>
      <c r="C3780" s="2">
        <v>44341.011653596863</v>
      </c>
    </row>
    <row r="3781" spans="1:3" x14ac:dyDescent="0.3">
      <c r="A3781">
        <v>90565</v>
      </c>
      <c r="B3781" t="s">
        <v>23</v>
      </c>
      <c r="C3781" s="2">
        <v>44370.590933084044</v>
      </c>
    </row>
    <row r="3782" spans="1:3" x14ac:dyDescent="0.3">
      <c r="A3782">
        <v>90588</v>
      </c>
      <c r="B3782" t="s">
        <v>5</v>
      </c>
      <c r="C3782" s="2">
        <v>44348.458663782047</v>
      </c>
    </row>
    <row r="3783" spans="1:3" x14ac:dyDescent="0.3">
      <c r="A3783">
        <v>90614</v>
      </c>
      <c r="B3783" t="s">
        <v>2</v>
      </c>
      <c r="C3783" s="2">
        <v>44309.783412891738</v>
      </c>
    </row>
    <row r="3784" spans="1:3" x14ac:dyDescent="0.3">
      <c r="A3784">
        <v>90629</v>
      </c>
      <c r="B3784" t="s">
        <v>9</v>
      </c>
      <c r="C3784" s="2">
        <v>44311.866521403135</v>
      </c>
    </row>
    <row r="3785" spans="1:3" x14ac:dyDescent="0.3">
      <c r="A3785">
        <v>90642</v>
      </c>
      <c r="B3785" t="s">
        <v>2</v>
      </c>
      <c r="C3785" s="2">
        <v>44285.575807122514</v>
      </c>
    </row>
    <row r="3786" spans="1:3" x14ac:dyDescent="0.3">
      <c r="A3786">
        <v>90689</v>
      </c>
      <c r="B3786" t="s">
        <v>5</v>
      </c>
      <c r="C3786" s="2">
        <v>44316.003098076922</v>
      </c>
    </row>
    <row r="3787" spans="1:3" x14ac:dyDescent="0.3">
      <c r="A3787">
        <v>90693</v>
      </c>
      <c r="B3787" t="s">
        <v>2</v>
      </c>
      <c r="C3787" s="2">
        <v>44374.373228205128</v>
      </c>
    </row>
    <row r="3788" spans="1:3" x14ac:dyDescent="0.3">
      <c r="A3788">
        <v>90694</v>
      </c>
      <c r="B3788" t="s">
        <v>3</v>
      </c>
      <c r="C3788" s="2">
        <v>44342.87187724359</v>
      </c>
    </row>
    <row r="3789" spans="1:3" x14ac:dyDescent="0.3">
      <c r="A3789">
        <v>90708</v>
      </c>
      <c r="B3789" t="s">
        <v>9</v>
      </c>
      <c r="C3789" s="2">
        <v>44346.242992307692</v>
      </c>
    </row>
    <row r="3790" spans="1:3" x14ac:dyDescent="0.3">
      <c r="A3790">
        <v>90720</v>
      </c>
      <c r="B3790" t="s">
        <v>3</v>
      </c>
      <c r="C3790" s="2">
        <v>44309.059903810543</v>
      </c>
    </row>
    <row r="3791" spans="1:3" x14ac:dyDescent="0.3">
      <c r="A3791">
        <v>90731</v>
      </c>
      <c r="B3791" t="s">
        <v>2</v>
      </c>
      <c r="C3791" s="2">
        <v>44339.867078418807</v>
      </c>
    </row>
    <row r="3792" spans="1:3" x14ac:dyDescent="0.3">
      <c r="A3792">
        <v>90767</v>
      </c>
      <c r="B3792" t="s">
        <v>2</v>
      </c>
      <c r="C3792" s="2">
        <v>44371.364937179489</v>
      </c>
    </row>
    <row r="3793" spans="1:3" x14ac:dyDescent="0.3">
      <c r="A3793">
        <v>90780</v>
      </c>
      <c r="B3793" t="s">
        <v>5</v>
      </c>
      <c r="C3793" s="2">
        <v>44344.424530519937</v>
      </c>
    </row>
    <row r="3794" spans="1:3" x14ac:dyDescent="0.3">
      <c r="A3794">
        <v>90803</v>
      </c>
      <c r="B3794" t="s">
        <v>7</v>
      </c>
      <c r="C3794" s="2">
        <v>44400.959716844736</v>
      </c>
    </row>
    <row r="3795" spans="1:3" x14ac:dyDescent="0.3">
      <c r="A3795">
        <v>90885</v>
      </c>
      <c r="B3795" t="s">
        <v>5</v>
      </c>
      <c r="C3795" s="2">
        <v>44310.243030056983</v>
      </c>
    </row>
    <row r="3796" spans="1:3" x14ac:dyDescent="0.3">
      <c r="A3796">
        <v>90900</v>
      </c>
      <c r="B3796" t="s">
        <v>2</v>
      </c>
      <c r="C3796" s="2">
        <v>44374.386517094019</v>
      </c>
    </row>
    <row r="3797" spans="1:3" x14ac:dyDescent="0.3">
      <c r="A3797">
        <v>90938</v>
      </c>
      <c r="B3797" t="s">
        <v>5</v>
      </c>
      <c r="C3797" s="2">
        <v>44307.818817450141</v>
      </c>
    </row>
    <row r="3798" spans="1:3" x14ac:dyDescent="0.3">
      <c r="A3798">
        <v>90950</v>
      </c>
      <c r="B3798" t="s">
        <v>5</v>
      </c>
      <c r="C3798" s="2">
        <v>44399.073210505696</v>
      </c>
    </row>
    <row r="3799" spans="1:3" x14ac:dyDescent="0.3">
      <c r="A3799">
        <v>90971</v>
      </c>
      <c r="B3799" t="s">
        <v>9</v>
      </c>
      <c r="C3799" s="2">
        <v>44400.950244408828</v>
      </c>
    </row>
    <row r="3800" spans="1:3" x14ac:dyDescent="0.3">
      <c r="A3800">
        <v>90985</v>
      </c>
      <c r="B3800" t="s">
        <v>5</v>
      </c>
      <c r="C3800" s="2">
        <v>44371.25950662393</v>
      </c>
    </row>
    <row r="3801" spans="1:3" x14ac:dyDescent="0.3">
      <c r="A3801">
        <v>90991</v>
      </c>
      <c r="B3801" t="s">
        <v>5</v>
      </c>
      <c r="C3801" s="2">
        <v>44362.219583760685</v>
      </c>
    </row>
    <row r="3802" spans="1:3" x14ac:dyDescent="0.3">
      <c r="A3802">
        <v>91008</v>
      </c>
      <c r="B3802" t="s">
        <v>3</v>
      </c>
      <c r="C3802" s="2">
        <v>44351.837076103991</v>
      </c>
    </row>
    <row r="3803" spans="1:3" x14ac:dyDescent="0.3">
      <c r="A3803">
        <v>91014</v>
      </c>
      <c r="B3803" t="s">
        <v>3</v>
      </c>
      <c r="C3803" s="2">
        <v>44313.862357585473</v>
      </c>
    </row>
    <row r="3804" spans="1:3" x14ac:dyDescent="0.3">
      <c r="A3804">
        <v>91018</v>
      </c>
      <c r="B3804" t="s">
        <v>7</v>
      </c>
      <c r="C3804" s="2">
        <v>44308.715827457265</v>
      </c>
    </row>
    <row r="3805" spans="1:3" x14ac:dyDescent="0.3">
      <c r="A3805">
        <v>91062</v>
      </c>
      <c r="B3805" t="s">
        <v>9</v>
      </c>
      <c r="C3805" s="2">
        <v>44299.082331232195</v>
      </c>
    </row>
    <row r="3806" spans="1:3" x14ac:dyDescent="0.3">
      <c r="A3806">
        <v>91064</v>
      </c>
      <c r="B3806" t="s">
        <v>5</v>
      </c>
      <c r="C3806" s="2">
        <v>44407.133174964387</v>
      </c>
    </row>
    <row r="3807" spans="1:3" x14ac:dyDescent="0.3">
      <c r="A3807">
        <v>91074</v>
      </c>
      <c r="B3807" t="s">
        <v>5</v>
      </c>
      <c r="C3807" s="2">
        <v>44344.509146901713</v>
      </c>
    </row>
    <row r="3808" spans="1:3" x14ac:dyDescent="0.3">
      <c r="A3808">
        <v>91094</v>
      </c>
      <c r="B3808" t="s">
        <v>8</v>
      </c>
      <c r="C3808" s="2">
        <v>44307.980099715103</v>
      </c>
    </row>
    <row r="3809" spans="1:3" x14ac:dyDescent="0.3">
      <c r="A3809">
        <v>91111</v>
      </c>
      <c r="B3809" t="s">
        <v>2</v>
      </c>
      <c r="C3809" s="2">
        <v>44301.359145334754</v>
      </c>
    </row>
    <row r="3810" spans="1:3" x14ac:dyDescent="0.3">
      <c r="A3810">
        <v>91184</v>
      </c>
      <c r="B3810" t="s">
        <v>2</v>
      </c>
      <c r="C3810" s="2">
        <v>44373.104554594021</v>
      </c>
    </row>
    <row r="3811" spans="1:3" x14ac:dyDescent="0.3">
      <c r="A3811">
        <v>91266</v>
      </c>
      <c r="B3811" t="s">
        <v>10</v>
      </c>
      <c r="C3811" s="2">
        <v>44363.132969658123</v>
      </c>
    </row>
    <row r="3812" spans="1:3" x14ac:dyDescent="0.3">
      <c r="A3812">
        <v>91296</v>
      </c>
      <c r="B3812" t="s">
        <v>5</v>
      </c>
      <c r="C3812" s="2">
        <v>44370.97004547721</v>
      </c>
    </row>
    <row r="3813" spans="1:3" x14ac:dyDescent="0.3">
      <c r="A3813">
        <v>91297</v>
      </c>
      <c r="B3813" t="s">
        <v>5</v>
      </c>
      <c r="C3813" s="2">
        <v>44344.501617806272</v>
      </c>
    </row>
    <row r="3814" spans="1:3" x14ac:dyDescent="0.3">
      <c r="A3814">
        <v>91298</v>
      </c>
      <c r="B3814" t="s">
        <v>2</v>
      </c>
      <c r="C3814" s="2">
        <v>44343.910589992884</v>
      </c>
    </row>
    <row r="3815" spans="1:3" x14ac:dyDescent="0.3">
      <c r="A3815">
        <v>91313</v>
      </c>
      <c r="B3815" t="s">
        <v>3</v>
      </c>
      <c r="C3815" s="2">
        <v>44345.140357977216</v>
      </c>
    </row>
    <row r="3816" spans="1:3" x14ac:dyDescent="0.3">
      <c r="A3816">
        <v>91326</v>
      </c>
      <c r="B3816" t="s">
        <v>12</v>
      </c>
      <c r="C3816" s="2">
        <v>44312.760061752146</v>
      </c>
    </row>
    <row r="3817" spans="1:3" x14ac:dyDescent="0.3">
      <c r="A3817">
        <v>91359</v>
      </c>
      <c r="B3817" t="s">
        <v>2</v>
      </c>
      <c r="C3817" s="2">
        <v>44341.80518536325</v>
      </c>
    </row>
    <row r="3818" spans="1:3" x14ac:dyDescent="0.3">
      <c r="A3818">
        <v>91372</v>
      </c>
      <c r="B3818" t="s">
        <v>7</v>
      </c>
      <c r="C3818" s="2">
        <v>44385.303850819088</v>
      </c>
    </row>
    <row r="3819" spans="1:3" x14ac:dyDescent="0.3">
      <c r="A3819">
        <v>91375</v>
      </c>
      <c r="B3819" t="s">
        <v>5</v>
      </c>
      <c r="C3819" s="2">
        <v>44285.883481659548</v>
      </c>
    </row>
    <row r="3820" spans="1:3" x14ac:dyDescent="0.3">
      <c r="A3820">
        <v>91390</v>
      </c>
      <c r="B3820" t="s">
        <v>2</v>
      </c>
      <c r="C3820" s="2">
        <v>44371.734820762111</v>
      </c>
    </row>
    <row r="3821" spans="1:3" x14ac:dyDescent="0.3">
      <c r="A3821">
        <v>91399</v>
      </c>
      <c r="B3821" t="s">
        <v>3</v>
      </c>
      <c r="C3821" s="2">
        <v>44337.309646509973</v>
      </c>
    </row>
    <row r="3822" spans="1:3" x14ac:dyDescent="0.3">
      <c r="A3822">
        <v>91406</v>
      </c>
      <c r="B3822" t="s">
        <v>2</v>
      </c>
      <c r="C3822" s="2">
        <v>44394.687170299141</v>
      </c>
    </row>
    <row r="3823" spans="1:3" x14ac:dyDescent="0.3">
      <c r="A3823">
        <v>91413</v>
      </c>
      <c r="B3823" t="s">
        <v>6</v>
      </c>
      <c r="C3823" s="2">
        <v>44374.52357845442</v>
      </c>
    </row>
    <row r="3824" spans="1:3" x14ac:dyDescent="0.3">
      <c r="A3824">
        <v>91430</v>
      </c>
      <c r="B3824" t="s">
        <v>5</v>
      </c>
      <c r="C3824" s="2">
        <v>44307.421695512821</v>
      </c>
    </row>
    <row r="3825" spans="1:3" x14ac:dyDescent="0.3">
      <c r="A3825">
        <v>91475</v>
      </c>
      <c r="B3825" t="s">
        <v>5</v>
      </c>
      <c r="C3825" s="2">
        <v>44377.241076816237</v>
      </c>
    </row>
    <row r="3826" spans="1:3" x14ac:dyDescent="0.3">
      <c r="A3826">
        <v>91507</v>
      </c>
      <c r="B3826" t="s">
        <v>2</v>
      </c>
      <c r="C3826" s="2">
        <v>44342.725792521363</v>
      </c>
    </row>
    <row r="3827" spans="1:3" x14ac:dyDescent="0.3">
      <c r="A3827">
        <v>91523</v>
      </c>
      <c r="B3827" t="s">
        <v>2</v>
      </c>
      <c r="C3827" s="2">
        <v>44309.183718696586</v>
      </c>
    </row>
    <row r="3828" spans="1:3" x14ac:dyDescent="0.3">
      <c r="A3828">
        <v>91529</v>
      </c>
      <c r="B3828" t="s">
        <v>6</v>
      </c>
      <c r="C3828" s="2">
        <v>44309.991965918809</v>
      </c>
    </row>
    <row r="3829" spans="1:3" x14ac:dyDescent="0.3">
      <c r="A3829">
        <v>91545</v>
      </c>
      <c r="B3829" t="s">
        <v>7</v>
      </c>
      <c r="C3829" s="2">
        <v>44342.572361930193</v>
      </c>
    </row>
    <row r="3830" spans="1:3" x14ac:dyDescent="0.3">
      <c r="A3830">
        <v>91575</v>
      </c>
      <c r="B3830" t="s">
        <v>3</v>
      </c>
      <c r="C3830" s="2">
        <v>44375.998792236467</v>
      </c>
    </row>
    <row r="3831" spans="1:3" x14ac:dyDescent="0.3">
      <c r="A3831">
        <v>91587</v>
      </c>
      <c r="B3831" t="s">
        <v>3</v>
      </c>
      <c r="C3831" s="2">
        <v>44343.078666773501</v>
      </c>
    </row>
    <row r="3832" spans="1:3" x14ac:dyDescent="0.3">
      <c r="A3832">
        <v>91589</v>
      </c>
      <c r="B3832" t="s">
        <v>7</v>
      </c>
      <c r="C3832" s="2">
        <v>44374.551120049859</v>
      </c>
    </row>
    <row r="3833" spans="1:3" x14ac:dyDescent="0.3">
      <c r="A3833">
        <v>91636</v>
      </c>
      <c r="B3833" t="s">
        <v>5</v>
      </c>
      <c r="C3833" s="2">
        <v>44285.885633048434</v>
      </c>
    </row>
    <row r="3834" spans="1:3" x14ac:dyDescent="0.3">
      <c r="A3834">
        <v>91655</v>
      </c>
      <c r="B3834" t="s">
        <v>7</v>
      </c>
      <c r="C3834" s="2">
        <v>44303.361672970081</v>
      </c>
    </row>
    <row r="3835" spans="1:3" x14ac:dyDescent="0.3">
      <c r="A3835">
        <v>91656</v>
      </c>
      <c r="B3835" t="s">
        <v>2</v>
      </c>
      <c r="C3835" s="2">
        <v>44343.640489743586</v>
      </c>
    </row>
    <row r="3836" spans="1:3" x14ac:dyDescent="0.3">
      <c r="A3836">
        <v>91683</v>
      </c>
      <c r="B3836" t="s">
        <v>9</v>
      </c>
      <c r="C3836" s="2">
        <v>44292.705554095439</v>
      </c>
    </row>
    <row r="3837" spans="1:3" x14ac:dyDescent="0.3">
      <c r="A3837">
        <v>91685</v>
      </c>
      <c r="B3837" t="s">
        <v>8</v>
      </c>
      <c r="C3837" s="2">
        <v>44320.983001353277</v>
      </c>
    </row>
    <row r="3838" spans="1:3" x14ac:dyDescent="0.3">
      <c r="A3838">
        <v>91697</v>
      </c>
      <c r="B3838" t="s">
        <v>2</v>
      </c>
      <c r="C3838" s="2">
        <v>44288.308513390308</v>
      </c>
    </row>
    <row r="3839" spans="1:3" x14ac:dyDescent="0.3">
      <c r="A3839">
        <v>91698</v>
      </c>
      <c r="B3839" t="s">
        <v>2</v>
      </c>
      <c r="C3839" s="2">
        <v>44400.05306289174</v>
      </c>
    </row>
    <row r="3840" spans="1:3" x14ac:dyDescent="0.3">
      <c r="A3840">
        <v>91742</v>
      </c>
      <c r="B3840" t="s">
        <v>2</v>
      </c>
      <c r="C3840" s="2">
        <v>44342.95946289174</v>
      </c>
    </row>
    <row r="3841" spans="1:3" x14ac:dyDescent="0.3">
      <c r="A3841">
        <v>91766</v>
      </c>
      <c r="B3841" t="s">
        <v>7</v>
      </c>
      <c r="C3841" s="2">
        <v>44332.672743269235</v>
      </c>
    </row>
    <row r="3842" spans="1:3" x14ac:dyDescent="0.3">
      <c r="A3842">
        <v>91805</v>
      </c>
      <c r="B3842" t="s">
        <v>3</v>
      </c>
      <c r="C3842" s="2">
        <v>44298.903507264957</v>
      </c>
    </row>
    <row r="3843" spans="1:3" x14ac:dyDescent="0.3">
      <c r="A3843">
        <v>91844</v>
      </c>
      <c r="B3843" t="s">
        <v>10</v>
      </c>
      <c r="C3843" s="2">
        <v>44315.491492272085</v>
      </c>
    </row>
    <row r="3844" spans="1:3" x14ac:dyDescent="0.3">
      <c r="A3844">
        <v>91852</v>
      </c>
      <c r="B3844" t="s">
        <v>8</v>
      </c>
      <c r="C3844" s="2">
        <v>44390.092596972936</v>
      </c>
    </row>
    <row r="3845" spans="1:3" x14ac:dyDescent="0.3">
      <c r="A3845">
        <v>91864</v>
      </c>
      <c r="B3845" t="s">
        <v>16</v>
      </c>
      <c r="C3845" s="2">
        <v>44340.226201032761</v>
      </c>
    </row>
    <row r="3846" spans="1:3" x14ac:dyDescent="0.3">
      <c r="A3846">
        <v>91873</v>
      </c>
      <c r="B3846" t="s">
        <v>7</v>
      </c>
      <c r="C3846" s="2">
        <v>44371.524647364669</v>
      </c>
    </row>
    <row r="3847" spans="1:3" x14ac:dyDescent="0.3">
      <c r="A3847">
        <v>91876</v>
      </c>
      <c r="B3847" t="s">
        <v>5</v>
      </c>
      <c r="C3847" s="2">
        <v>44295.984586680912</v>
      </c>
    </row>
    <row r="3848" spans="1:3" x14ac:dyDescent="0.3">
      <c r="A3848">
        <v>91894</v>
      </c>
      <c r="B3848" t="s">
        <v>7</v>
      </c>
      <c r="C3848" s="2">
        <v>44372.495796972937</v>
      </c>
    </row>
    <row r="3849" spans="1:3" x14ac:dyDescent="0.3">
      <c r="A3849">
        <v>91896</v>
      </c>
      <c r="B3849" t="s">
        <v>2</v>
      </c>
      <c r="C3849" s="2">
        <v>44375.329966631056</v>
      </c>
    </row>
    <row r="3850" spans="1:3" x14ac:dyDescent="0.3">
      <c r="A3850">
        <v>91900</v>
      </c>
      <c r="B3850" t="s">
        <v>7</v>
      </c>
      <c r="C3850" s="2">
        <v>44296.406128418806</v>
      </c>
    </row>
    <row r="3851" spans="1:3" x14ac:dyDescent="0.3">
      <c r="A3851">
        <v>91926</v>
      </c>
      <c r="B3851" t="s">
        <v>9</v>
      </c>
      <c r="C3851" s="2">
        <v>44310.46337678063</v>
      </c>
    </row>
    <row r="3852" spans="1:3" x14ac:dyDescent="0.3">
      <c r="A3852">
        <v>91934</v>
      </c>
      <c r="B3852" t="s">
        <v>2</v>
      </c>
      <c r="C3852" s="2">
        <v>44338.663758511393</v>
      </c>
    </row>
    <row r="3853" spans="1:3" x14ac:dyDescent="0.3">
      <c r="A3853">
        <v>91949</v>
      </c>
      <c r="B3853" t="s">
        <v>8</v>
      </c>
      <c r="C3853" s="2">
        <v>44381.106015705132</v>
      </c>
    </row>
    <row r="3854" spans="1:3" x14ac:dyDescent="0.3">
      <c r="A3854">
        <v>91957</v>
      </c>
      <c r="B3854" t="s">
        <v>5</v>
      </c>
      <c r="C3854" s="2">
        <v>44401.470978632482</v>
      </c>
    </row>
    <row r="3855" spans="1:3" x14ac:dyDescent="0.3">
      <c r="A3855">
        <v>91990</v>
      </c>
      <c r="B3855" t="s">
        <v>5</v>
      </c>
      <c r="C3855" s="2">
        <v>44343.56107977208</v>
      </c>
    </row>
    <row r="3856" spans="1:3" x14ac:dyDescent="0.3">
      <c r="A3856">
        <v>91991</v>
      </c>
      <c r="B3856" t="s">
        <v>3</v>
      </c>
      <c r="C3856" s="2">
        <v>44343.890087891741</v>
      </c>
    </row>
    <row r="3857" spans="1:3" x14ac:dyDescent="0.3">
      <c r="A3857">
        <v>91994</v>
      </c>
      <c r="B3857" t="s">
        <v>5</v>
      </c>
      <c r="C3857" s="2">
        <v>44319.069063603994</v>
      </c>
    </row>
    <row r="3858" spans="1:3" x14ac:dyDescent="0.3">
      <c r="A3858">
        <v>92053</v>
      </c>
      <c r="B3858" t="s">
        <v>9</v>
      </c>
      <c r="C3858" s="2">
        <v>44342.819169373222</v>
      </c>
    </row>
    <row r="3859" spans="1:3" x14ac:dyDescent="0.3">
      <c r="A3859">
        <v>92089</v>
      </c>
      <c r="B3859" t="s">
        <v>6</v>
      </c>
      <c r="C3859" s="2">
        <v>44409.195393945869</v>
      </c>
    </row>
    <row r="3860" spans="1:3" x14ac:dyDescent="0.3">
      <c r="A3860">
        <v>92094</v>
      </c>
      <c r="B3860" t="s">
        <v>7</v>
      </c>
      <c r="C3860" s="2">
        <v>44341.452703846153</v>
      </c>
    </row>
    <row r="3861" spans="1:3" x14ac:dyDescent="0.3">
      <c r="A3861">
        <v>92136</v>
      </c>
      <c r="B3861" t="s">
        <v>11</v>
      </c>
      <c r="C3861" s="2">
        <v>44375.044854024214</v>
      </c>
    </row>
    <row r="3862" spans="1:3" x14ac:dyDescent="0.3">
      <c r="A3862">
        <v>92142</v>
      </c>
      <c r="B3862" t="s">
        <v>5</v>
      </c>
      <c r="C3862" s="2">
        <v>44331.094230235045</v>
      </c>
    </row>
    <row r="3863" spans="1:3" x14ac:dyDescent="0.3">
      <c r="A3863">
        <v>92174</v>
      </c>
      <c r="B3863" t="s">
        <v>7</v>
      </c>
      <c r="C3863" s="2">
        <v>44348.158781659549</v>
      </c>
    </row>
    <row r="3864" spans="1:3" x14ac:dyDescent="0.3">
      <c r="A3864">
        <v>92175</v>
      </c>
      <c r="B3864" t="s">
        <v>7</v>
      </c>
      <c r="C3864" s="2">
        <v>44340.568868660972</v>
      </c>
    </row>
    <row r="3865" spans="1:3" x14ac:dyDescent="0.3">
      <c r="A3865">
        <v>92178</v>
      </c>
      <c r="B3865" t="s">
        <v>20</v>
      </c>
      <c r="C3865" s="2">
        <v>44318.444075569801</v>
      </c>
    </row>
    <row r="3866" spans="1:3" x14ac:dyDescent="0.3">
      <c r="A3866">
        <v>92196</v>
      </c>
      <c r="B3866" t="s">
        <v>2</v>
      </c>
      <c r="C3866" s="2">
        <v>44316.930522578346</v>
      </c>
    </row>
    <row r="3867" spans="1:3" x14ac:dyDescent="0.3">
      <c r="A3867">
        <v>92206</v>
      </c>
      <c r="B3867" t="s">
        <v>3</v>
      </c>
      <c r="C3867" s="2">
        <v>44315.209962393157</v>
      </c>
    </row>
    <row r="3868" spans="1:3" x14ac:dyDescent="0.3">
      <c r="A3868">
        <v>92223</v>
      </c>
      <c r="B3868" t="s">
        <v>5</v>
      </c>
      <c r="C3868" s="2">
        <v>44327.518189351853</v>
      </c>
    </row>
    <row r="3869" spans="1:3" x14ac:dyDescent="0.3">
      <c r="A3869">
        <v>92231</v>
      </c>
      <c r="B3869" t="s">
        <v>2</v>
      </c>
      <c r="C3869" s="2">
        <v>44407.069265242164</v>
      </c>
    </row>
    <row r="3870" spans="1:3" x14ac:dyDescent="0.3">
      <c r="A3870">
        <v>92285</v>
      </c>
      <c r="B3870" t="s">
        <v>2</v>
      </c>
      <c r="C3870" s="2">
        <v>44309.76593027066</v>
      </c>
    </row>
    <row r="3871" spans="1:3" x14ac:dyDescent="0.3">
      <c r="A3871">
        <v>92307</v>
      </c>
      <c r="B3871" t="s">
        <v>5</v>
      </c>
      <c r="C3871" s="2">
        <v>44322.334262001423</v>
      </c>
    </row>
    <row r="3872" spans="1:3" x14ac:dyDescent="0.3">
      <c r="A3872">
        <v>92426</v>
      </c>
      <c r="B3872" t="s">
        <v>5</v>
      </c>
      <c r="C3872" s="2">
        <v>44325.668082549862</v>
      </c>
    </row>
    <row r="3873" spans="1:3" x14ac:dyDescent="0.3">
      <c r="A3873">
        <v>92453</v>
      </c>
      <c r="B3873" t="s">
        <v>3</v>
      </c>
      <c r="C3873" s="2">
        <v>44361.914386930199</v>
      </c>
    </row>
    <row r="3874" spans="1:3" x14ac:dyDescent="0.3">
      <c r="A3874">
        <v>92490</v>
      </c>
      <c r="B3874" t="s">
        <v>12</v>
      </c>
      <c r="C3874" s="2">
        <v>44349.017651495727</v>
      </c>
    </row>
    <row r="3875" spans="1:3" x14ac:dyDescent="0.3">
      <c r="A3875">
        <v>92496</v>
      </c>
      <c r="B3875" t="s">
        <v>3</v>
      </c>
      <c r="C3875" s="2">
        <v>44343.995290455845</v>
      </c>
    </row>
    <row r="3876" spans="1:3" x14ac:dyDescent="0.3">
      <c r="A3876">
        <v>92500</v>
      </c>
      <c r="B3876" t="s">
        <v>3</v>
      </c>
      <c r="C3876" s="2">
        <v>44403.129466773506</v>
      </c>
    </row>
    <row r="3877" spans="1:3" x14ac:dyDescent="0.3">
      <c r="A3877">
        <v>92544</v>
      </c>
      <c r="B3877" t="s">
        <v>8</v>
      </c>
      <c r="C3877" s="2">
        <v>44317.840108297722</v>
      </c>
    </row>
    <row r="3878" spans="1:3" x14ac:dyDescent="0.3">
      <c r="A3878">
        <v>92545</v>
      </c>
      <c r="B3878" t="s">
        <v>20</v>
      </c>
      <c r="C3878" s="2">
        <v>44376.003885790597</v>
      </c>
    </row>
    <row r="3879" spans="1:3" x14ac:dyDescent="0.3">
      <c r="A3879">
        <v>92550</v>
      </c>
      <c r="B3879" t="s">
        <v>2</v>
      </c>
      <c r="C3879" s="2">
        <v>44309.619159650996</v>
      </c>
    </row>
    <row r="3880" spans="1:3" x14ac:dyDescent="0.3">
      <c r="A3880">
        <v>92566</v>
      </c>
      <c r="B3880" t="s">
        <v>2</v>
      </c>
      <c r="C3880" s="2">
        <v>44341.44449921653</v>
      </c>
    </row>
    <row r="3881" spans="1:3" x14ac:dyDescent="0.3">
      <c r="A3881">
        <v>92575</v>
      </c>
      <c r="B3881" t="s">
        <v>2</v>
      </c>
      <c r="C3881" s="2">
        <v>44353.083735363252</v>
      </c>
    </row>
    <row r="3882" spans="1:3" x14ac:dyDescent="0.3">
      <c r="A3882">
        <v>92586</v>
      </c>
      <c r="B3882" t="s">
        <v>5</v>
      </c>
      <c r="C3882" s="2">
        <v>44327.296308760677</v>
      </c>
    </row>
    <row r="3883" spans="1:3" x14ac:dyDescent="0.3">
      <c r="A3883">
        <v>92599</v>
      </c>
      <c r="B3883" t="s">
        <v>2</v>
      </c>
      <c r="C3883" s="2">
        <v>44344.777504807695</v>
      </c>
    </row>
    <row r="3884" spans="1:3" x14ac:dyDescent="0.3">
      <c r="A3884">
        <v>92627</v>
      </c>
      <c r="B3884" t="s">
        <v>5</v>
      </c>
      <c r="C3884" s="2">
        <v>44311.321032549859</v>
      </c>
    </row>
    <row r="3885" spans="1:3" x14ac:dyDescent="0.3">
      <c r="A3885">
        <v>92638</v>
      </c>
      <c r="B3885" t="s">
        <v>2</v>
      </c>
      <c r="C3885" s="2">
        <v>44299.465423326212</v>
      </c>
    </row>
    <row r="3886" spans="1:3" x14ac:dyDescent="0.3">
      <c r="A3886">
        <v>92642</v>
      </c>
      <c r="B3886" t="s">
        <v>3</v>
      </c>
      <c r="C3886" s="2">
        <v>44391.183079131057</v>
      </c>
    </row>
    <row r="3887" spans="1:3" x14ac:dyDescent="0.3">
      <c r="A3887">
        <v>92679</v>
      </c>
      <c r="B3887" t="s">
        <v>5</v>
      </c>
      <c r="C3887" s="2">
        <v>44377.108192556974</v>
      </c>
    </row>
    <row r="3888" spans="1:3" x14ac:dyDescent="0.3">
      <c r="A3888">
        <v>92691</v>
      </c>
      <c r="B3888" t="s">
        <v>13</v>
      </c>
      <c r="C3888" s="2">
        <v>44322.528034686606</v>
      </c>
    </row>
    <row r="3889" spans="1:3" x14ac:dyDescent="0.3">
      <c r="A3889">
        <v>92710</v>
      </c>
      <c r="B3889" t="s">
        <v>3</v>
      </c>
      <c r="C3889" s="2">
        <v>44371.765991844732</v>
      </c>
    </row>
    <row r="3890" spans="1:3" x14ac:dyDescent="0.3">
      <c r="A3890">
        <v>92715</v>
      </c>
      <c r="B3890" t="s">
        <v>5</v>
      </c>
      <c r="C3890" s="2">
        <v>44309.443484864671</v>
      </c>
    </row>
    <row r="3891" spans="1:3" x14ac:dyDescent="0.3">
      <c r="A3891">
        <v>92731</v>
      </c>
      <c r="B3891" t="s">
        <v>2</v>
      </c>
      <c r="C3891" s="2">
        <v>44371.182271011399</v>
      </c>
    </row>
    <row r="3892" spans="1:3" x14ac:dyDescent="0.3">
      <c r="A3892">
        <v>92747</v>
      </c>
      <c r="B3892" t="s">
        <v>5</v>
      </c>
      <c r="C3892" s="2">
        <v>44314.617255911682</v>
      </c>
    </row>
    <row r="3893" spans="1:3" x14ac:dyDescent="0.3">
      <c r="A3893">
        <v>92842</v>
      </c>
      <c r="B3893" t="s">
        <v>7</v>
      </c>
      <c r="C3893" s="2">
        <v>44312.259327884618</v>
      </c>
    </row>
    <row r="3894" spans="1:3" x14ac:dyDescent="0.3">
      <c r="A3894">
        <v>92858</v>
      </c>
      <c r="B3894" t="s">
        <v>2</v>
      </c>
      <c r="C3894" s="2">
        <v>44313.314607371794</v>
      </c>
    </row>
    <row r="3895" spans="1:3" x14ac:dyDescent="0.3">
      <c r="A3895">
        <v>92878</v>
      </c>
      <c r="B3895" t="s">
        <v>3</v>
      </c>
      <c r="C3895" s="2">
        <v>44304.820283262103</v>
      </c>
    </row>
    <row r="3896" spans="1:3" x14ac:dyDescent="0.3">
      <c r="A3896">
        <v>92886</v>
      </c>
      <c r="B3896" t="s">
        <v>5</v>
      </c>
      <c r="C3896" s="2">
        <v>44324.735311039891</v>
      </c>
    </row>
    <row r="3897" spans="1:3" x14ac:dyDescent="0.3">
      <c r="A3897">
        <v>92891</v>
      </c>
      <c r="B3897" t="s">
        <v>3</v>
      </c>
      <c r="C3897" s="2">
        <v>44308.703722150996</v>
      </c>
    </row>
    <row r="3898" spans="1:3" x14ac:dyDescent="0.3">
      <c r="A3898">
        <v>92911</v>
      </c>
      <c r="B3898" t="s">
        <v>3</v>
      </c>
      <c r="C3898" s="2">
        <v>44309.899216132479</v>
      </c>
    </row>
    <row r="3899" spans="1:3" x14ac:dyDescent="0.3">
      <c r="A3899">
        <v>92918</v>
      </c>
      <c r="B3899" t="s">
        <v>7</v>
      </c>
      <c r="C3899" s="2">
        <v>44395.122073575498</v>
      </c>
    </row>
    <row r="3900" spans="1:3" x14ac:dyDescent="0.3">
      <c r="A3900">
        <v>92922</v>
      </c>
      <c r="B3900" t="s">
        <v>2</v>
      </c>
      <c r="C3900" s="2">
        <v>44303.130076103997</v>
      </c>
    </row>
    <row r="3901" spans="1:3" x14ac:dyDescent="0.3">
      <c r="A3901">
        <v>92939</v>
      </c>
      <c r="B3901" t="s">
        <v>7</v>
      </c>
      <c r="C3901" s="2">
        <v>44373.435825142449</v>
      </c>
    </row>
    <row r="3902" spans="1:3" x14ac:dyDescent="0.3">
      <c r="A3902">
        <v>92952</v>
      </c>
      <c r="B3902" t="s">
        <v>6</v>
      </c>
      <c r="C3902" s="2">
        <v>44314.902542307696</v>
      </c>
    </row>
    <row r="3903" spans="1:3" x14ac:dyDescent="0.3">
      <c r="A3903">
        <v>92966</v>
      </c>
      <c r="B3903" t="s">
        <v>5</v>
      </c>
      <c r="C3903" s="2">
        <v>44305.5728795584</v>
      </c>
    </row>
    <row r="3904" spans="1:3" x14ac:dyDescent="0.3">
      <c r="A3904">
        <v>92979</v>
      </c>
      <c r="B3904" t="s">
        <v>2</v>
      </c>
      <c r="C3904" s="2">
        <v>44324.239275676642</v>
      </c>
    </row>
    <row r="3905" spans="1:3" x14ac:dyDescent="0.3">
      <c r="A3905">
        <v>93007</v>
      </c>
      <c r="B3905" t="s">
        <v>17</v>
      </c>
      <c r="C3905" s="2">
        <v>44384.21128536325</v>
      </c>
    </row>
    <row r="3906" spans="1:3" x14ac:dyDescent="0.3">
      <c r="A3906">
        <v>93077</v>
      </c>
      <c r="B3906" t="s">
        <v>5</v>
      </c>
      <c r="C3906" s="2">
        <v>44343.363831908835</v>
      </c>
    </row>
    <row r="3907" spans="1:3" x14ac:dyDescent="0.3">
      <c r="A3907">
        <v>93111</v>
      </c>
      <c r="B3907" t="s">
        <v>2</v>
      </c>
      <c r="C3907" s="2">
        <v>44360.908128169518</v>
      </c>
    </row>
    <row r="3908" spans="1:3" x14ac:dyDescent="0.3">
      <c r="A3908">
        <v>93158</v>
      </c>
      <c r="B3908" t="s">
        <v>17</v>
      </c>
      <c r="C3908" s="2">
        <v>44305.656553205125</v>
      </c>
    </row>
    <row r="3909" spans="1:3" x14ac:dyDescent="0.3">
      <c r="A3909">
        <v>93174</v>
      </c>
      <c r="B3909" t="s">
        <v>5</v>
      </c>
      <c r="C3909" s="2">
        <v>44341.912683725073</v>
      </c>
    </row>
    <row r="3910" spans="1:3" x14ac:dyDescent="0.3">
      <c r="A3910">
        <v>93186</v>
      </c>
      <c r="B3910" t="s">
        <v>5</v>
      </c>
      <c r="C3910" s="2">
        <v>44407.453946972935</v>
      </c>
    </row>
    <row r="3911" spans="1:3" x14ac:dyDescent="0.3">
      <c r="A3911">
        <v>93207</v>
      </c>
      <c r="B3911" t="s">
        <v>7</v>
      </c>
      <c r="C3911" s="2">
        <v>44346.280900427351</v>
      </c>
    </row>
    <row r="3912" spans="1:3" x14ac:dyDescent="0.3">
      <c r="A3912">
        <v>93228</v>
      </c>
      <c r="B3912" t="s">
        <v>8</v>
      </c>
      <c r="C3912" s="2">
        <v>44286.913089921654</v>
      </c>
    </row>
    <row r="3913" spans="1:3" x14ac:dyDescent="0.3">
      <c r="A3913">
        <v>93259</v>
      </c>
      <c r="B3913" t="s">
        <v>2</v>
      </c>
      <c r="C3913" s="2">
        <v>44340.736662428775</v>
      </c>
    </row>
    <row r="3914" spans="1:3" x14ac:dyDescent="0.3">
      <c r="A3914">
        <v>93260</v>
      </c>
      <c r="B3914" t="s">
        <v>6</v>
      </c>
      <c r="C3914" s="2">
        <v>44309.498351780625</v>
      </c>
    </row>
    <row r="3915" spans="1:3" x14ac:dyDescent="0.3">
      <c r="A3915">
        <v>93264</v>
      </c>
      <c r="B3915" t="s">
        <v>2</v>
      </c>
      <c r="C3915" s="2">
        <v>44297.926668910251</v>
      </c>
    </row>
    <row r="3916" spans="1:3" x14ac:dyDescent="0.3">
      <c r="A3916">
        <v>93315</v>
      </c>
      <c r="B3916" t="s">
        <v>7</v>
      </c>
      <c r="C3916" s="2">
        <v>44338.061170548441</v>
      </c>
    </row>
    <row r="3917" spans="1:3" x14ac:dyDescent="0.3">
      <c r="A3917">
        <v>93340</v>
      </c>
      <c r="B3917" t="s">
        <v>18</v>
      </c>
      <c r="C3917" s="2">
        <v>44343.484022827637</v>
      </c>
    </row>
    <row r="3918" spans="1:3" x14ac:dyDescent="0.3">
      <c r="A3918">
        <v>93351</v>
      </c>
      <c r="B3918" t="s">
        <v>2</v>
      </c>
      <c r="C3918" s="2">
        <v>44313.452249750721</v>
      </c>
    </row>
    <row r="3919" spans="1:3" x14ac:dyDescent="0.3">
      <c r="A3919">
        <v>93352</v>
      </c>
      <c r="B3919" t="s">
        <v>5</v>
      </c>
      <c r="C3919" s="2">
        <v>44326.1092210114</v>
      </c>
    </row>
    <row r="3920" spans="1:3" x14ac:dyDescent="0.3">
      <c r="A3920">
        <v>93392</v>
      </c>
      <c r="B3920" t="s">
        <v>2</v>
      </c>
      <c r="C3920" s="2">
        <v>44354.471282549865</v>
      </c>
    </row>
    <row r="3921" spans="1:3" x14ac:dyDescent="0.3">
      <c r="A3921">
        <v>93433</v>
      </c>
      <c r="B3921" t="s">
        <v>16</v>
      </c>
      <c r="C3921" s="2">
        <v>44297.46230829772</v>
      </c>
    </row>
    <row r="3922" spans="1:3" x14ac:dyDescent="0.3">
      <c r="A3922">
        <v>93450</v>
      </c>
      <c r="B3922" t="s">
        <v>7</v>
      </c>
      <c r="C3922" s="2">
        <v>44352.254736538467</v>
      </c>
    </row>
    <row r="3923" spans="1:3" x14ac:dyDescent="0.3">
      <c r="A3923">
        <v>93474</v>
      </c>
      <c r="B3923" t="s">
        <v>5</v>
      </c>
      <c r="C3923" s="2">
        <v>44346.400205235048</v>
      </c>
    </row>
    <row r="3924" spans="1:3" x14ac:dyDescent="0.3">
      <c r="A3924">
        <v>93484</v>
      </c>
      <c r="B3924" t="s">
        <v>5</v>
      </c>
      <c r="C3924" s="2">
        <v>44344.740218019942</v>
      </c>
    </row>
    <row r="3925" spans="1:3" x14ac:dyDescent="0.3">
      <c r="A3925">
        <v>93508</v>
      </c>
      <c r="B3925" t="s">
        <v>3</v>
      </c>
      <c r="C3925" s="2">
        <v>44340.416817343306</v>
      </c>
    </row>
    <row r="3926" spans="1:3" x14ac:dyDescent="0.3">
      <c r="A3926">
        <v>93518</v>
      </c>
      <c r="B3926" t="s">
        <v>3</v>
      </c>
      <c r="C3926" s="2">
        <v>44350.546034401712</v>
      </c>
    </row>
    <row r="3927" spans="1:3" x14ac:dyDescent="0.3">
      <c r="A3927">
        <v>93552</v>
      </c>
      <c r="B3927" t="s">
        <v>5</v>
      </c>
      <c r="C3927" s="2">
        <v>44362.21424757834</v>
      </c>
    </row>
    <row r="3928" spans="1:3" x14ac:dyDescent="0.3">
      <c r="A3928">
        <v>93592</v>
      </c>
      <c r="B3928" t="s">
        <v>2</v>
      </c>
      <c r="C3928" s="2">
        <v>44393.685790028496</v>
      </c>
    </row>
    <row r="3929" spans="1:3" x14ac:dyDescent="0.3">
      <c r="A3929">
        <v>93605</v>
      </c>
      <c r="B3929" t="s">
        <v>3</v>
      </c>
      <c r="C3929" s="2">
        <v>44371.702830947288</v>
      </c>
    </row>
    <row r="3930" spans="1:3" x14ac:dyDescent="0.3">
      <c r="A3930">
        <v>93611</v>
      </c>
      <c r="B3930" t="s">
        <v>2</v>
      </c>
      <c r="C3930" s="2">
        <v>44342.147659223643</v>
      </c>
    </row>
    <row r="3931" spans="1:3" x14ac:dyDescent="0.3">
      <c r="A3931">
        <v>93633</v>
      </c>
      <c r="B3931" t="s">
        <v>2</v>
      </c>
      <c r="C3931" s="2">
        <v>44407.194371011392</v>
      </c>
    </row>
    <row r="3932" spans="1:3" x14ac:dyDescent="0.3">
      <c r="A3932">
        <v>93681</v>
      </c>
      <c r="B3932" t="s">
        <v>2</v>
      </c>
      <c r="C3932" s="2">
        <v>44374.861667984333</v>
      </c>
    </row>
    <row r="3933" spans="1:3" x14ac:dyDescent="0.3">
      <c r="A3933">
        <v>93695</v>
      </c>
      <c r="B3933" t="s">
        <v>2</v>
      </c>
      <c r="C3933" s="2">
        <v>44316.262250427353</v>
      </c>
    </row>
    <row r="3934" spans="1:3" x14ac:dyDescent="0.3">
      <c r="A3934">
        <v>93727</v>
      </c>
      <c r="B3934" t="s">
        <v>5</v>
      </c>
      <c r="C3934" s="2">
        <v>44296.100807834751</v>
      </c>
    </row>
    <row r="3935" spans="1:3" x14ac:dyDescent="0.3">
      <c r="A3935">
        <v>93748</v>
      </c>
      <c r="B3935" t="s">
        <v>7</v>
      </c>
      <c r="C3935" s="2">
        <v>44352.784967913103</v>
      </c>
    </row>
    <row r="3936" spans="1:3" x14ac:dyDescent="0.3">
      <c r="A3936">
        <v>93752</v>
      </c>
      <c r="B3936" t="s">
        <v>2</v>
      </c>
      <c r="C3936" s="2">
        <v>44370.734874857546</v>
      </c>
    </row>
    <row r="3937" spans="1:3" x14ac:dyDescent="0.3">
      <c r="A3937">
        <v>93756</v>
      </c>
      <c r="B3937" t="s">
        <v>5</v>
      </c>
      <c r="C3937" s="2">
        <v>44396.461796509975</v>
      </c>
    </row>
    <row r="3938" spans="1:3" x14ac:dyDescent="0.3">
      <c r="A3938">
        <v>93840</v>
      </c>
      <c r="B3938" t="s">
        <v>7</v>
      </c>
      <c r="C3938" s="2">
        <v>44309.282868482907</v>
      </c>
    </row>
    <row r="3939" spans="1:3" x14ac:dyDescent="0.3">
      <c r="A3939">
        <v>93859</v>
      </c>
      <c r="B3939" t="s">
        <v>5</v>
      </c>
      <c r="C3939" s="2">
        <v>44343.006308440177</v>
      </c>
    </row>
    <row r="3940" spans="1:3" x14ac:dyDescent="0.3">
      <c r="A3940">
        <v>93864</v>
      </c>
      <c r="B3940" t="s">
        <v>6</v>
      </c>
      <c r="C3940" s="2">
        <v>44289.059949643881</v>
      </c>
    </row>
    <row r="3941" spans="1:3" x14ac:dyDescent="0.3">
      <c r="A3941">
        <v>93877</v>
      </c>
      <c r="B3941" t="s">
        <v>3</v>
      </c>
      <c r="C3941" s="2">
        <v>44311.175081196583</v>
      </c>
    </row>
    <row r="3942" spans="1:3" x14ac:dyDescent="0.3">
      <c r="A3942">
        <v>93899</v>
      </c>
      <c r="B3942" t="s">
        <v>7</v>
      </c>
      <c r="C3942" s="2">
        <v>44343.323621723648</v>
      </c>
    </row>
    <row r="3943" spans="1:3" x14ac:dyDescent="0.3">
      <c r="A3943">
        <v>93929</v>
      </c>
      <c r="B3943" t="s">
        <v>5</v>
      </c>
      <c r="C3943" s="2">
        <v>44314.514919586894</v>
      </c>
    </row>
    <row r="3944" spans="1:3" x14ac:dyDescent="0.3">
      <c r="A3944">
        <v>93949</v>
      </c>
      <c r="B3944" t="s">
        <v>2</v>
      </c>
      <c r="C3944" s="2">
        <v>44373.074316844737</v>
      </c>
    </row>
    <row r="3945" spans="1:3" x14ac:dyDescent="0.3">
      <c r="A3945">
        <v>93950</v>
      </c>
      <c r="B3945" t="s">
        <v>2</v>
      </c>
      <c r="C3945" s="2">
        <v>44373.172519551284</v>
      </c>
    </row>
    <row r="3946" spans="1:3" x14ac:dyDescent="0.3">
      <c r="A3946">
        <v>94020</v>
      </c>
      <c r="B3946" t="s">
        <v>18</v>
      </c>
      <c r="C3946" s="2">
        <v>44399.280298717946</v>
      </c>
    </row>
    <row r="3947" spans="1:3" x14ac:dyDescent="0.3">
      <c r="A3947">
        <v>94031</v>
      </c>
      <c r="B3947" t="s">
        <v>2</v>
      </c>
      <c r="C3947" s="2">
        <v>44325.118518482901</v>
      </c>
    </row>
    <row r="3948" spans="1:3" x14ac:dyDescent="0.3">
      <c r="A3948">
        <v>94068</v>
      </c>
      <c r="B3948" t="s">
        <v>7</v>
      </c>
      <c r="C3948" s="2">
        <v>44341.203707585475</v>
      </c>
    </row>
    <row r="3949" spans="1:3" x14ac:dyDescent="0.3">
      <c r="A3949">
        <v>94104</v>
      </c>
      <c r="B3949" t="s">
        <v>3</v>
      </c>
      <c r="C3949" s="2">
        <v>44307.563834188033</v>
      </c>
    </row>
    <row r="3950" spans="1:3" x14ac:dyDescent="0.3">
      <c r="A3950">
        <v>94120</v>
      </c>
      <c r="B3950" t="s">
        <v>2</v>
      </c>
      <c r="C3950" s="2">
        <v>44372.98023771368</v>
      </c>
    </row>
    <row r="3951" spans="1:3" x14ac:dyDescent="0.3">
      <c r="A3951">
        <v>94125</v>
      </c>
      <c r="B3951" t="s">
        <v>6</v>
      </c>
      <c r="C3951" s="2">
        <v>44342.546607621087</v>
      </c>
    </row>
    <row r="3952" spans="1:3" x14ac:dyDescent="0.3">
      <c r="A3952">
        <v>94160</v>
      </c>
      <c r="B3952" t="s">
        <v>2</v>
      </c>
      <c r="C3952" s="2">
        <v>44302.69146381766</v>
      </c>
    </row>
    <row r="3953" spans="1:3" x14ac:dyDescent="0.3">
      <c r="A3953">
        <v>94176</v>
      </c>
      <c r="B3953" t="s">
        <v>5</v>
      </c>
      <c r="C3953" s="2">
        <v>44313.819260576929</v>
      </c>
    </row>
    <row r="3954" spans="1:3" x14ac:dyDescent="0.3">
      <c r="A3954">
        <v>94234</v>
      </c>
      <c r="B3954" t="s">
        <v>5</v>
      </c>
      <c r="C3954" s="2">
        <v>44311.330376139609</v>
      </c>
    </row>
    <row r="3955" spans="1:3" x14ac:dyDescent="0.3">
      <c r="A3955">
        <v>94288</v>
      </c>
      <c r="B3955" t="s">
        <v>9</v>
      </c>
      <c r="C3955" s="2">
        <v>44413.648602706555</v>
      </c>
    </row>
    <row r="3956" spans="1:3" x14ac:dyDescent="0.3">
      <c r="A3956">
        <v>94293</v>
      </c>
      <c r="B3956" t="s">
        <v>2</v>
      </c>
      <c r="C3956" s="2">
        <v>44346.392199145303</v>
      </c>
    </row>
    <row r="3957" spans="1:3" x14ac:dyDescent="0.3">
      <c r="A3957">
        <v>94297</v>
      </c>
      <c r="B3957" t="s">
        <v>3</v>
      </c>
      <c r="C3957" s="2">
        <v>44372.831857585472</v>
      </c>
    </row>
    <row r="3958" spans="1:3" x14ac:dyDescent="0.3">
      <c r="A3958">
        <v>94313</v>
      </c>
      <c r="B3958" t="s">
        <v>2</v>
      </c>
      <c r="C3958" s="2">
        <v>44341.937121937328</v>
      </c>
    </row>
    <row r="3959" spans="1:3" x14ac:dyDescent="0.3">
      <c r="A3959">
        <v>94344</v>
      </c>
      <c r="B3959" t="s">
        <v>3</v>
      </c>
      <c r="C3959" s="2">
        <v>44313.158459686609</v>
      </c>
    </row>
    <row r="3960" spans="1:3" x14ac:dyDescent="0.3">
      <c r="A3960">
        <v>94360</v>
      </c>
      <c r="B3960" t="s">
        <v>5</v>
      </c>
      <c r="C3960" s="2">
        <v>44376.135301353279</v>
      </c>
    </row>
    <row r="3961" spans="1:3" x14ac:dyDescent="0.3">
      <c r="A3961">
        <v>94393</v>
      </c>
      <c r="B3961" t="s">
        <v>3</v>
      </c>
      <c r="C3961" s="2">
        <v>44347.693568839029</v>
      </c>
    </row>
    <row r="3962" spans="1:3" x14ac:dyDescent="0.3">
      <c r="A3962">
        <v>94408</v>
      </c>
      <c r="B3962" t="s">
        <v>2</v>
      </c>
      <c r="C3962" s="2">
        <v>44380.285813390306</v>
      </c>
    </row>
    <row r="3963" spans="1:3" x14ac:dyDescent="0.3">
      <c r="A3963">
        <v>94416</v>
      </c>
      <c r="B3963" t="s">
        <v>3</v>
      </c>
      <c r="C3963" s="2">
        <v>44305.257911075503</v>
      </c>
    </row>
    <row r="3964" spans="1:3" x14ac:dyDescent="0.3">
      <c r="A3964">
        <v>94479</v>
      </c>
      <c r="B3964" t="s">
        <v>2</v>
      </c>
      <c r="C3964" s="2">
        <v>44304.985382122512</v>
      </c>
    </row>
    <row r="3965" spans="1:3" x14ac:dyDescent="0.3">
      <c r="A3965">
        <v>94511</v>
      </c>
      <c r="B3965" t="s">
        <v>2</v>
      </c>
      <c r="C3965" s="2">
        <v>44370.534572186611</v>
      </c>
    </row>
    <row r="3966" spans="1:3" x14ac:dyDescent="0.3">
      <c r="A3966">
        <v>94530</v>
      </c>
      <c r="B3966" t="s">
        <v>2</v>
      </c>
      <c r="C3966" s="2">
        <v>44372.560884116807</v>
      </c>
    </row>
    <row r="3967" spans="1:3" x14ac:dyDescent="0.3">
      <c r="A3967">
        <v>94540</v>
      </c>
      <c r="B3967" t="s">
        <v>8</v>
      </c>
      <c r="C3967" s="2">
        <v>44308.001532834758</v>
      </c>
    </row>
    <row r="3968" spans="1:3" x14ac:dyDescent="0.3">
      <c r="A3968">
        <v>94602</v>
      </c>
      <c r="B3968" t="s">
        <v>5</v>
      </c>
      <c r="C3968" s="2">
        <v>44341.433563853272</v>
      </c>
    </row>
    <row r="3969" spans="1:3" x14ac:dyDescent="0.3">
      <c r="A3969">
        <v>94604</v>
      </c>
      <c r="B3969" t="s">
        <v>5</v>
      </c>
      <c r="C3969" s="2">
        <v>44326.826822329058</v>
      </c>
    </row>
    <row r="3970" spans="1:3" x14ac:dyDescent="0.3">
      <c r="A3970">
        <v>94624</v>
      </c>
      <c r="B3970" t="s">
        <v>2</v>
      </c>
      <c r="C3970" s="2">
        <v>44346.250604522793</v>
      </c>
    </row>
    <row r="3971" spans="1:3" x14ac:dyDescent="0.3">
      <c r="A3971">
        <v>94625</v>
      </c>
      <c r="B3971" t="s">
        <v>2</v>
      </c>
      <c r="C3971" s="2">
        <v>44312.070583262102</v>
      </c>
    </row>
    <row r="3972" spans="1:3" x14ac:dyDescent="0.3">
      <c r="A3972">
        <v>94636</v>
      </c>
      <c r="B3972" t="s">
        <v>7</v>
      </c>
      <c r="C3972" s="2">
        <v>44340.82392122507</v>
      </c>
    </row>
    <row r="3973" spans="1:3" x14ac:dyDescent="0.3">
      <c r="A3973">
        <v>94644</v>
      </c>
      <c r="B3973" t="s">
        <v>4</v>
      </c>
      <c r="C3973" s="2">
        <v>44317.328636289181</v>
      </c>
    </row>
    <row r="3974" spans="1:3" x14ac:dyDescent="0.3">
      <c r="A3974">
        <v>94652</v>
      </c>
      <c r="B3974" t="s">
        <v>5</v>
      </c>
      <c r="C3974" s="2">
        <v>44303.348851353279</v>
      </c>
    </row>
    <row r="3975" spans="1:3" x14ac:dyDescent="0.3">
      <c r="A3975">
        <v>94673</v>
      </c>
      <c r="B3975" t="s">
        <v>3</v>
      </c>
      <c r="C3975" s="2">
        <v>44358.314289031347</v>
      </c>
    </row>
    <row r="3976" spans="1:3" x14ac:dyDescent="0.3">
      <c r="A3976">
        <v>94676</v>
      </c>
      <c r="B3976" t="s">
        <v>2</v>
      </c>
      <c r="C3976" s="2">
        <v>44309.31227542735</v>
      </c>
    </row>
    <row r="3977" spans="1:3" x14ac:dyDescent="0.3">
      <c r="A3977">
        <v>94715</v>
      </c>
      <c r="B3977" t="s">
        <v>3</v>
      </c>
      <c r="C3977" s="2">
        <v>44376.702161111112</v>
      </c>
    </row>
    <row r="3978" spans="1:3" x14ac:dyDescent="0.3">
      <c r="A3978">
        <v>94732</v>
      </c>
      <c r="B3978" t="s">
        <v>2</v>
      </c>
      <c r="C3978" s="2">
        <v>44308.438266417383</v>
      </c>
    </row>
    <row r="3979" spans="1:3" x14ac:dyDescent="0.3">
      <c r="A3979">
        <v>94759</v>
      </c>
      <c r="B3979" t="s">
        <v>7</v>
      </c>
      <c r="C3979" s="2">
        <v>44314.339671901711</v>
      </c>
    </row>
    <row r="3980" spans="1:3" x14ac:dyDescent="0.3">
      <c r="A3980">
        <v>94786</v>
      </c>
      <c r="B3980" t="s">
        <v>18</v>
      </c>
      <c r="C3980" s="2">
        <v>44372.113092521373</v>
      </c>
    </row>
    <row r="3981" spans="1:3" x14ac:dyDescent="0.3">
      <c r="A3981">
        <v>94832</v>
      </c>
      <c r="B3981" t="s">
        <v>10</v>
      </c>
      <c r="C3981" s="2">
        <v>44345.533706659546</v>
      </c>
    </row>
    <row r="3982" spans="1:3" x14ac:dyDescent="0.3">
      <c r="A3982">
        <v>94856</v>
      </c>
      <c r="B3982" t="s">
        <v>17</v>
      </c>
      <c r="C3982" s="2">
        <v>44393.817892556974</v>
      </c>
    </row>
    <row r="3983" spans="1:3" x14ac:dyDescent="0.3">
      <c r="A3983">
        <v>94859</v>
      </c>
      <c r="B3983" t="s">
        <v>18</v>
      </c>
      <c r="C3983" s="2">
        <v>44310.396511502848</v>
      </c>
    </row>
    <row r="3984" spans="1:3" x14ac:dyDescent="0.3">
      <c r="A3984">
        <v>94873</v>
      </c>
      <c r="B3984" t="s">
        <v>2</v>
      </c>
      <c r="C3984" s="2">
        <v>44360.474470049863</v>
      </c>
    </row>
    <row r="3985" spans="1:3" x14ac:dyDescent="0.3">
      <c r="A3985">
        <v>94882</v>
      </c>
      <c r="B3985" t="s">
        <v>3</v>
      </c>
      <c r="C3985" s="2">
        <v>44335.529552920234</v>
      </c>
    </row>
    <row r="3986" spans="1:3" x14ac:dyDescent="0.3">
      <c r="A3986">
        <v>94886</v>
      </c>
      <c r="B3986" t="s">
        <v>2</v>
      </c>
      <c r="C3986" s="2">
        <v>44372.54955064103</v>
      </c>
    </row>
    <row r="3987" spans="1:3" x14ac:dyDescent="0.3">
      <c r="A3987">
        <v>94917</v>
      </c>
      <c r="B3987" t="s">
        <v>3</v>
      </c>
      <c r="C3987" s="2">
        <v>44374.080863853276</v>
      </c>
    </row>
    <row r="3988" spans="1:3" x14ac:dyDescent="0.3">
      <c r="A3988">
        <v>94922</v>
      </c>
      <c r="B3988" t="s">
        <v>2</v>
      </c>
      <c r="C3988" s="2">
        <v>44289.005553810544</v>
      </c>
    </row>
    <row r="3989" spans="1:3" x14ac:dyDescent="0.3">
      <c r="A3989">
        <v>94937</v>
      </c>
      <c r="B3989" t="s">
        <v>5</v>
      </c>
      <c r="C3989" s="2">
        <v>44294.23891748576</v>
      </c>
    </row>
    <row r="3990" spans="1:3" x14ac:dyDescent="0.3">
      <c r="A3990">
        <v>94949</v>
      </c>
      <c r="B3990" t="s">
        <v>7</v>
      </c>
      <c r="C3990" s="2">
        <v>44297.103730484334</v>
      </c>
    </row>
    <row r="3991" spans="1:3" x14ac:dyDescent="0.3">
      <c r="A3991">
        <v>94979</v>
      </c>
      <c r="B3991" t="s">
        <v>2</v>
      </c>
      <c r="C3991" s="2">
        <v>44350.037251032765</v>
      </c>
    </row>
    <row r="3992" spans="1:3" x14ac:dyDescent="0.3">
      <c r="A3992">
        <v>94995</v>
      </c>
      <c r="B3992" t="s">
        <v>2</v>
      </c>
      <c r="C3992" s="2">
        <v>44327.276721260685</v>
      </c>
    </row>
    <row r="3993" spans="1:3" x14ac:dyDescent="0.3">
      <c r="A3993">
        <v>95034</v>
      </c>
      <c r="B3993" t="s">
        <v>5</v>
      </c>
      <c r="C3993" s="2">
        <v>44315.990396011402</v>
      </c>
    </row>
    <row r="3994" spans="1:3" x14ac:dyDescent="0.3">
      <c r="A3994">
        <v>95128</v>
      </c>
      <c r="B3994" t="s">
        <v>3</v>
      </c>
      <c r="C3994" s="2">
        <v>44388.844249216527</v>
      </c>
    </row>
    <row r="3995" spans="1:3" x14ac:dyDescent="0.3">
      <c r="A3995">
        <v>95211</v>
      </c>
      <c r="B3995" t="s">
        <v>3</v>
      </c>
      <c r="C3995" s="2">
        <v>44313.68718928063</v>
      </c>
    </row>
    <row r="3996" spans="1:3" x14ac:dyDescent="0.3">
      <c r="A3996">
        <v>95229</v>
      </c>
      <c r="B3996" t="s">
        <v>2</v>
      </c>
      <c r="C3996" s="2">
        <v>44385.349939031345</v>
      </c>
    </row>
    <row r="3997" spans="1:3" x14ac:dyDescent="0.3">
      <c r="A3997">
        <v>95303</v>
      </c>
      <c r="B3997" t="s">
        <v>9</v>
      </c>
      <c r="C3997" s="2">
        <v>44372.881844551288</v>
      </c>
    </row>
    <row r="3998" spans="1:3" x14ac:dyDescent="0.3">
      <c r="A3998">
        <v>95319</v>
      </c>
      <c r="B3998" t="s">
        <v>5</v>
      </c>
      <c r="C3998" s="2">
        <v>44387.096572400289</v>
      </c>
    </row>
    <row r="3999" spans="1:3" x14ac:dyDescent="0.3">
      <c r="A3999">
        <v>95328</v>
      </c>
      <c r="B3999" t="s">
        <v>5</v>
      </c>
      <c r="C3999" s="2">
        <v>44373.317256659546</v>
      </c>
    </row>
    <row r="4000" spans="1:3" x14ac:dyDescent="0.3">
      <c r="A4000">
        <v>95344</v>
      </c>
      <c r="B4000" t="s">
        <v>2</v>
      </c>
      <c r="C4000" s="2">
        <v>44345.069044871794</v>
      </c>
    </row>
    <row r="4001" spans="1:3" x14ac:dyDescent="0.3">
      <c r="A4001">
        <v>95375</v>
      </c>
      <c r="B4001" t="s">
        <v>9</v>
      </c>
      <c r="C4001" s="2">
        <v>44309.92432004986</v>
      </c>
    </row>
    <row r="4002" spans="1:3" x14ac:dyDescent="0.3">
      <c r="A4002">
        <v>95477</v>
      </c>
      <c r="B4002" t="s">
        <v>2</v>
      </c>
      <c r="C4002" s="2">
        <v>44372.395092307692</v>
      </c>
    </row>
    <row r="4003" spans="1:3" x14ac:dyDescent="0.3">
      <c r="A4003">
        <v>95493</v>
      </c>
      <c r="B4003" t="s">
        <v>5</v>
      </c>
      <c r="C4003" s="2">
        <v>44393.211334437321</v>
      </c>
    </row>
    <row r="4004" spans="1:3" x14ac:dyDescent="0.3">
      <c r="A4004">
        <v>95511</v>
      </c>
      <c r="B4004" t="s">
        <v>2</v>
      </c>
      <c r="C4004" s="2">
        <v>44399.231851353274</v>
      </c>
    </row>
    <row r="4005" spans="1:3" x14ac:dyDescent="0.3">
      <c r="A4005">
        <v>95512</v>
      </c>
      <c r="B4005" t="s">
        <v>6</v>
      </c>
      <c r="C4005" s="2">
        <v>44323.061601531335</v>
      </c>
    </row>
    <row r="4006" spans="1:3" x14ac:dyDescent="0.3">
      <c r="A4006">
        <v>95519</v>
      </c>
      <c r="B4006" t="s">
        <v>5</v>
      </c>
      <c r="C4006" s="2">
        <v>44290.124822649574</v>
      </c>
    </row>
    <row r="4007" spans="1:3" x14ac:dyDescent="0.3">
      <c r="A4007">
        <v>95520</v>
      </c>
      <c r="B4007" t="s">
        <v>9</v>
      </c>
      <c r="C4007" s="2">
        <v>44353.457195441595</v>
      </c>
    </row>
    <row r="4008" spans="1:3" x14ac:dyDescent="0.3">
      <c r="A4008">
        <v>95551</v>
      </c>
      <c r="B4008" t="s">
        <v>5</v>
      </c>
      <c r="C4008" s="2">
        <v>44286.120312001425</v>
      </c>
    </row>
    <row r="4009" spans="1:3" x14ac:dyDescent="0.3">
      <c r="A4009">
        <v>95562</v>
      </c>
      <c r="B4009" t="s">
        <v>3</v>
      </c>
      <c r="C4009" s="2">
        <v>44284.857805911677</v>
      </c>
    </row>
    <row r="4010" spans="1:3" x14ac:dyDescent="0.3">
      <c r="A4010">
        <v>95565</v>
      </c>
      <c r="B4010" t="s">
        <v>2</v>
      </c>
      <c r="C4010" s="2">
        <v>44345.952511502852</v>
      </c>
    </row>
    <row r="4011" spans="1:3" x14ac:dyDescent="0.3">
      <c r="A4011">
        <v>95587</v>
      </c>
      <c r="B4011" t="s">
        <v>5</v>
      </c>
      <c r="C4011" s="2">
        <v>44328.44573376068</v>
      </c>
    </row>
    <row r="4012" spans="1:3" x14ac:dyDescent="0.3">
      <c r="A4012">
        <v>95679</v>
      </c>
      <c r="B4012" t="s">
        <v>5</v>
      </c>
      <c r="C4012" s="2">
        <v>44334.219137001426</v>
      </c>
    </row>
    <row r="4013" spans="1:3" x14ac:dyDescent="0.3">
      <c r="A4013">
        <v>95682</v>
      </c>
      <c r="B4013" t="s">
        <v>13</v>
      </c>
      <c r="C4013" s="2">
        <v>44339.068356410258</v>
      </c>
    </row>
    <row r="4014" spans="1:3" x14ac:dyDescent="0.3">
      <c r="A4014">
        <v>95713</v>
      </c>
      <c r="B4014" t="s">
        <v>2</v>
      </c>
      <c r="C4014" s="2">
        <v>44312.979939529912</v>
      </c>
    </row>
    <row r="4015" spans="1:3" x14ac:dyDescent="0.3">
      <c r="A4015">
        <v>95749</v>
      </c>
      <c r="B4015" t="s">
        <v>3</v>
      </c>
      <c r="C4015" s="2">
        <v>44290.68324953704</v>
      </c>
    </row>
    <row r="4016" spans="1:3" x14ac:dyDescent="0.3">
      <c r="A4016">
        <v>95758</v>
      </c>
      <c r="B4016" t="s">
        <v>9</v>
      </c>
      <c r="C4016" s="2">
        <v>44345.624088603996</v>
      </c>
    </row>
    <row r="4017" spans="1:3" x14ac:dyDescent="0.3">
      <c r="A4017">
        <v>95833</v>
      </c>
      <c r="B4017" t="s">
        <v>3</v>
      </c>
      <c r="C4017" s="2">
        <v>44295.367946652419</v>
      </c>
    </row>
    <row r="4018" spans="1:3" x14ac:dyDescent="0.3">
      <c r="A4018">
        <v>95869</v>
      </c>
      <c r="B4018" t="s">
        <v>2</v>
      </c>
      <c r="C4018" s="2">
        <v>44345.342862001424</v>
      </c>
    </row>
    <row r="4019" spans="1:3" x14ac:dyDescent="0.3">
      <c r="A4019">
        <v>95896</v>
      </c>
      <c r="B4019" t="s">
        <v>2</v>
      </c>
      <c r="C4019" s="2">
        <v>44314.654716132478</v>
      </c>
    </row>
    <row r="4020" spans="1:3" x14ac:dyDescent="0.3">
      <c r="A4020">
        <v>95907</v>
      </c>
      <c r="B4020" t="s">
        <v>7</v>
      </c>
      <c r="C4020" s="2">
        <v>44301.039560576923</v>
      </c>
    </row>
    <row r="4021" spans="1:3" x14ac:dyDescent="0.3">
      <c r="A4021">
        <v>95909</v>
      </c>
      <c r="B4021" t="s">
        <v>16</v>
      </c>
      <c r="C4021" s="2">
        <v>44314.159300178071</v>
      </c>
    </row>
    <row r="4022" spans="1:3" x14ac:dyDescent="0.3">
      <c r="A4022">
        <v>95931</v>
      </c>
      <c r="B4022" t="s">
        <v>3</v>
      </c>
      <c r="C4022" s="2">
        <v>44371.597428311965</v>
      </c>
    </row>
    <row r="4023" spans="1:3" x14ac:dyDescent="0.3">
      <c r="A4023">
        <v>95971</v>
      </c>
      <c r="B4023" t="s">
        <v>2</v>
      </c>
      <c r="C4023" s="2">
        <v>44306.40037977208</v>
      </c>
    </row>
    <row r="4024" spans="1:3" x14ac:dyDescent="0.3">
      <c r="A4024">
        <v>95998</v>
      </c>
      <c r="B4024" t="s">
        <v>3</v>
      </c>
      <c r="C4024" s="2">
        <v>44375.895778881764</v>
      </c>
    </row>
    <row r="4025" spans="1:3" x14ac:dyDescent="0.3">
      <c r="A4025">
        <v>96003</v>
      </c>
      <c r="B4025" t="s">
        <v>7</v>
      </c>
      <c r="C4025" s="2">
        <v>44345.838612642452</v>
      </c>
    </row>
    <row r="4026" spans="1:3" x14ac:dyDescent="0.3">
      <c r="A4026">
        <v>96122</v>
      </c>
      <c r="B4026" t="s">
        <v>2</v>
      </c>
      <c r="C4026" s="2">
        <v>44341.610386253567</v>
      </c>
    </row>
    <row r="4027" spans="1:3" x14ac:dyDescent="0.3">
      <c r="A4027">
        <v>96127</v>
      </c>
      <c r="B4027" t="s">
        <v>2</v>
      </c>
      <c r="C4027" s="2">
        <v>44400.125625641034</v>
      </c>
    </row>
    <row r="4028" spans="1:3" x14ac:dyDescent="0.3">
      <c r="A4028">
        <v>96130</v>
      </c>
      <c r="B4028" t="s">
        <v>16</v>
      </c>
      <c r="C4028" s="2">
        <v>44311.689058475786</v>
      </c>
    </row>
    <row r="4029" spans="1:3" x14ac:dyDescent="0.3">
      <c r="A4029">
        <v>96146</v>
      </c>
      <c r="B4029" t="s">
        <v>2</v>
      </c>
      <c r="C4029" s="2">
        <v>44371.183998041313</v>
      </c>
    </row>
    <row r="4030" spans="1:3" x14ac:dyDescent="0.3">
      <c r="A4030">
        <v>96147</v>
      </c>
      <c r="B4030" t="s">
        <v>2</v>
      </c>
      <c r="C4030" s="2">
        <v>44313.373776353277</v>
      </c>
    </row>
    <row r="4031" spans="1:3" x14ac:dyDescent="0.3">
      <c r="A4031">
        <v>96165</v>
      </c>
      <c r="B4031" t="s">
        <v>2</v>
      </c>
      <c r="C4031" s="2">
        <v>44315.077506196583</v>
      </c>
    </row>
    <row r="4032" spans="1:3" x14ac:dyDescent="0.3">
      <c r="A4032">
        <v>96168</v>
      </c>
      <c r="B4032" t="s">
        <v>2</v>
      </c>
      <c r="C4032" s="2">
        <v>44344.940129594012</v>
      </c>
    </row>
    <row r="4033" spans="1:3" x14ac:dyDescent="0.3">
      <c r="A4033">
        <v>96197</v>
      </c>
      <c r="B4033" t="s">
        <v>8</v>
      </c>
      <c r="C4033" s="2">
        <v>44340.21979188035</v>
      </c>
    </row>
    <row r="4034" spans="1:3" x14ac:dyDescent="0.3">
      <c r="A4034">
        <v>96230</v>
      </c>
      <c r="B4034" t="s">
        <v>2</v>
      </c>
      <c r="C4034" s="2">
        <v>44333.688801317658</v>
      </c>
    </row>
    <row r="4035" spans="1:3" x14ac:dyDescent="0.3">
      <c r="A4035">
        <v>96280</v>
      </c>
      <c r="B4035" t="s">
        <v>3</v>
      </c>
      <c r="C4035" s="2">
        <v>44308.312396972942</v>
      </c>
    </row>
    <row r="4036" spans="1:3" x14ac:dyDescent="0.3">
      <c r="A4036">
        <v>96281</v>
      </c>
      <c r="B4036" t="s">
        <v>5</v>
      </c>
      <c r="C4036" s="2">
        <v>44399.642364529915</v>
      </c>
    </row>
    <row r="4037" spans="1:3" x14ac:dyDescent="0.3">
      <c r="A4037">
        <v>96287</v>
      </c>
      <c r="B4037" t="s">
        <v>3</v>
      </c>
      <c r="C4037" s="2">
        <v>44412.27784615384</v>
      </c>
    </row>
    <row r="4038" spans="1:3" x14ac:dyDescent="0.3">
      <c r="A4038">
        <v>96382</v>
      </c>
      <c r="B4038" t="s">
        <v>5</v>
      </c>
      <c r="C4038" s="2">
        <v>44312.803160576921</v>
      </c>
    </row>
    <row r="4039" spans="1:3" x14ac:dyDescent="0.3">
      <c r="A4039">
        <v>96389</v>
      </c>
      <c r="B4039" t="s">
        <v>3</v>
      </c>
      <c r="C4039" s="2">
        <v>44344.842153846155</v>
      </c>
    </row>
    <row r="4040" spans="1:3" x14ac:dyDescent="0.3">
      <c r="A4040">
        <v>96426</v>
      </c>
      <c r="B4040" t="s">
        <v>7</v>
      </c>
      <c r="C4040" s="2">
        <v>44340.152755982905</v>
      </c>
    </row>
    <row r="4041" spans="1:3" x14ac:dyDescent="0.3">
      <c r="A4041">
        <v>96427</v>
      </c>
      <c r="B4041" t="s">
        <v>18</v>
      </c>
      <c r="C4041" s="2">
        <v>44346.983746011399</v>
      </c>
    </row>
    <row r="4042" spans="1:3" x14ac:dyDescent="0.3">
      <c r="A4042">
        <v>96431</v>
      </c>
      <c r="B4042" t="s">
        <v>11</v>
      </c>
      <c r="C4042" s="2">
        <v>44372.814485790601</v>
      </c>
    </row>
    <row r="4043" spans="1:3" x14ac:dyDescent="0.3">
      <c r="A4043">
        <v>96445</v>
      </c>
      <c r="B4043" t="s">
        <v>3</v>
      </c>
      <c r="C4043" s="2">
        <v>44303.433072364671</v>
      </c>
    </row>
    <row r="4044" spans="1:3" x14ac:dyDescent="0.3">
      <c r="A4044">
        <v>96447</v>
      </c>
      <c r="B4044" t="s">
        <v>2</v>
      </c>
      <c r="C4044" s="2">
        <v>44391.661578454419</v>
      </c>
    </row>
    <row r="4045" spans="1:3" x14ac:dyDescent="0.3">
      <c r="A4045">
        <v>96471</v>
      </c>
      <c r="B4045" t="s">
        <v>2</v>
      </c>
      <c r="C4045" s="2">
        <v>44345.00070263532</v>
      </c>
    </row>
    <row r="4046" spans="1:3" x14ac:dyDescent="0.3">
      <c r="A4046">
        <v>96505</v>
      </c>
      <c r="B4046" t="s">
        <v>2</v>
      </c>
      <c r="C4046" s="2">
        <v>44373.66610459402</v>
      </c>
    </row>
    <row r="4047" spans="1:3" x14ac:dyDescent="0.3">
      <c r="A4047">
        <v>96556</v>
      </c>
      <c r="B4047" t="s">
        <v>6</v>
      </c>
      <c r="C4047" s="2">
        <v>44371.259807086899</v>
      </c>
    </row>
    <row r="4048" spans="1:3" x14ac:dyDescent="0.3">
      <c r="A4048">
        <v>96635</v>
      </c>
      <c r="B4048" t="s">
        <v>3</v>
      </c>
      <c r="C4048" s="2">
        <v>44341.974020762107</v>
      </c>
    </row>
    <row r="4049" spans="1:3" x14ac:dyDescent="0.3">
      <c r="A4049">
        <v>96683</v>
      </c>
      <c r="B4049" t="s">
        <v>7</v>
      </c>
      <c r="C4049" s="2">
        <v>44292.041609188032</v>
      </c>
    </row>
    <row r="4050" spans="1:3" x14ac:dyDescent="0.3">
      <c r="A4050">
        <v>96757</v>
      </c>
      <c r="B4050" t="s">
        <v>3</v>
      </c>
      <c r="C4050" s="2">
        <v>44383.682715384617</v>
      </c>
    </row>
    <row r="4051" spans="1:3" x14ac:dyDescent="0.3">
      <c r="A4051">
        <v>96773</v>
      </c>
      <c r="B4051" t="s">
        <v>3</v>
      </c>
      <c r="C4051" s="2">
        <v>44356.643577920229</v>
      </c>
    </row>
    <row r="4052" spans="1:3" x14ac:dyDescent="0.3">
      <c r="A4052">
        <v>96900</v>
      </c>
      <c r="B4052" t="s">
        <v>3</v>
      </c>
      <c r="C4052" s="2">
        <v>44303.503843198007</v>
      </c>
    </row>
    <row r="4053" spans="1:3" x14ac:dyDescent="0.3">
      <c r="A4053">
        <v>96923</v>
      </c>
      <c r="B4053" t="s">
        <v>10</v>
      </c>
      <c r="C4053" s="2">
        <v>44311.902449038462</v>
      </c>
    </row>
    <row r="4054" spans="1:3" x14ac:dyDescent="0.3">
      <c r="A4054">
        <v>96942</v>
      </c>
      <c r="B4054" t="s">
        <v>5</v>
      </c>
      <c r="C4054" s="2">
        <v>44323.213777670935</v>
      </c>
    </row>
    <row r="4055" spans="1:3" x14ac:dyDescent="0.3">
      <c r="A4055">
        <v>96946</v>
      </c>
      <c r="B4055" t="s">
        <v>7</v>
      </c>
      <c r="C4055" s="2">
        <v>44377.152245548437</v>
      </c>
    </row>
    <row r="4056" spans="1:3" x14ac:dyDescent="0.3">
      <c r="A4056">
        <v>96955</v>
      </c>
      <c r="B4056" t="s">
        <v>5</v>
      </c>
      <c r="C4056" s="2">
        <v>44403.682646225076</v>
      </c>
    </row>
    <row r="4057" spans="1:3" x14ac:dyDescent="0.3">
      <c r="A4057">
        <v>96965</v>
      </c>
      <c r="B4057" t="s">
        <v>7</v>
      </c>
      <c r="C4057" s="2">
        <v>44375.076078881764</v>
      </c>
    </row>
    <row r="4058" spans="1:3" x14ac:dyDescent="0.3">
      <c r="A4058">
        <v>96975</v>
      </c>
      <c r="B4058" t="s">
        <v>7</v>
      </c>
      <c r="C4058" s="2">
        <v>44390.790519373215</v>
      </c>
    </row>
    <row r="4059" spans="1:3" x14ac:dyDescent="0.3">
      <c r="A4059">
        <v>97000</v>
      </c>
      <c r="B4059" t="s">
        <v>3</v>
      </c>
      <c r="C4059" s="2">
        <v>44376.061653205128</v>
      </c>
    </row>
    <row r="4060" spans="1:3" x14ac:dyDescent="0.3">
      <c r="A4060">
        <v>97018</v>
      </c>
      <c r="B4060" t="s">
        <v>5</v>
      </c>
      <c r="C4060" s="2">
        <v>44314.3477735755</v>
      </c>
    </row>
    <row r="4061" spans="1:3" x14ac:dyDescent="0.3">
      <c r="A4061">
        <v>97019</v>
      </c>
      <c r="B4061" t="s">
        <v>2</v>
      </c>
      <c r="C4061" s="2">
        <v>44400.708984900288</v>
      </c>
    </row>
    <row r="4062" spans="1:3" x14ac:dyDescent="0.3">
      <c r="A4062">
        <v>97038</v>
      </c>
      <c r="B4062" t="s">
        <v>7</v>
      </c>
      <c r="C4062" s="2">
        <v>44329.691742770658</v>
      </c>
    </row>
    <row r="4063" spans="1:3" x14ac:dyDescent="0.3">
      <c r="A4063">
        <v>97073</v>
      </c>
      <c r="B4063" t="s">
        <v>3</v>
      </c>
      <c r="C4063" s="2">
        <v>44346.10539665242</v>
      </c>
    </row>
    <row r="4064" spans="1:3" x14ac:dyDescent="0.3">
      <c r="A4064">
        <v>97125</v>
      </c>
      <c r="B4064" t="s">
        <v>7</v>
      </c>
      <c r="C4064" s="2">
        <v>44345.278857834754</v>
      </c>
    </row>
    <row r="4065" spans="1:3" x14ac:dyDescent="0.3">
      <c r="A4065">
        <v>97218</v>
      </c>
      <c r="B4065" t="s">
        <v>9</v>
      </c>
      <c r="C4065" s="2">
        <v>44300.664994622508</v>
      </c>
    </row>
    <row r="4066" spans="1:3" x14ac:dyDescent="0.3">
      <c r="A4066">
        <v>97220</v>
      </c>
      <c r="B4066" t="s">
        <v>3</v>
      </c>
      <c r="C4066" s="2">
        <v>44388.565736752142</v>
      </c>
    </row>
    <row r="4067" spans="1:3" x14ac:dyDescent="0.3">
      <c r="A4067">
        <v>97225</v>
      </c>
      <c r="B4067" t="s">
        <v>7</v>
      </c>
      <c r="C4067" s="2">
        <v>44309.414062642456</v>
      </c>
    </row>
    <row r="4068" spans="1:3" x14ac:dyDescent="0.3">
      <c r="A4068">
        <v>97235</v>
      </c>
      <c r="B4068" t="s">
        <v>6</v>
      </c>
      <c r="C4068" s="2">
        <v>44405.997376745014</v>
      </c>
    </row>
    <row r="4069" spans="1:3" x14ac:dyDescent="0.3">
      <c r="A4069">
        <v>97252</v>
      </c>
      <c r="B4069" t="s">
        <v>12</v>
      </c>
      <c r="C4069" s="2">
        <v>44411.848590242167</v>
      </c>
    </row>
    <row r="4070" spans="1:3" x14ac:dyDescent="0.3">
      <c r="A4070">
        <v>97253</v>
      </c>
      <c r="B4070" t="s">
        <v>8</v>
      </c>
      <c r="C4070" s="2">
        <v>44373.793525178065</v>
      </c>
    </row>
    <row r="4071" spans="1:3" x14ac:dyDescent="0.3">
      <c r="A4071">
        <v>97319</v>
      </c>
      <c r="B4071" t="s">
        <v>2</v>
      </c>
      <c r="C4071" s="2">
        <v>44317.696982086898</v>
      </c>
    </row>
    <row r="4072" spans="1:3" x14ac:dyDescent="0.3">
      <c r="A4072">
        <v>97335</v>
      </c>
      <c r="B4072" t="s">
        <v>3</v>
      </c>
      <c r="C4072" s="2">
        <v>44396.658426317663</v>
      </c>
    </row>
    <row r="4073" spans="1:3" x14ac:dyDescent="0.3">
      <c r="A4073">
        <v>97350</v>
      </c>
      <c r="B4073" t="s">
        <v>7</v>
      </c>
      <c r="C4073" s="2">
        <v>44407.154074501421</v>
      </c>
    </row>
    <row r="4074" spans="1:3" x14ac:dyDescent="0.3">
      <c r="A4074">
        <v>97351</v>
      </c>
      <c r="B4074" t="s">
        <v>3</v>
      </c>
      <c r="C4074" s="2">
        <v>44313.195770334758</v>
      </c>
    </row>
    <row r="4075" spans="1:3" x14ac:dyDescent="0.3">
      <c r="A4075">
        <v>97352</v>
      </c>
      <c r="B4075" t="s">
        <v>16</v>
      </c>
      <c r="C4075" s="2">
        <v>44376.20503190883</v>
      </c>
    </row>
    <row r="4076" spans="1:3" x14ac:dyDescent="0.3">
      <c r="A4076">
        <v>97355</v>
      </c>
      <c r="B4076" t="s">
        <v>2</v>
      </c>
      <c r="C4076" s="2">
        <v>44361.873420263531</v>
      </c>
    </row>
    <row r="4077" spans="1:3" x14ac:dyDescent="0.3">
      <c r="A4077">
        <v>97383</v>
      </c>
      <c r="B4077" t="s">
        <v>6</v>
      </c>
      <c r="C4077" s="2">
        <v>44396.710292556978</v>
      </c>
    </row>
    <row r="4078" spans="1:3" x14ac:dyDescent="0.3">
      <c r="A4078">
        <v>97472</v>
      </c>
      <c r="B4078" t="s">
        <v>12</v>
      </c>
      <c r="C4078" s="2">
        <v>44305.181241168095</v>
      </c>
    </row>
    <row r="4079" spans="1:3" x14ac:dyDescent="0.3">
      <c r="A4079">
        <v>97486</v>
      </c>
      <c r="B4079" t="s">
        <v>7</v>
      </c>
      <c r="C4079" s="2">
        <v>44368.569099038461</v>
      </c>
    </row>
    <row r="4080" spans="1:3" x14ac:dyDescent="0.3">
      <c r="A4080">
        <v>97516</v>
      </c>
      <c r="B4080" t="s">
        <v>7</v>
      </c>
      <c r="C4080" s="2">
        <v>44328.297267556976</v>
      </c>
    </row>
    <row r="4081" spans="1:3" x14ac:dyDescent="0.3">
      <c r="A4081">
        <v>97524</v>
      </c>
      <c r="B4081" t="s">
        <v>2</v>
      </c>
      <c r="C4081" s="2">
        <v>44339.900098789178</v>
      </c>
    </row>
    <row r="4082" spans="1:3" x14ac:dyDescent="0.3">
      <c r="A4082">
        <v>97526</v>
      </c>
      <c r="B4082" t="s">
        <v>3</v>
      </c>
      <c r="C4082" s="2">
        <v>44371.592778632483</v>
      </c>
    </row>
    <row r="4083" spans="1:3" x14ac:dyDescent="0.3">
      <c r="A4083">
        <v>97536</v>
      </c>
      <c r="B4083" t="s">
        <v>2</v>
      </c>
      <c r="C4083" s="2">
        <v>44315.20099811253</v>
      </c>
    </row>
    <row r="4084" spans="1:3" x14ac:dyDescent="0.3">
      <c r="A4084">
        <v>97560</v>
      </c>
      <c r="B4084" t="s">
        <v>7</v>
      </c>
      <c r="C4084" s="2">
        <v>44339.482553846152</v>
      </c>
    </row>
    <row r="4085" spans="1:3" x14ac:dyDescent="0.3">
      <c r="A4085">
        <v>97610</v>
      </c>
      <c r="B4085" t="s">
        <v>7</v>
      </c>
      <c r="C4085" s="2">
        <v>44373.133653383193</v>
      </c>
    </row>
    <row r="4086" spans="1:3" x14ac:dyDescent="0.3">
      <c r="A4086">
        <v>97626</v>
      </c>
      <c r="B4086" t="s">
        <v>7</v>
      </c>
      <c r="C4086" s="2">
        <v>44300.444936574073</v>
      </c>
    </row>
    <row r="4087" spans="1:3" x14ac:dyDescent="0.3">
      <c r="A4087">
        <v>97636</v>
      </c>
      <c r="B4087" t="s">
        <v>6</v>
      </c>
      <c r="C4087" s="2">
        <v>44386.085519622509</v>
      </c>
    </row>
    <row r="4088" spans="1:3" x14ac:dyDescent="0.3">
      <c r="A4088">
        <v>97661</v>
      </c>
      <c r="B4088" t="s">
        <v>2</v>
      </c>
      <c r="C4088" s="2">
        <v>44346.008437713681</v>
      </c>
    </row>
    <row r="4089" spans="1:3" x14ac:dyDescent="0.3">
      <c r="A4089">
        <v>97691</v>
      </c>
      <c r="B4089" t="s">
        <v>5</v>
      </c>
      <c r="C4089" s="2">
        <v>44339.856515883192</v>
      </c>
    </row>
    <row r="4090" spans="1:3" x14ac:dyDescent="0.3">
      <c r="A4090">
        <v>97694</v>
      </c>
      <c r="B4090" t="s">
        <v>7</v>
      </c>
      <c r="C4090" s="2">
        <v>44310.521119123936</v>
      </c>
    </row>
    <row r="4091" spans="1:3" x14ac:dyDescent="0.3">
      <c r="A4091">
        <v>97705</v>
      </c>
      <c r="B4091" t="s">
        <v>8</v>
      </c>
      <c r="C4091" s="2">
        <v>44340.662954344734</v>
      </c>
    </row>
    <row r="4092" spans="1:3" x14ac:dyDescent="0.3">
      <c r="A4092">
        <v>97748</v>
      </c>
      <c r="B4092" t="s">
        <v>5</v>
      </c>
      <c r="C4092" s="2">
        <v>44374.268058297719</v>
      </c>
    </row>
    <row r="4093" spans="1:3" x14ac:dyDescent="0.3">
      <c r="A4093">
        <v>97793</v>
      </c>
      <c r="B4093" t="s">
        <v>18</v>
      </c>
      <c r="C4093" s="2">
        <v>44345.057958760684</v>
      </c>
    </row>
    <row r="4094" spans="1:3" x14ac:dyDescent="0.3">
      <c r="A4094">
        <v>97820</v>
      </c>
      <c r="B4094" t="s">
        <v>2</v>
      </c>
      <c r="C4094" s="2">
        <v>44408.245816809118</v>
      </c>
    </row>
    <row r="4095" spans="1:3" x14ac:dyDescent="0.3">
      <c r="A4095">
        <v>97828</v>
      </c>
      <c r="B4095" t="s">
        <v>5</v>
      </c>
      <c r="C4095" s="2">
        <v>44376.904615669511</v>
      </c>
    </row>
    <row r="4096" spans="1:3" x14ac:dyDescent="0.3">
      <c r="A4096">
        <v>97919</v>
      </c>
      <c r="B4096" t="s">
        <v>11</v>
      </c>
      <c r="C4096" s="2">
        <v>44315.7585741453</v>
      </c>
    </row>
    <row r="4097" spans="1:3" x14ac:dyDescent="0.3">
      <c r="A4097">
        <v>97923</v>
      </c>
      <c r="B4097" t="s">
        <v>2</v>
      </c>
      <c r="C4097" s="2">
        <v>44342.355918732195</v>
      </c>
    </row>
    <row r="4098" spans="1:3" x14ac:dyDescent="0.3">
      <c r="A4098">
        <v>97938</v>
      </c>
      <c r="B4098" t="s">
        <v>2</v>
      </c>
      <c r="C4098" s="2">
        <v>44313.887412571225</v>
      </c>
    </row>
    <row r="4099" spans="1:3" x14ac:dyDescent="0.3">
      <c r="A4099">
        <v>97945</v>
      </c>
      <c r="B4099" t="s">
        <v>2</v>
      </c>
      <c r="C4099" s="2">
        <v>44299.426308938746</v>
      </c>
    </row>
    <row r="4100" spans="1:3" x14ac:dyDescent="0.3">
      <c r="A4100">
        <v>97948</v>
      </c>
      <c r="B4100" t="s">
        <v>5</v>
      </c>
      <c r="C4100" s="2">
        <v>44316.298480519945</v>
      </c>
    </row>
    <row r="4101" spans="1:3" x14ac:dyDescent="0.3">
      <c r="A4101">
        <v>97950</v>
      </c>
      <c r="B4101" t="s">
        <v>5</v>
      </c>
      <c r="C4101" s="2">
        <v>44328.864659650993</v>
      </c>
    </row>
    <row r="4102" spans="1:3" x14ac:dyDescent="0.3">
      <c r="A4102">
        <v>97956</v>
      </c>
      <c r="B4102" t="s">
        <v>2</v>
      </c>
      <c r="C4102" s="2">
        <v>44327.053874038465</v>
      </c>
    </row>
    <row r="4103" spans="1:3" x14ac:dyDescent="0.3">
      <c r="A4103">
        <v>98024</v>
      </c>
      <c r="B4103" t="s">
        <v>20</v>
      </c>
      <c r="C4103" s="2">
        <v>44340.911315669509</v>
      </c>
    </row>
    <row r="4104" spans="1:3" x14ac:dyDescent="0.3">
      <c r="A4104">
        <v>98053</v>
      </c>
      <c r="B4104" t="s">
        <v>7</v>
      </c>
      <c r="C4104" s="2">
        <v>44375.925283262106</v>
      </c>
    </row>
    <row r="4105" spans="1:3" x14ac:dyDescent="0.3">
      <c r="A4105">
        <v>98088</v>
      </c>
      <c r="B4105" t="s">
        <v>3</v>
      </c>
      <c r="C4105" s="2">
        <v>44420.279581908835</v>
      </c>
    </row>
    <row r="4106" spans="1:3" x14ac:dyDescent="0.3">
      <c r="A4106">
        <v>98102</v>
      </c>
      <c r="B4106" t="s">
        <v>2</v>
      </c>
      <c r="C4106" s="2">
        <v>44389.475880769234</v>
      </c>
    </row>
    <row r="4107" spans="1:3" x14ac:dyDescent="0.3">
      <c r="A4107">
        <v>98185</v>
      </c>
      <c r="B4107" t="s">
        <v>5</v>
      </c>
      <c r="C4107" s="2">
        <v>44373.882323326216</v>
      </c>
    </row>
    <row r="4108" spans="1:3" x14ac:dyDescent="0.3">
      <c r="A4108">
        <v>98190</v>
      </c>
      <c r="B4108" t="s">
        <v>7</v>
      </c>
      <c r="C4108" s="2">
        <v>44353.250139102565</v>
      </c>
    </row>
    <row r="4109" spans="1:3" x14ac:dyDescent="0.3">
      <c r="A4109">
        <v>98229</v>
      </c>
      <c r="B4109" t="s">
        <v>5</v>
      </c>
      <c r="C4109" s="2">
        <v>44298.669203632475</v>
      </c>
    </row>
    <row r="4110" spans="1:3" x14ac:dyDescent="0.3">
      <c r="A4110">
        <v>98231</v>
      </c>
      <c r="B4110" t="s">
        <v>7</v>
      </c>
      <c r="C4110" s="2">
        <v>44302.889822863253</v>
      </c>
    </row>
    <row r="4111" spans="1:3" x14ac:dyDescent="0.3">
      <c r="A4111">
        <v>98287</v>
      </c>
      <c r="B4111" t="s">
        <v>3</v>
      </c>
      <c r="C4111" s="2">
        <v>44384.340217485755</v>
      </c>
    </row>
    <row r="4112" spans="1:3" x14ac:dyDescent="0.3">
      <c r="A4112">
        <v>98290</v>
      </c>
      <c r="B4112" t="s">
        <v>2</v>
      </c>
      <c r="C4112" s="2">
        <v>44295.131056588325</v>
      </c>
    </row>
    <row r="4113" spans="1:3" x14ac:dyDescent="0.3">
      <c r="A4113">
        <v>98327</v>
      </c>
      <c r="B4113" t="s">
        <v>2</v>
      </c>
      <c r="C4113" s="2">
        <v>44395.767564280628</v>
      </c>
    </row>
    <row r="4114" spans="1:3" x14ac:dyDescent="0.3">
      <c r="A4114">
        <v>98351</v>
      </c>
      <c r="B4114" t="s">
        <v>5</v>
      </c>
      <c r="C4114" s="2">
        <v>44328.545391132473</v>
      </c>
    </row>
    <row r="4115" spans="1:3" x14ac:dyDescent="0.3">
      <c r="A4115">
        <v>98352</v>
      </c>
      <c r="B4115" t="s">
        <v>7</v>
      </c>
      <c r="C4115" s="2">
        <v>44344.628674074076</v>
      </c>
    </row>
    <row r="4116" spans="1:3" x14ac:dyDescent="0.3">
      <c r="A4116">
        <v>98421</v>
      </c>
      <c r="B4116" t="s">
        <v>2</v>
      </c>
      <c r="C4116" s="2">
        <v>44412.997534437323</v>
      </c>
    </row>
    <row r="4117" spans="1:3" x14ac:dyDescent="0.3">
      <c r="A4117">
        <v>98432</v>
      </c>
      <c r="B4117" t="s">
        <v>2</v>
      </c>
      <c r="C4117" s="2">
        <v>44393.515317948717</v>
      </c>
    </row>
    <row r="4118" spans="1:3" x14ac:dyDescent="0.3">
      <c r="A4118">
        <v>98436</v>
      </c>
      <c r="B4118" t="s">
        <v>2</v>
      </c>
      <c r="C4118" s="2">
        <v>44328.161059223647</v>
      </c>
    </row>
    <row r="4119" spans="1:3" x14ac:dyDescent="0.3">
      <c r="A4119">
        <v>98446</v>
      </c>
      <c r="B4119" t="s">
        <v>3</v>
      </c>
      <c r="C4119" s="2">
        <v>44383.373245512819</v>
      </c>
    </row>
    <row r="4120" spans="1:3" x14ac:dyDescent="0.3">
      <c r="A4120">
        <v>98457</v>
      </c>
      <c r="B4120" t="s">
        <v>2</v>
      </c>
      <c r="C4120" s="2">
        <v>44376.454182834757</v>
      </c>
    </row>
    <row r="4121" spans="1:3" x14ac:dyDescent="0.3">
      <c r="A4121">
        <v>98463</v>
      </c>
      <c r="B4121" t="s">
        <v>5</v>
      </c>
      <c r="C4121" s="2">
        <v>44308.840020762109</v>
      </c>
    </row>
    <row r="4122" spans="1:3" x14ac:dyDescent="0.3">
      <c r="A4122">
        <v>98464</v>
      </c>
      <c r="B4122" t="s">
        <v>9</v>
      </c>
      <c r="C4122" s="2">
        <v>44306.566418660972</v>
      </c>
    </row>
    <row r="4123" spans="1:3" x14ac:dyDescent="0.3">
      <c r="A4123">
        <v>98488</v>
      </c>
      <c r="B4123" t="s">
        <v>2</v>
      </c>
      <c r="C4123" s="2">
        <v>44316.115017770659</v>
      </c>
    </row>
    <row r="4124" spans="1:3" x14ac:dyDescent="0.3">
      <c r="A4124">
        <v>98489</v>
      </c>
      <c r="B4124" t="s">
        <v>3</v>
      </c>
      <c r="C4124" s="2">
        <v>44376.106607300571</v>
      </c>
    </row>
    <row r="4125" spans="1:3" x14ac:dyDescent="0.3">
      <c r="A4125">
        <v>98530</v>
      </c>
      <c r="B4125" t="s">
        <v>7</v>
      </c>
      <c r="C4125" s="2">
        <v>44367.195934615382</v>
      </c>
    </row>
    <row r="4126" spans="1:3" x14ac:dyDescent="0.3">
      <c r="A4126">
        <v>98586</v>
      </c>
      <c r="B4126" t="s">
        <v>2</v>
      </c>
      <c r="C4126" s="2">
        <v>44301.710502457274</v>
      </c>
    </row>
    <row r="4127" spans="1:3" x14ac:dyDescent="0.3">
      <c r="A4127">
        <v>98591</v>
      </c>
      <c r="B4127" t="s">
        <v>5</v>
      </c>
      <c r="C4127" s="2">
        <v>44366.332735113952</v>
      </c>
    </row>
    <row r="4128" spans="1:3" x14ac:dyDescent="0.3">
      <c r="A4128">
        <v>98606</v>
      </c>
      <c r="B4128" t="s">
        <v>3</v>
      </c>
      <c r="C4128" s="2">
        <v>44399.101357621083</v>
      </c>
    </row>
    <row r="4129" spans="1:3" x14ac:dyDescent="0.3">
      <c r="A4129">
        <v>98610</v>
      </c>
      <c r="B4129" t="s">
        <v>5</v>
      </c>
      <c r="C4129" s="2">
        <v>44341.15033308405</v>
      </c>
    </row>
    <row r="4130" spans="1:3" x14ac:dyDescent="0.3">
      <c r="A4130">
        <v>98657</v>
      </c>
      <c r="B4130" t="s">
        <v>5</v>
      </c>
      <c r="C4130" s="2">
        <v>44307.905183511401</v>
      </c>
    </row>
    <row r="4131" spans="1:3" x14ac:dyDescent="0.3">
      <c r="A4131">
        <v>98700</v>
      </c>
      <c r="B4131" t="s">
        <v>7</v>
      </c>
      <c r="C4131" s="2">
        <v>44314.859750391741</v>
      </c>
    </row>
    <row r="4132" spans="1:3" x14ac:dyDescent="0.3">
      <c r="A4132">
        <v>98705</v>
      </c>
      <c r="B4132" t="s">
        <v>5</v>
      </c>
      <c r="C4132" s="2">
        <v>44342.431534615382</v>
      </c>
    </row>
    <row r="4133" spans="1:3" x14ac:dyDescent="0.3">
      <c r="A4133">
        <v>98754</v>
      </c>
      <c r="B4133" t="s">
        <v>2</v>
      </c>
      <c r="C4133" s="2">
        <v>44375.23911175214</v>
      </c>
    </row>
    <row r="4134" spans="1:3" x14ac:dyDescent="0.3">
      <c r="A4134">
        <v>98785</v>
      </c>
      <c r="B4134" t="s">
        <v>2</v>
      </c>
      <c r="C4134" s="2">
        <v>44343.030173254985</v>
      </c>
    </row>
    <row r="4135" spans="1:3" x14ac:dyDescent="0.3">
      <c r="A4135">
        <v>98801</v>
      </c>
      <c r="B4135" t="s">
        <v>5</v>
      </c>
      <c r="C4135" s="2">
        <v>44335.974904807699</v>
      </c>
    </row>
    <row r="4136" spans="1:3" x14ac:dyDescent="0.3">
      <c r="A4136">
        <v>98840</v>
      </c>
      <c r="B4136" t="s">
        <v>2</v>
      </c>
      <c r="C4136" s="2">
        <v>44318.299455270651</v>
      </c>
    </row>
    <row r="4137" spans="1:3" x14ac:dyDescent="0.3">
      <c r="A4137">
        <v>98874</v>
      </c>
      <c r="B4137" t="s">
        <v>9</v>
      </c>
      <c r="C4137" s="2">
        <v>44345.876117556982</v>
      </c>
    </row>
    <row r="4138" spans="1:3" x14ac:dyDescent="0.3">
      <c r="A4138">
        <v>98963</v>
      </c>
      <c r="B4138" t="s">
        <v>3</v>
      </c>
      <c r="C4138" s="2">
        <v>44286.528795299142</v>
      </c>
    </row>
    <row r="4139" spans="1:3" x14ac:dyDescent="0.3">
      <c r="A4139">
        <v>98980</v>
      </c>
      <c r="B4139" t="s">
        <v>7</v>
      </c>
      <c r="C4139" s="2">
        <v>44317.56009512108</v>
      </c>
    </row>
    <row r="4140" spans="1:3" x14ac:dyDescent="0.3">
      <c r="A4140">
        <v>98984</v>
      </c>
      <c r="B4140" t="s">
        <v>2</v>
      </c>
      <c r="C4140" s="2">
        <v>44373.510997613957</v>
      </c>
    </row>
    <row r="4141" spans="1:3" x14ac:dyDescent="0.3">
      <c r="A4141">
        <v>99032</v>
      </c>
      <c r="B4141" t="s">
        <v>6</v>
      </c>
      <c r="C4141" s="2">
        <v>44309.010348789176</v>
      </c>
    </row>
    <row r="4142" spans="1:3" x14ac:dyDescent="0.3">
      <c r="A4142">
        <v>99047</v>
      </c>
      <c r="B4142" t="s">
        <v>2</v>
      </c>
      <c r="C4142" s="2">
        <v>44385.180721189456</v>
      </c>
    </row>
    <row r="4143" spans="1:3" x14ac:dyDescent="0.3">
      <c r="A4143">
        <v>99077</v>
      </c>
      <c r="B4143" t="s">
        <v>5</v>
      </c>
      <c r="C4143" s="2">
        <v>44344.802180733619</v>
      </c>
    </row>
    <row r="4144" spans="1:3" x14ac:dyDescent="0.3">
      <c r="A4144">
        <v>99086</v>
      </c>
      <c r="B4144" t="s">
        <v>3</v>
      </c>
      <c r="C4144" s="2">
        <v>44323.040094871794</v>
      </c>
    </row>
    <row r="4145" spans="1:3" x14ac:dyDescent="0.3">
      <c r="A4145">
        <v>99091</v>
      </c>
      <c r="B4145" t="s">
        <v>2</v>
      </c>
      <c r="C4145" s="2">
        <v>44339.903389066953</v>
      </c>
    </row>
    <row r="4146" spans="1:3" x14ac:dyDescent="0.3">
      <c r="A4146">
        <v>99150</v>
      </c>
      <c r="B4146" t="s">
        <v>2</v>
      </c>
      <c r="C4146" s="2">
        <v>44312.465271189452</v>
      </c>
    </row>
    <row r="4147" spans="1:3" x14ac:dyDescent="0.3">
      <c r="A4147">
        <v>99158</v>
      </c>
      <c r="B4147" t="s">
        <v>5</v>
      </c>
      <c r="C4147" s="2">
        <v>44299.168945085468</v>
      </c>
    </row>
    <row r="4148" spans="1:3" x14ac:dyDescent="0.3">
      <c r="A4148">
        <v>99184</v>
      </c>
      <c r="B4148" t="s">
        <v>22</v>
      </c>
      <c r="C4148" s="2">
        <v>44391.807360078346</v>
      </c>
    </row>
    <row r="4149" spans="1:3" x14ac:dyDescent="0.3">
      <c r="A4149">
        <v>99202</v>
      </c>
      <c r="B4149" t="s">
        <v>2</v>
      </c>
      <c r="C4149" s="2">
        <v>44309.857554558403</v>
      </c>
    </row>
    <row r="4150" spans="1:3" x14ac:dyDescent="0.3">
      <c r="A4150">
        <v>99221</v>
      </c>
      <c r="B4150" t="s">
        <v>5</v>
      </c>
      <c r="C4150" s="2">
        <v>44344.712265847578</v>
      </c>
    </row>
    <row r="4151" spans="1:3" x14ac:dyDescent="0.3">
      <c r="A4151">
        <v>99258</v>
      </c>
      <c r="B4151" t="s">
        <v>8</v>
      </c>
      <c r="C4151" s="2">
        <v>44307.038918198006</v>
      </c>
    </row>
    <row r="4152" spans="1:3" x14ac:dyDescent="0.3">
      <c r="A4152">
        <v>99266</v>
      </c>
      <c r="B4152" t="s">
        <v>3</v>
      </c>
      <c r="C4152" s="2">
        <v>44308.574676780627</v>
      </c>
    </row>
    <row r="4153" spans="1:3" x14ac:dyDescent="0.3">
      <c r="A4153">
        <v>99326</v>
      </c>
      <c r="B4153" t="s">
        <v>2</v>
      </c>
      <c r="C4153" s="2">
        <v>44342.37009024217</v>
      </c>
    </row>
    <row r="4154" spans="1:3" x14ac:dyDescent="0.3">
      <c r="A4154">
        <v>99330</v>
      </c>
      <c r="B4154" t="s">
        <v>7</v>
      </c>
      <c r="C4154" s="2">
        <v>44342.554741132481</v>
      </c>
    </row>
    <row r="4155" spans="1:3" x14ac:dyDescent="0.3">
      <c r="A4155">
        <v>99333</v>
      </c>
      <c r="B4155" t="s">
        <v>2</v>
      </c>
      <c r="C4155" s="2">
        <v>44373.045142307696</v>
      </c>
    </row>
    <row r="4156" spans="1:3" x14ac:dyDescent="0.3">
      <c r="A4156">
        <v>99342</v>
      </c>
      <c r="B4156" t="s">
        <v>3</v>
      </c>
      <c r="C4156" s="2">
        <v>44399.225862393156</v>
      </c>
    </row>
    <row r="4157" spans="1:3" x14ac:dyDescent="0.3">
      <c r="A4157">
        <v>99362</v>
      </c>
      <c r="B4157" t="s">
        <v>2</v>
      </c>
      <c r="C4157" s="2">
        <v>44295.070907264955</v>
      </c>
    </row>
    <row r="4158" spans="1:3" x14ac:dyDescent="0.3">
      <c r="A4158">
        <v>99372</v>
      </c>
      <c r="B4158" t="s">
        <v>5</v>
      </c>
      <c r="C4158" s="2">
        <v>44372.814145477212</v>
      </c>
    </row>
    <row r="4159" spans="1:3" x14ac:dyDescent="0.3">
      <c r="A4159">
        <v>99373</v>
      </c>
      <c r="B4159" t="s">
        <v>3</v>
      </c>
      <c r="C4159" s="2">
        <v>44314.179712001423</v>
      </c>
    </row>
    <row r="4160" spans="1:3" x14ac:dyDescent="0.3">
      <c r="A4160">
        <v>99394</v>
      </c>
      <c r="B4160" t="s">
        <v>12</v>
      </c>
      <c r="C4160" s="2">
        <v>44373.083134686611</v>
      </c>
    </row>
    <row r="4161" spans="1:3" x14ac:dyDescent="0.3">
      <c r="A4161">
        <v>99399</v>
      </c>
      <c r="B4161" t="s">
        <v>6</v>
      </c>
      <c r="C4161" s="2">
        <v>44345.612527920224</v>
      </c>
    </row>
    <row r="4162" spans="1:3" x14ac:dyDescent="0.3">
      <c r="A4162">
        <v>99400</v>
      </c>
      <c r="B4162" t="s">
        <v>3</v>
      </c>
      <c r="C4162" s="2">
        <v>44316.516091880345</v>
      </c>
    </row>
    <row r="4163" spans="1:3" x14ac:dyDescent="0.3">
      <c r="A4163">
        <v>99441</v>
      </c>
      <c r="B4163" t="s">
        <v>2</v>
      </c>
      <c r="C4163" s="2">
        <v>44371.197661716527</v>
      </c>
    </row>
    <row r="4164" spans="1:3" x14ac:dyDescent="0.3">
      <c r="A4164">
        <v>99451</v>
      </c>
      <c r="B4164" t="s">
        <v>17</v>
      </c>
      <c r="C4164" s="2">
        <v>44298.003069373219</v>
      </c>
    </row>
    <row r="4165" spans="1:3" x14ac:dyDescent="0.3">
      <c r="A4165">
        <v>99463</v>
      </c>
      <c r="B4165" t="s">
        <v>4</v>
      </c>
      <c r="C4165" s="2">
        <v>44317.399225142457</v>
      </c>
    </row>
    <row r="4166" spans="1:3" x14ac:dyDescent="0.3">
      <c r="A4166">
        <v>99502</v>
      </c>
      <c r="B4166" t="s">
        <v>5</v>
      </c>
      <c r="C4166" s="2">
        <v>44376.14537332621</v>
      </c>
    </row>
    <row r="4167" spans="1:3" x14ac:dyDescent="0.3">
      <c r="A4167">
        <v>99523</v>
      </c>
      <c r="B4167" t="s">
        <v>22</v>
      </c>
      <c r="C4167" s="2">
        <v>44339.919701745013</v>
      </c>
    </row>
    <row r="4168" spans="1:3" x14ac:dyDescent="0.3">
      <c r="A4168">
        <v>99544</v>
      </c>
      <c r="B4168" t="s">
        <v>5</v>
      </c>
      <c r="C4168" s="2">
        <v>44293.342032763532</v>
      </c>
    </row>
    <row r="4169" spans="1:3" x14ac:dyDescent="0.3">
      <c r="A4169">
        <v>99558</v>
      </c>
      <c r="B4169" t="s">
        <v>2</v>
      </c>
      <c r="C4169" s="2">
        <v>44408.439690420229</v>
      </c>
    </row>
    <row r="4170" spans="1:3" x14ac:dyDescent="0.3">
      <c r="A4170">
        <v>99586</v>
      </c>
      <c r="B4170" t="s">
        <v>2</v>
      </c>
      <c r="C4170" s="2">
        <v>44345.4943210114</v>
      </c>
    </row>
    <row r="4171" spans="1:3" x14ac:dyDescent="0.3">
      <c r="A4171">
        <v>99614</v>
      </c>
      <c r="B4171" t="s">
        <v>5</v>
      </c>
      <c r="C4171" s="2">
        <v>44341.611030519947</v>
      </c>
    </row>
    <row r="4172" spans="1:3" x14ac:dyDescent="0.3">
      <c r="A4172">
        <v>99620</v>
      </c>
      <c r="B4172" t="s">
        <v>3</v>
      </c>
      <c r="C4172" s="2">
        <v>44315.414623076918</v>
      </c>
    </row>
    <row r="4173" spans="1:3" x14ac:dyDescent="0.3">
      <c r="A4173">
        <v>99623</v>
      </c>
      <c r="B4173" t="s">
        <v>5</v>
      </c>
      <c r="C4173" s="2">
        <v>44341.545099928771</v>
      </c>
    </row>
    <row r="4174" spans="1:3" x14ac:dyDescent="0.3">
      <c r="A4174">
        <v>99628</v>
      </c>
      <c r="B4174" t="s">
        <v>3</v>
      </c>
      <c r="C4174" s="2">
        <v>44295.123850356125</v>
      </c>
    </row>
    <row r="4175" spans="1:3" x14ac:dyDescent="0.3">
      <c r="A4175">
        <v>99658</v>
      </c>
      <c r="B4175" t="s">
        <v>3</v>
      </c>
      <c r="C4175" s="2">
        <v>44341.426197186607</v>
      </c>
    </row>
    <row r="4176" spans="1:3" x14ac:dyDescent="0.3">
      <c r="A4176">
        <v>99686</v>
      </c>
      <c r="B4176" t="s">
        <v>11</v>
      </c>
      <c r="C4176" s="2">
        <v>44308.421858974361</v>
      </c>
    </row>
    <row r="4177" spans="1:3" x14ac:dyDescent="0.3">
      <c r="A4177">
        <v>99689</v>
      </c>
      <c r="B4177" t="s">
        <v>5</v>
      </c>
      <c r="C4177" s="2">
        <v>44387.921283725074</v>
      </c>
    </row>
    <row r="4178" spans="1:3" x14ac:dyDescent="0.3">
      <c r="A4178">
        <v>99690</v>
      </c>
      <c r="B4178" t="s">
        <v>5</v>
      </c>
      <c r="C4178" s="2">
        <v>44351.771738069801</v>
      </c>
    </row>
    <row r="4179" spans="1:3" x14ac:dyDescent="0.3">
      <c r="A4179">
        <v>99715</v>
      </c>
      <c r="B4179" t="s">
        <v>22</v>
      </c>
      <c r="C4179" s="2">
        <v>44371.824511538463</v>
      </c>
    </row>
    <row r="4180" spans="1:3" x14ac:dyDescent="0.3">
      <c r="A4180">
        <v>99736</v>
      </c>
      <c r="B4180" t="s">
        <v>9</v>
      </c>
      <c r="C4180" s="2">
        <v>44374.327640491458</v>
      </c>
    </row>
    <row r="4181" spans="1:3" x14ac:dyDescent="0.3">
      <c r="A4181">
        <v>99739</v>
      </c>
      <c r="B4181" t="s">
        <v>7</v>
      </c>
      <c r="C4181" s="2">
        <v>44329.898525000004</v>
      </c>
    </row>
    <row r="4182" spans="1:3" x14ac:dyDescent="0.3">
      <c r="A4182">
        <v>99789</v>
      </c>
      <c r="B4182" t="s">
        <v>2</v>
      </c>
      <c r="C4182" s="2">
        <v>44373.130159437322</v>
      </c>
    </row>
    <row r="4183" spans="1:3" x14ac:dyDescent="0.3">
      <c r="A4183">
        <v>99809</v>
      </c>
      <c r="B4183" t="s">
        <v>2</v>
      </c>
      <c r="C4183" s="2">
        <v>44317.019612215103</v>
      </c>
    </row>
    <row r="4184" spans="1:3" x14ac:dyDescent="0.3">
      <c r="A4184">
        <v>99818</v>
      </c>
      <c r="B4184" t="s">
        <v>7</v>
      </c>
      <c r="C4184" s="2">
        <v>44360.151662927346</v>
      </c>
    </row>
    <row r="4185" spans="1:3" x14ac:dyDescent="0.3">
      <c r="A4185">
        <v>99829</v>
      </c>
      <c r="B4185" t="s">
        <v>7</v>
      </c>
      <c r="C4185" s="2">
        <v>44375.577341132477</v>
      </c>
    </row>
    <row r="4186" spans="1:3" x14ac:dyDescent="0.3">
      <c r="A4186">
        <v>99837</v>
      </c>
      <c r="B4186" t="s">
        <v>7</v>
      </c>
      <c r="C4186" s="2">
        <v>44314.597381160973</v>
      </c>
    </row>
    <row r="4187" spans="1:3" x14ac:dyDescent="0.3">
      <c r="A4187">
        <v>99839</v>
      </c>
      <c r="B4187" t="s">
        <v>3</v>
      </c>
      <c r="C4187" s="2">
        <v>44396.371325391738</v>
      </c>
    </row>
    <row r="4188" spans="1:3" x14ac:dyDescent="0.3">
      <c r="A4188">
        <v>99868</v>
      </c>
      <c r="B4188" t="s">
        <v>7</v>
      </c>
      <c r="C4188" s="2">
        <v>44372.195485149576</v>
      </c>
    </row>
    <row r="4189" spans="1:3" x14ac:dyDescent="0.3">
      <c r="A4189">
        <v>99883</v>
      </c>
      <c r="B4189" t="s">
        <v>5</v>
      </c>
      <c r="C4189" s="2">
        <v>44373.844411680911</v>
      </c>
    </row>
    <row r="4190" spans="1:3" x14ac:dyDescent="0.3">
      <c r="A4190">
        <v>99884</v>
      </c>
      <c r="B4190" t="s">
        <v>12</v>
      </c>
      <c r="C4190" s="2">
        <v>44365.792273326209</v>
      </c>
    </row>
    <row r="4191" spans="1:3" x14ac:dyDescent="0.3">
      <c r="A4191">
        <v>99903</v>
      </c>
      <c r="B4191" t="s">
        <v>2</v>
      </c>
      <c r="C4191" s="2">
        <v>44397.966259188033</v>
      </c>
    </row>
    <row r="4192" spans="1:3" x14ac:dyDescent="0.3">
      <c r="A4192">
        <v>99905</v>
      </c>
      <c r="B4192" t="s">
        <v>2</v>
      </c>
      <c r="C4192" s="2">
        <v>44310.464420512821</v>
      </c>
    </row>
    <row r="4193" spans="1:3" x14ac:dyDescent="0.3">
      <c r="A4193">
        <v>99933</v>
      </c>
      <c r="B4193" t="s">
        <v>13</v>
      </c>
      <c r="C4193" s="2">
        <v>44306.47512795584</v>
      </c>
    </row>
    <row r="4194" spans="1:3" x14ac:dyDescent="0.3">
      <c r="A4194">
        <v>99936</v>
      </c>
      <c r="B4194" t="s">
        <v>5</v>
      </c>
      <c r="C4194" s="2">
        <v>44307.960615242169</v>
      </c>
    </row>
    <row r="4195" spans="1:3" x14ac:dyDescent="0.3">
      <c r="A4195">
        <v>99950</v>
      </c>
      <c r="B4195" t="s">
        <v>3</v>
      </c>
      <c r="C4195" s="2">
        <v>44314.957282371797</v>
      </c>
    </row>
    <row r="4196" spans="1:3" x14ac:dyDescent="0.3">
      <c r="A4196">
        <v>99957</v>
      </c>
      <c r="B4196" t="s">
        <v>9</v>
      </c>
      <c r="C4196" s="2">
        <v>44338.54307386039</v>
      </c>
    </row>
    <row r="4197" spans="1:3" x14ac:dyDescent="0.3">
      <c r="A4197">
        <v>100006</v>
      </c>
      <c r="B4197" t="s">
        <v>2</v>
      </c>
      <c r="C4197" s="2">
        <v>44370.821405021365</v>
      </c>
    </row>
    <row r="4198" spans="1:3" x14ac:dyDescent="0.3">
      <c r="A4198">
        <v>100019</v>
      </c>
      <c r="B4198" t="s">
        <v>7</v>
      </c>
      <c r="C4198" s="2">
        <v>44288.012489529916</v>
      </c>
    </row>
    <row r="4199" spans="1:3" x14ac:dyDescent="0.3">
      <c r="A4199">
        <v>100046</v>
      </c>
      <c r="B4199" t="s">
        <v>5</v>
      </c>
      <c r="C4199" s="2">
        <v>44310.874510826216</v>
      </c>
    </row>
    <row r="4200" spans="1:3" x14ac:dyDescent="0.3">
      <c r="A4200">
        <v>100067</v>
      </c>
      <c r="B4200" t="s">
        <v>2</v>
      </c>
      <c r="C4200" s="2">
        <v>44314.514261039891</v>
      </c>
    </row>
    <row r="4201" spans="1:3" x14ac:dyDescent="0.3">
      <c r="A4201">
        <v>100093</v>
      </c>
      <c r="B4201" t="s">
        <v>3</v>
      </c>
      <c r="C4201" s="2">
        <v>44335.835427706552</v>
      </c>
    </row>
    <row r="4202" spans="1:3" x14ac:dyDescent="0.3">
      <c r="A4202">
        <v>100117</v>
      </c>
      <c r="B4202" t="s">
        <v>7</v>
      </c>
      <c r="C4202" s="2">
        <v>44362.829648326209</v>
      </c>
    </row>
    <row r="4203" spans="1:3" x14ac:dyDescent="0.3">
      <c r="A4203">
        <v>100118</v>
      </c>
      <c r="B4203" t="s">
        <v>6</v>
      </c>
      <c r="C4203" s="2">
        <v>44324.255787856127</v>
      </c>
    </row>
    <row r="4204" spans="1:3" x14ac:dyDescent="0.3">
      <c r="A4204">
        <v>100123</v>
      </c>
      <c r="B4204" t="s">
        <v>5</v>
      </c>
      <c r="C4204" s="2">
        <v>44340.25429697294</v>
      </c>
    </row>
    <row r="4205" spans="1:3" x14ac:dyDescent="0.3">
      <c r="A4205">
        <v>100147</v>
      </c>
      <c r="B4205" t="s">
        <v>7</v>
      </c>
      <c r="C4205" s="2">
        <v>44411.529587678066</v>
      </c>
    </row>
    <row r="4206" spans="1:3" x14ac:dyDescent="0.3">
      <c r="A4206">
        <v>100153</v>
      </c>
      <c r="B4206" t="s">
        <v>10</v>
      </c>
      <c r="C4206" s="2">
        <v>44371.348425605414</v>
      </c>
    </row>
    <row r="4207" spans="1:3" x14ac:dyDescent="0.3">
      <c r="A4207">
        <v>100158</v>
      </c>
      <c r="B4207" t="s">
        <v>16</v>
      </c>
      <c r="C4207" s="2">
        <v>44307.929189280629</v>
      </c>
    </row>
    <row r="4208" spans="1:3" x14ac:dyDescent="0.3">
      <c r="A4208">
        <v>100172</v>
      </c>
      <c r="B4208" t="s">
        <v>3</v>
      </c>
      <c r="C4208" s="2">
        <v>44310.472051068376</v>
      </c>
    </row>
    <row r="4209" spans="1:3" x14ac:dyDescent="0.3">
      <c r="A4209">
        <v>100173</v>
      </c>
      <c r="B4209" t="s">
        <v>18</v>
      </c>
      <c r="C4209" s="2">
        <v>44311.625274287755</v>
      </c>
    </row>
    <row r="4210" spans="1:3" x14ac:dyDescent="0.3">
      <c r="A4210">
        <v>100185</v>
      </c>
      <c r="B4210" t="s">
        <v>3</v>
      </c>
      <c r="C4210" s="2">
        <v>44313.581615669515</v>
      </c>
    </row>
    <row r="4211" spans="1:3" x14ac:dyDescent="0.3">
      <c r="A4211">
        <v>100218</v>
      </c>
      <c r="B4211" t="s">
        <v>7</v>
      </c>
      <c r="C4211" s="2">
        <v>44284.840058475791</v>
      </c>
    </row>
    <row r="4212" spans="1:3" x14ac:dyDescent="0.3">
      <c r="A4212">
        <v>100251</v>
      </c>
      <c r="B4212" t="s">
        <v>8</v>
      </c>
      <c r="C4212" s="2">
        <v>44376.32373368946</v>
      </c>
    </row>
    <row r="4213" spans="1:3" x14ac:dyDescent="0.3">
      <c r="A4213">
        <v>100253</v>
      </c>
      <c r="B4213" t="s">
        <v>2</v>
      </c>
      <c r="C4213" s="2">
        <v>44374.921637891741</v>
      </c>
    </row>
    <row r="4214" spans="1:3" x14ac:dyDescent="0.3">
      <c r="A4214">
        <v>100259</v>
      </c>
      <c r="B4214" t="s">
        <v>7</v>
      </c>
      <c r="C4214" s="2">
        <v>44395.908614494307</v>
      </c>
    </row>
    <row r="4215" spans="1:3" x14ac:dyDescent="0.3">
      <c r="A4215">
        <v>100285</v>
      </c>
      <c r="B4215" t="s">
        <v>2</v>
      </c>
      <c r="C4215" s="2">
        <v>44340.27016641738</v>
      </c>
    </row>
    <row r="4216" spans="1:3" x14ac:dyDescent="0.3">
      <c r="A4216">
        <v>100288</v>
      </c>
      <c r="B4216" t="s">
        <v>7</v>
      </c>
      <c r="C4216" s="2">
        <v>44329.986016631054</v>
      </c>
    </row>
    <row r="4217" spans="1:3" x14ac:dyDescent="0.3">
      <c r="A4217">
        <v>100297</v>
      </c>
      <c r="B4217" t="s">
        <v>12</v>
      </c>
      <c r="C4217" s="2">
        <v>44376.521263354698</v>
      </c>
    </row>
    <row r="4218" spans="1:3" x14ac:dyDescent="0.3">
      <c r="A4218">
        <v>100298</v>
      </c>
      <c r="B4218" t="s">
        <v>2</v>
      </c>
      <c r="C4218" s="2">
        <v>44351.46711866097</v>
      </c>
    </row>
    <row r="4219" spans="1:3" x14ac:dyDescent="0.3">
      <c r="A4219">
        <v>100322</v>
      </c>
      <c r="B4219" t="s">
        <v>7</v>
      </c>
      <c r="C4219" s="2">
        <v>44307.040918696584</v>
      </c>
    </row>
    <row r="4220" spans="1:3" x14ac:dyDescent="0.3">
      <c r="A4220">
        <v>100342</v>
      </c>
      <c r="B4220" t="s">
        <v>5</v>
      </c>
      <c r="C4220" s="2">
        <v>44290.809638568382</v>
      </c>
    </row>
    <row r="4221" spans="1:3" x14ac:dyDescent="0.3">
      <c r="A4221">
        <v>100344</v>
      </c>
      <c r="B4221" t="s">
        <v>12</v>
      </c>
      <c r="C4221" s="2">
        <v>44314.107007300569</v>
      </c>
    </row>
    <row r="4222" spans="1:3" x14ac:dyDescent="0.3">
      <c r="A4222">
        <v>100371</v>
      </c>
      <c r="B4222" t="s">
        <v>3</v>
      </c>
      <c r="C4222" s="2">
        <v>44363.133469408829</v>
      </c>
    </row>
    <row r="4223" spans="1:3" x14ac:dyDescent="0.3">
      <c r="A4223">
        <v>100402</v>
      </c>
      <c r="B4223" t="s">
        <v>7</v>
      </c>
      <c r="C4223" s="2">
        <v>44302.043569301997</v>
      </c>
    </row>
    <row r="4224" spans="1:3" x14ac:dyDescent="0.3">
      <c r="A4224">
        <v>100412</v>
      </c>
      <c r="B4224" t="s">
        <v>3</v>
      </c>
      <c r="C4224" s="2">
        <v>44307.625196937326</v>
      </c>
    </row>
    <row r="4225" spans="1:3" x14ac:dyDescent="0.3">
      <c r="A4225">
        <v>100422</v>
      </c>
      <c r="B4225" t="s">
        <v>22</v>
      </c>
      <c r="C4225" s="2">
        <v>44373.258973076918</v>
      </c>
    </row>
    <row r="4226" spans="1:3" x14ac:dyDescent="0.3">
      <c r="A4226">
        <v>100433</v>
      </c>
      <c r="B4226" t="s">
        <v>2</v>
      </c>
      <c r="C4226" s="2">
        <v>44344.00949084758</v>
      </c>
    </row>
    <row r="4227" spans="1:3" x14ac:dyDescent="0.3">
      <c r="A4227">
        <v>100437</v>
      </c>
      <c r="B4227" t="s">
        <v>2</v>
      </c>
      <c r="C4227" s="2">
        <v>44343.71711289174</v>
      </c>
    </row>
    <row r="4228" spans="1:3" x14ac:dyDescent="0.3">
      <c r="A4228">
        <v>100450</v>
      </c>
      <c r="B4228" t="s">
        <v>2</v>
      </c>
      <c r="C4228" s="2">
        <v>44409.155004344735</v>
      </c>
    </row>
    <row r="4229" spans="1:3" x14ac:dyDescent="0.3">
      <c r="A4229">
        <v>100504</v>
      </c>
      <c r="B4229" t="s">
        <v>12</v>
      </c>
      <c r="C4229" s="2">
        <v>44324.628138532767</v>
      </c>
    </row>
    <row r="4230" spans="1:3" x14ac:dyDescent="0.3">
      <c r="A4230">
        <v>100523</v>
      </c>
      <c r="B4230" t="s">
        <v>13</v>
      </c>
      <c r="C4230" s="2">
        <v>44373.521182300567</v>
      </c>
    </row>
    <row r="4231" spans="1:3" x14ac:dyDescent="0.3">
      <c r="A4231">
        <v>100539</v>
      </c>
      <c r="B4231" t="s">
        <v>2</v>
      </c>
      <c r="C4231" s="2">
        <v>44343.09484508547</v>
      </c>
    </row>
    <row r="4232" spans="1:3" x14ac:dyDescent="0.3">
      <c r="A4232">
        <v>100553</v>
      </c>
      <c r="B4232" t="s">
        <v>13</v>
      </c>
      <c r="C4232" s="2">
        <v>44305.655550605414</v>
      </c>
    </row>
    <row r="4233" spans="1:3" x14ac:dyDescent="0.3">
      <c r="A4233">
        <v>100561</v>
      </c>
      <c r="B4233" t="s">
        <v>7</v>
      </c>
      <c r="C4233" s="2">
        <v>44301.108631196585</v>
      </c>
    </row>
    <row r="4234" spans="1:3" x14ac:dyDescent="0.3">
      <c r="A4234">
        <v>100652</v>
      </c>
      <c r="B4234" t="s">
        <v>8</v>
      </c>
      <c r="C4234" s="2">
        <v>44370.366296652421</v>
      </c>
    </row>
    <row r="4235" spans="1:3" x14ac:dyDescent="0.3">
      <c r="A4235">
        <v>100686</v>
      </c>
      <c r="B4235" t="s">
        <v>3</v>
      </c>
      <c r="C4235" s="2">
        <v>44312.454320334764</v>
      </c>
    </row>
    <row r="4236" spans="1:3" x14ac:dyDescent="0.3">
      <c r="A4236">
        <v>100721</v>
      </c>
      <c r="B4236" t="s">
        <v>5</v>
      </c>
      <c r="C4236" s="2">
        <v>44318.84830224359</v>
      </c>
    </row>
    <row r="4237" spans="1:3" x14ac:dyDescent="0.3">
      <c r="A4237">
        <v>100728</v>
      </c>
      <c r="B4237" t="s">
        <v>2</v>
      </c>
      <c r="C4237" s="2">
        <v>44314.828121011393</v>
      </c>
    </row>
    <row r="4238" spans="1:3" x14ac:dyDescent="0.3">
      <c r="A4238">
        <v>100759</v>
      </c>
      <c r="B4238" t="s">
        <v>7</v>
      </c>
      <c r="C4238" s="2">
        <v>44310.362202492877</v>
      </c>
    </row>
    <row r="4239" spans="1:3" x14ac:dyDescent="0.3">
      <c r="A4239">
        <v>100790</v>
      </c>
      <c r="B4239" t="s">
        <v>2</v>
      </c>
      <c r="C4239" s="2">
        <v>44375.906087428775</v>
      </c>
    </row>
    <row r="4240" spans="1:3" x14ac:dyDescent="0.3">
      <c r="A4240">
        <v>100815</v>
      </c>
      <c r="B4240" t="s">
        <v>7</v>
      </c>
      <c r="C4240" s="2">
        <v>44334.213845263534</v>
      </c>
    </row>
    <row r="4241" spans="1:3" x14ac:dyDescent="0.3">
      <c r="A4241">
        <v>100830</v>
      </c>
      <c r="B4241" t="s">
        <v>2</v>
      </c>
      <c r="C4241" s="2">
        <v>44296.486401994305</v>
      </c>
    </row>
    <row r="4242" spans="1:3" x14ac:dyDescent="0.3">
      <c r="A4242">
        <v>100833</v>
      </c>
      <c r="B4242" t="s">
        <v>2</v>
      </c>
      <c r="C4242" s="2">
        <v>44337.632349928776</v>
      </c>
    </row>
    <row r="4243" spans="1:3" x14ac:dyDescent="0.3">
      <c r="A4243">
        <v>100880</v>
      </c>
      <c r="B4243" t="s">
        <v>5</v>
      </c>
      <c r="C4243" s="2">
        <v>44285.685375391731</v>
      </c>
    </row>
    <row r="4244" spans="1:3" x14ac:dyDescent="0.3">
      <c r="A4244">
        <v>100888</v>
      </c>
      <c r="B4244" t="s">
        <v>2</v>
      </c>
      <c r="C4244" s="2">
        <v>44315.627615491459</v>
      </c>
    </row>
    <row r="4245" spans="1:3" x14ac:dyDescent="0.3">
      <c r="A4245">
        <v>100904</v>
      </c>
      <c r="B4245" t="s">
        <v>2</v>
      </c>
      <c r="C4245" s="2">
        <v>44295.090617770657</v>
      </c>
    </row>
    <row r="4246" spans="1:3" x14ac:dyDescent="0.3">
      <c r="A4246">
        <v>100937</v>
      </c>
      <c r="B4246" t="s">
        <v>5</v>
      </c>
      <c r="C4246" s="2">
        <v>44319.531308938749</v>
      </c>
    </row>
    <row r="4247" spans="1:3" x14ac:dyDescent="0.3">
      <c r="A4247">
        <v>100950</v>
      </c>
      <c r="B4247" t="s">
        <v>8</v>
      </c>
      <c r="C4247" s="2">
        <v>44345.222100605417</v>
      </c>
    </row>
    <row r="4248" spans="1:3" x14ac:dyDescent="0.3">
      <c r="A4248">
        <v>100959</v>
      </c>
      <c r="B4248" t="s">
        <v>6</v>
      </c>
      <c r="C4248" s="2">
        <v>44423.187825890316</v>
      </c>
    </row>
    <row r="4249" spans="1:3" x14ac:dyDescent="0.3">
      <c r="A4249">
        <v>101011</v>
      </c>
      <c r="B4249" t="s">
        <v>2</v>
      </c>
      <c r="C4249" s="2">
        <v>44298.183431623933</v>
      </c>
    </row>
    <row r="4250" spans="1:3" x14ac:dyDescent="0.3">
      <c r="A4250">
        <v>101014</v>
      </c>
      <c r="B4250" t="s">
        <v>2</v>
      </c>
      <c r="C4250" s="2">
        <v>44381.285425641028</v>
      </c>
    </row>
    <row r="4251" spans="1:3" x14ac:dyDescent="0.3">
      <c r="A4251">
        <v>101055</v>
      </c>
      <c r="B4251" t="s">
        <v>2</v>
      </c>
      <c r="C4251" s="2">
        <v>44298.579797186605</v>
      </c>
    </row>
    <row r="4252" spans="1:3" x14ac:dyDescent="0.3">
      <c r="A4252">
        <v>101064</v>
      </c>
      <c r="B4252" t="s">
        <v>7</v>
      </c>
      <c r="C4252" s="2">
        <v>44373.786670548434</v>
      </c>
    </row>
    <row r="4253" spans="1:3" x14ac:dyDescent="0.3">
      <c r="A4253">
        <v>101066</v>
      </c>
      <c r="B4253" t="s">
        <v>7</v>
      </c>
      <c r="C4253" s="2">
        <v>44306.310569551286</v>
      </c>
    </row>
    <row r="4254" spans="1:3" x14ac:dyDescent="0.3">
      <c r="A4254">
        <v>101078</v>
      </c>
      <c r="B4254" t="s">
        <v>3</v>
      </c>
      <c r="C4254" s="2">
        <v>44372.181769088318</v>
      </c>
    </row>
    <row r="4255" spans="1:3" x14ac:dyDescent="0.3">
      <c r="A4255">
        <v>101126</v>
      </c>
      <c r="B4255" t="s">
        <v>2</v>
      </c>
      <c r="C4255" s="2">
        <v>44395.125285826216</v>
      </c>
    </row>
    <row r="4256" spans="1:3" x14ac:dyDescent="0.3">
      <c r="A4256">
        <v>101159</v>
      </c>
      <c r="B4256" t="s">
        <v>3</v>
      </c>
      <c r="C4256" s="2">
        <v>44317.727892094023</v>
      </c>
    </row>
    <row r="4257" spans="1:3" x14ac:dyDescent="0.3">
      <c r="A4257">
        <v>101164</v>
      </c>
      <c r="B4257" t="s">
        <v>5</v>
      </c>
      <c r="C4257" s="2">
        <v>44311.195907834757</v>
      </c>
    </row>
    <row r="4258" spans="1:3" x14ac:dyDescent="0.3">
      <c r="A4258">
        <v>101231</v>
      </c>
      <c r="B4258" t="s">
        <v>2</v>
      </c>
      <c r="C4258" s="2">
        <v>44385.055487179488</v>
      </c>
    </row>
    <row r="4259" spans="1:3" x14ac:dyDescent="0.3">
      <c r="A4259">
        <v>101246</v>
      </c>
      <c r="B4259" t="s">
        <v>19</v>
      </c>
      <c r="C4259" s="2">
        <v>44310.909483048432</v>
      </c>
    </row>
    <row r="4260" spans="1:3" x14ac:dyDescent="0.3">
      <c r="A4260">
        <v>101259</v>
      </c>
      <c r="B4260" t="s">
        <v>9</v>
      </c>
      <c r="C4260" s="2">
        <v>44345.784778881767</v>
      </c>
    </row>
    <row r="4261" spans="1:3" x14ac:dyDescent="0.3">
      <c r="A4261">
        <v>101260</v>
      </c>
      <c r="B4261" t="s">
        <v>7</v>
      </c>
      <c r="C4261" s="2">
        <v>44285.61788372507</v>
      </c>
    </row>
    <row r="4262" spans="1:3" x14ac:dyDescent="0.3">
      <c r="A4262">
        <v>101284</v>
      </c>
      <c r="B4262" t="s">
        <v>20</v>
      </c>
      <c r="C4262" s="2">
        <v>44344.838687891737</v>
      </c>
    </row>
    <row r="4263" spans="1:3" x14ac:dyDescent="0.3">
      <c r="A4263">
        <v>101304</v>
      </c>
      <c r="B4263" t="s">
        <v>2</v>
      </c>
      <c r="C4263" s="2">
        <v>44389.475351531342</v>
      </c>
    </row>
    <row r="4264" spans="1:3" x14ac:dyDescent="0.3">
      <c r="A4264">
        <v>101354</v>
      </c>
      <c r="B4264" t="s">
        <v>7</v>
      </c>
      <c r="C4264" s="2">
        <v>44379.602419123934</v>
      </c>
    </row>
    <row r="4265" spans="1:3" x14ac:dyDescent="0.3">
      <c r="A4265">
        <v>101355</v>
      </c>
      <c r="B4265" t="s">
        <v>10</v>
      </c>
      <c r="C4265" s="2">
        <v>44352.233911965806</v>
      </c>
    </row>
    <row r="4266" spans="1:3" x14ac:dyDescent="0.3">
      <c r="A4266">
        <v>101379</v>
      </c>
      <c r="B4266" t="s">
        <v>7</v>
      </c>
      <c r="C4266" s="2">
        <v>44323.805281552712</v>
      </c>
    </row>
    <row r="4267" spans="1:3" x14ac:dyDescent="0.3">
      <c r="A4267">
        <v>101387</v>
      </c>
      <c r="B4267" t="s">
        <v>6</v>
      </c>
      <c r="C4267" s="2">
        <v>44378.491628632481</v>
      </c>
    </row>
    <row r="4268" spans="1:3" x14ac:dyDescent="0.3">
      <c r="A4268">
        <v>101388</v>
      </c>
      <c r="B4268" t="s">
        <v>7</v>
      </c>
      <c r="C4268" s="2">
        <v>44408.169403881766</v>
      </c>
    </row>
    <row r="4269" spans="1:3" x14ac:dyDescent="0.3">
      <c r="A4269">
        <v>101389</v>
      </c>
      <c r="B4269" t="s">
        <v>5</v>
      </c>
      <c r="C4269" s="2">
        <v>44373.361051994303</v>
      </c>
    </row>
    <row r="4270" spans="1:3" x14ac:dyDescent="0.3">
      <c r="A4270">
        <v>101418</v>
      </c>
      <c r="B4270" t="s">
        <v>7</v>
      </c>
      <c r="C4270" s="2">
        <v>44294.30208076923</v>
      </c>
    </row>
    <row r="4271" spans="1:3" x14ac:dyDescent="0.3">
      <c r="A4271">
        <v>101509</v>
      </c>
      <c r="B4271" t="s">
        <v>7</v>
      </c>
      <c r="C4271" s="2">
        <v>44373.157115669514</v>
      </c>
    </row>
    <row r="4272" spans="1:3" x14ac:dyDescent="0.3">
      <c r="A4272">
        <v>101530</v>
      </c>
      <c r="B4272" t="s">
        <v>12</v>
      </c>
      <c r="C4272" s="2">
        <v>44323.90284177351</v>
      </c>
    </row>
    <row r="4273" spans="1:3" x14ac:dyDescent="0.3">
      <c r="A4273">
        <v>101540</v>
      </c>
      <c r="B4273" t="s">
        <v>7</v>
      </c>
      <c r="C4273" s="2">
        <v>44326.321029594015</v>
      </c>
    </row>
    <row r="4274" spans="1:3" x14ac:dyDescent="0.3">
      <c r="A4274">
        <v>101543</v>
      </c>
      <c r="B4274" t="s">
        <v>8</v>
      </c>
      <c r="C4274" s="2">
        <v>44298.808656125359</v>
      </c>
    </row>
    <row r="4275" spans="1:3" x14ac:dyDescent="0.3">
      <c r="A4275">
        <v>101551</v>
      </c>
      <c r="B4275" t="s">
        <v>7</v>
      </c>
      <c r="C4275" s="2">
        <v>44311.309048824791</v>
      </c>
    </row>
    <row r="4276" spans="1:3" x14ac:dyDescent="0.3">
      <c r="A4276">
        <v>101557</v>
      </c>
      <c r="B4276" t="s">
        <v>5</v>
      </c>
      <c r="C4276" s="2">
        <v>44408.260414743585</v>
      </c>
    </row>
    <row r="4277" spans="1:3" x14ac:dyDescent="0.3">
      <c r="A4277">
        <v>101567</v>
      </c>
      <c r="B4277" t="s">
        <v>2</v>
      </c>
      <c r="C4277" s="2">
        <v>44376.929051780622</v>
      </c>
    </row>
    <row r="4278" spans="1:3" x14ac:dyDescent="0.3">
      <c r="A4278">
        <v>101594</v>
      </c>
      <c r="B4278" t="s">
        <v>3</v>
      </c>
      <c r="C4278" s="2">
        <v>44297.643927884616</v>
      </c>
    </row>
    <row r="4279" spans="1:3" x14ac:dyDescent="0.3">
      <c r="A4279">
        <v>101619</v>
      </c>
      <c r="B4279" t="s">
        <v>5</v>
      </c>
      <c r="C4279" s="2">
        <v>44392.073850106841</v>
      </c>
    </row>
    <row r="4280" spans="1:3" x14ac:dyDescent="0.3">
      <c r="A4280">
        <v>101625</v>
      </c>
      <c r="B4280" t="s">
        <v>5</v>
      </c>
      <c r="C4280" s="2">
        <v>44321.772107336183</v>
      </c>
    </row>
    <row r="4281" spans="1:3" x14ac:dyDescent="0.3">
      <c r="A4281">
        <v>101646</v>
      </c>
      <c r="B4281" t="s">
        <v>2</v>
      </c>
      <c r="C4281" s="2">
        <v>44346.265603881766</v>
      </c>
    </row>
    <row r="4282" spans="1:3" x14ac:dyDescent="0.3">
      <c r="A4282">
        <v>101677</v>
      </c>
      <c r="B4282" t="s">
        <v>5</v>
      </c>
      <c r="C4282" s="2">
        <v>44342.707164031344</v>
      </c>
    </row>
    <row r="4283" spans="1:3" x14ac:dyDescent="0.3">
      <c r="A4283">
        <v>101679</v>
      </c>
      <c r="B4283" t="s">
        <v>8</v>
      </c>
      <c r="C4283" s="2">
        <v>44309.882669408827</v>
      </c>
    </row>
    <row r="4284" spans="1:3" x14ac:dyDescent="0.3">
      <c r="A4284">
        <v>101744</v>
      </c>
      <c r="B4284" t="s">
        <v>2</v>
      </c>
      <c r="C4284" s="2">
        <v>44393.671058511398</v>
      </c>
    </row>
    <row r="4285" spans="1:3" x14ac:dyDescent="0.3">
      <c r="A4285">
        <v>101750</v>
      </c>
      <c r="B4285" t="s">
        <v>3</v>
      </c>
      <c r="C4285" s="2">
        <v>44367.688541595438</v>
      </c>
    </row>
    <row r="4286" spans="1:3" x14ac:dyDescent="0.3">
      <c r="A4286">
        <v>101788</v>
      </c>
      <c r="B4286" t="s">
        <v>3</v>
      </c>
      <c r="C4286" s="2">
        <v>44320.607536253563</v>
      </c>
    </row>
    <row r="4287" spans="1:3" x14ac:dyDescent="0.3">
      <c r="A4287">
        <v>101847</v>
      </c>
      <c r="B4287" t="s">
        <v>18</v>
      </c>
      <c r="C4287" s="2">
        <v>44330.486829273505</v>
      </c>
    </row>
    <row r="4288" spans="1:3" x14ac:dyDescent="0.3">
      <c r="A4288">
        <v>101866</v>
      </c>
      <c r="B4288" t="s">
        <v>5</v>
      </c>
      <c r="C4288" s="2">
        <v>44311.535530163819</v>
      </c>
    </row>
    <row r="4289" spans="1:3" x14ac:dyDescent="0.3">
      <c r="A4289">
        <v>101888</v>
      </c>
      <c r="B4289" t="s">
        <v>5</v>
      </c>
      <c r="C4289" s="2">
        <v>44337.480388390315</v>
      </c>
    </row>
    <row r="4290" spans="1:3" x14ac:dyDescent="0.3">
      <c r="A4290">
        <v>101970</v>
      </c>
      <c r="B4290" t="s">
        <v>5</v>
      </c>
      <c r="C4290" s="2">
        <v>44375.821322613956</v>
      </c>
    </row>
    <row r="4291" spans="1:3" x14ac:dyDescent="0.3">
      <c r="A4291">
        <v>101973</v>
      </c>
      <c r="B4291" t="s">
        <v>3</v>
      </c>
      <c r="C4291" s="2">
        <v>44398.632137891735</v>
      </c>
    </row>
    <row r="4292" spans="1:3" x14ac:dyDescent="0.3">
      <c r="A4292">
        <v>101983</v>
      </c>
      <c r="B4292" t="s">
        <v>2</v>
      </c>
      <c r="C4292" s="2">
        <v>44310.031633511397</v>
      </c>
    </row>
    <row r="4293" spans="1:3" x14ac:dyDescent="0.3">
      <c r="A4293">
        <v>102014</v>
      </c>
      <c r="B4293" t="s">
        <v>5</v>
      </c>
      <c r="C4293" s="2">
        <v>44343.22696631054</v>
      </c>
    </row>
    <row r="4294" spans="1:3" x14ac:dyDescent="0.3">
      <c r="A4294">
        <v>102027</v>
      </c>
      <c r="B4294" t="s">
        <v>7</v>
      </c>
      <c r="C4294" s="2">
        <v>44386.966948824789</v>
      </c>
    </row>
    <row r="4295" spans="1:3" x14ac:dyDescent="0.3">
      <c r="A4295">
        <v>102051</v>
      </c>
      <c r="B4295" t="s">
        <v>5</v>
      </c>
      <c r="C4295" s="2">
        <v>44316.045129807695</v>
      </c>
    </row>
    <row r="4296" spans="1:3" x14ac:dyDescent="0.3">
      <c r="A4296">
        <v>102054</v>
      </c>
      <c r="B4296" t="s">
        <v>2</v>
      </c>
      <c r="C4296" s="2">
        <v>44310.041442556983</v>
      </c>
    </row>
    <row r="4297" spans="1:3" x14ac:dyDescent="0.3">
      <c r="A4297">
        <v>102056</v>
      </c>
      <c r="B4297" t="s">
        <v>5</v>
      </c>
      <c r="C4297" s="2">
        <v>44358.546321296293</v>
      </c>
    </row>
    <row r="4298" spans="1:3" x14ac:dyDescent="0.3">
      <c r="A4298">
        <v>102064</v>
      </c>
      <c r="B4298" t="s">
        <v>2</v>
      </c>
      <c r="C4298" s="2">
        <v>44372.947119301993</v>
      </c>
    </row>
    <row r="4299" spans="1:3" x14ac:dyDescent="0.3">
      <c r="A4299">
        <v>102066</v>
      </c>
      <c r="B4299" t="s">
        <v>11</v>
      </c>
      <c r="C4299" s="2">
        <v>44302.939080733617</v>
      </c>
    </row>
    <row r="4300" spans="1:3" x14ac:dyDescent="0.3">
      <c r="A4300">
        <v>102110</v>
      </c>
      <c r="B4300" t="s">
        <v>2</v>
      </c>
      <c r="C4300" s="2">
        <v>44378.35524782764</v>
      </c>
    </row>
    <row r="4301" spans="1:3" x14ac:dyDescent="0.3">
      <c r="A4301">
        <v>102114</v>
      </c>
      <c r="B4301" t="s">
        <v>2</v>
      </c>
      <c r="C4301" s="2">
        <v>44345.131152742164</v>
      </c>
    </row>
    <row r="4302" spans="1:3" x14ac:dyDescent="0.3">
      <c r="A4302">
        <v>102169</v>
      </c>
      <c r="B4302" t="s">
        <v>2</v>
      </c>
      <c r="C4302" s="2">
        <v>44354.05958582621</v>
      </c>
    </row>
    <row r="4303" spans="1:3" x14ac:dyDescent="0.3">
      <c r="A4303">
        <v>102220</v>
      </c>
      <c r="B4303" t="s">
        <v>7</v>
      </c>
      <c r="C4303" s="2">
        <v>44299.258789707979</v>
      </c>
    </row>
    <row r="4304" spans="1:3" x14ac:dyDescent="0.3">
      <c r="A4304">
        <v>102243</v>
      </c>
      <c r="B4304" t="s">
        <v>3</v>
      </c>
      <c r="C4304" s="2">
        <v>44306.608207799145</v>
      </c>
    </row>
    <row r="4305" spans="1:3" x14ac:dyDescent="0.3">
      <c r="A4305">
        <v>102245</v>
      </c>
      <c r="B4305" t="s">
        <v>2</v>
      </c>
      <c r="C4305" s="2">
        <v>44327.23706641738</v>
      </c>
    </row>
    <row r="4306" spans="1:3" x14ac:dyDescent="0.3">
      <c r="A4306">
        <v>102261</v>
      </c>
      <c r="B4306" t="s">
        <v>2</v>
      </c>
      <c r="C4306" s="2">
        <v>44369.005448717951</v>
      </c>
    </row>
    <row r="4307" spans="1:3" x14ac:dyDescent="0.3">
      <c r="A4307">
        <v>102263</v>
      </c>
      <c r="B4307" t="s">
        <v>17</v>
      </c>
      <c r="C4307" s="2">
        <v>44356.462823789174</v>
      </c>
    </row>
    <row r="4308" spans="1:3" x14ac:dyDescent="0.3">
      <c r="A4308">
        <v>102316</v>
      </c>
      <c r="B4308" t="s">
        <v>12</v>
      </c>
      <c r="C4308" s="2">
        <v>44311.821205056985</v>
      </c>
    </row>
    <row r="4309" spans="1:3" x14ac:dyDescent="0.3">
      <c r="A4309">
        <v>102318</v>
      </c>
      <c r="B4309" t="s">
        <v>7</v>
      </c>
      <c r="C4309" s="2">
        <v>44373.730588283477</v>
      </c>
    </row>
    <row r="4310" spans="1:3" x14ac:dyDescent="0.3">
      <c r="A4310">
        <v>102356</v>
      </c>
      <c r="B4310" t="s">
        <v>5</v>
      </c>
      <c r="C4310" s="2">
        <v>44374.181564957267</v>
      </c>
    </row>
    <row r="4311" spans="1:3" x14ac:dyDescent="0.3">
      <c r="A4311">
        <v>102423</v>
      </c>
      <c r="B4311" t="s">
        <v>18</v>
      </c>
      <c r="C4311" s="2">
        <v>44387.25226128917</v>
      </c>
    </row>
    <row r="4312" spans="1:3" x14ac:dyDescent="0.3">
      <c r="A4312">
        <v>102439</v>
      </c>
      <c r="B4312" t="s">
        <v>7</v>
      </c>
      <c r="C4312" s="2">
        <v>44311.760028383193</v>
      </c>
    </row>
    <row r="4313" spans="1:3" x14ac:dyDescent="0.3">
      <c r="A4313">
        <v>102519</v>
      </c>
      <c r="B4313" t="s">
        <v>2</v>
      </c>
      <c r="C4313" s="2">
        <v>44287.924553133904</v>
      </c>
    </row>
    <row r="4314" spans="1:3" x14ac:dyDescent="0.3">
      <c r="A4314">
        <v>102543</v>
      </c>
      <c r="B4314" t="s">
        <v>2</v>
      </c>
      <c r="C4314" s="2">
        <v>44295.239773361827</v>
      </c>
    </row>
    <row r="4315" spans="1:3" x14ac:dyDescent="0.3">
      <c r="A4315">
        <v>102553</v>
      </c>
      <c r="B4315" t="s">
        <v>7</v>
      </c>
      <c r="C4315" s="2">
        <v>44313.316930519948</v>
      </c>
    </row>
    <row r="4316" spans="1:3" x14ac:dyDescent="0.3">
      <c r="A4316">
        <v>102554</v>
      </c>
      <c r="B4316" t="s">
        <v>13</v>
      </c>
      <c r="C4316" s="2">
        <v>44318.071145762107</v>
      </c>
    </row>
    <row r="4317" spans="1:3" x14ac:dyDescent="0.3">
      <c r="A4317">
        <v>102555</v>
      </c>
      <c r="B4317" t="s">
        <v>5</v>
      </c>
      <c r="C4317" s="2">
        <v>44336.372841631055</v>
      </c>
    </row>
    <row r="4318" spans="1:3" x14ac:dyDescent="0.3">
      <c r="A4318">
        <v>102573</v>
      </c>
      <c r="B4318" t="s">
        <v>19</v>
      </c>
      <c r="C4318" s="2">
        <v>44311.20624440883</v>
      </c>
    </row>
    <row r="4319" spans="1:3" x14ac:dyDescent="0.3">
      <c r="A4319">
        <v>102579</v>
      </c>
      <c r="B4319" t="s">
        <v>3</v>
      </c>
      <c r="C4319" s="2">
        <v>44396.88976385328</v>
      </c>
    </row>
    <row r="4320" spans="1:3" x14ac:dyDescent="0.3">
      <c r="A4320">
        <v>102622</v>
      </c>
      <c r="B4320" t="s">
        <v>9</v>
      </c>
      <c r="C4320" s="2">
        <v>44337.669165669518</v>
      </c>
    </row>
    <row r="4321" spans="1:3" x14ac:dyDescent="0.3">
      <c r="A4321">
        <v>102634</v>
      </c>
      <c r="B4321" t="s">
        <v>7</v>
      </c>
      <c r="C4321" s="2">
        <v>44308.957005484328</v>
      </c>
    </row>
    <row r="4322" spans="1:3" x14ac:dyDescent="0.3">
      <c r="A4322">
        <v>102684</v>
      </c>
      <c r="B4322" t="s">
        <v>17</v>
      </c>
      <c r="C4322" s="2">
        <v>44303.41127653134</v>
      </c>
    </row>
    <row r="4323" spans="1:3" x14ac:dyDescent="0.3">
      <c r="A4323">
        <v>102698</v>
      </c>
      <c r="B4323" t="s">
        <v>3</v>
      </c>
      <c r="C4323" s="2">
        <v>44346.339283760681</v>
      </c>
    </row>
    <row r="4324" spans="1:3" x14ac:dyDescent="0.3">
      <c r="A4324">
        <v>102705</v>
      </c>
      <c r="B4324" t="s">
        <v>2</v>
      </c>
      <c r="C4324" s="2">
        <v>44389.748149928775</v>
      </c>
    </row>
    <row r="4325" spans="1:3" x14ac:dyDescent="0.3">
      <c r="A4325">
        <v>102746</v>
      </c>
      <c r="B4325" t="s">
        <v>3</v>
      </c>
      <c r="C4325" s="2">
        <v>44339.556443269234</v>
      </c>
    </row>
    <row r="4326" spans="1:3" x14ac:dyDescent="0.3">
      <c r="A4326">
        <v>102747</v>
      </c>
      <c r="B4326" t="s">
        <v>6</v>
      </c>
      <c r="C4326" s="2">
        <v>44372.933876103991</v>
      </c>
    </row>
    <row r="4327" spans="1:3" x14ac:dyDescent="0.3">
      <c r="A4327">
        <v>102760</v>
      </c>
      <c r="B4327" t="s">
        <v>19</v>
      </c>
      <c r="C4327" s="2">
        <v>44399.637282799144</v>
      </c>
    </row>
    <row r="4328" spans="1:3" x14ac:dyDescent="0.3">
      <c r="A4328">
        <v>102767</v>
      </c>
      <c r="B4328" t="s">
        <v>7</v>
      </c>
      <c r="C4328" s="2">
        <v>44342.292808226499</v>
      </c>
    </row>
    <row r="4329" spans="1:3" x14ac:dyDescent="0.3">
      <c r="A4329">
        <v>102776</v>
      </c>
      <c r="B4329" t="s">
        <v>18</v>
      </c>
      <c r="C4329" s="2">
        <v>44309.848081410259</v>
      </c>
    </row>
    <row r="4330" spans="1:3" x14ac:dyDescent="0.3">
      <c r="A4330">
        <v>102790</v>
      </c>
      <c r="B4330" t="s">
        <v>18</v>
      </c>
      <c r="C4330" s="2">
        <v>44394.693407371793</v>
      </c>
    </row>
    <row r="4331" spans="1:3" x14ac:dyDescent="0.3">
      <c r="A4331">
        <v>102793</v>
      </c>
      <c r="B4331" t="s">
        <v>2</v>
      </c>
      <c r="C4331" s="2">
        <v>44315.159553347585</v>
      </c>
    </row>
    <row r="4332" spans="1:3" x14ac:dyDescent="0.3">
      <c r="A4332">
        <v>102876</v>
      </c>
      <c r="B4332" t="s">
        <v>5</v>
      </c>
      <c r="C4332" s="2">
        <v>44349.9612869302</v>
      </c>
    </row>
    <row r="4333" spans="1:3" x14ac:dyDescent="0.3">
      <c r="A4333">
        <v>102888</v>
      </c>
      <c r="B4333" t="s">
        <v>8</v>
      </c>
      <c r="C4333" s="2">
        <v>44311.875967770662</v>
      </c>
    </row>
    <row r="4334" spans="1:3" x14ac:dyDescent="0.3">
      <c r="A4334">
        <v>102894</v>
      </c>
      <c r="B4334" t="s">
        <v>10</v>
      </c>
      <c r="C4334" s="2">
        <v>44408.50402539174</v>
      </c>
    </row>
    <row r="4335" spans="1:3" x14ac:dyDescent="0.3">
      <c r="A4335">
        <v>102916</v>
      </c>
      <c r="B4335" t="s">
        <v>2</v>
      </c>
      <c r="C4335" s="2">
        <v>44341.806275854695</v>
      </c>
    </row>
    <row r="4336" spans="1:3" x14ac:dyDescent="0.3">
      <c r="A4336">
        <v>102921</v>
      </c>
      <c r="B4336" t="s">
        <v>7</v>
      </c>
      <c r="C4336" s="2">
        <v>44371.677555484326</v>
      </c>
    </row>
    <row r="4337" spans="1:3" x14ac:dyDescent="0.3">
      <c r="A4337">
        <v>102938</v>
      </c>
      <c r="B4337" t="s">
        <v>7</v>
      </c>
      <c r="C4337" s="2">
        <v>44343.775577991451</v>
      </c>
    </row>
    <row r="4338" spans="1:3" x14ac:dyDescent="0.3">
      <c r="A4338">
        <v>102949</v>
      </c>
      <c r="B4338" t="s">
        <v>5</v>
      </c>
      <c r="C4338" s="2">
        <v>44343.44172660257</v>
      </c>
    </row>
    <row r="4339" spans="1:3" x14ac:dyDescent="0.3">
      <c r="A4339">
        <v>102968</v>
      </c>
      <c r="B4339" t="s">
        <v>18</v>
      </c>
      <c r="C4339" s="2">
        <v>44345.802622151001</v>
      </c>
    </row>
    <row r="4340" spans="1:3" x14ac:dyDescent="0.3">
      <c r="A4340">
        <v>102980</v>
      </c>
      <c r="B4340" t="s">
        <v>7</v>
      </c>
      <c r="C4340" s="2">
        <v>44316.219366631056</v>
      </c>
    </row>
    <row r="4341" spans="1:3" x14ac:dyDescent="0.3">
      <c r="A4341">
        <v>103067</v>
      </c>
      <c r="B4341" t="s">
        <v>5</v>
      </c>
      <c r="C4341" s="2">
        <v>44313.474475213683</v>
      </c>
    </row>
    <row r="4342" spans="1:3" x14ac:dyDescent="0.3">
      <c r="A4342">
        <v>103074</v>
      </c>
      <c r="B4342" t="s">
        <v>2</v>
      </c>
      <c r="C4342" s="2">
        <v>44376.495823361824</v>
      </c>
    </row>
    <row r="4343" spans="1:3" x14ac:dyDescent="0.3">
      <c r="A4343">
        <v>103093</v>
      </c>
      <c r="B4343" t="s">
        <v>2</v>
      </c>
      <c r="C4343" s="2">
        <v>44384.425619658126</v>
      </c>
    </row>
    <row r="4344" spans="1:3" x14ac:dyDescent="0.3">
      <c r="A4344">
        <v>103104</v>
      </c>
      <c r="B4344" t="s">
        <v>5</v>
      </c>
      <c r="C4344" s="2">
        <v>44386.10235202992</v>
      </c>
    </row>
    <row r="4345" spans="1:3" x14ac:dyDescent="0.3">
      <c r="A4345">
        <v>103123</v>
      </c>
      <c r="B4345" t="s">
        <v>2</v>
      </c>
      <c r="C4345" s="2">
        <v>44345.175059223642</v>
      </c>
    </row>
    <row r="4346" spans="1:3" x14ac:dyDescent="0.3">
      <c r="A4346">
        <v>103162</v>
      </c>
      <c r="B4346" t="s">
        <v>5</v>
      </c>
      <c r="C4346" s="2">
        <v>44387.252458226489</v>
      </c>
    </row>
    <row r="4347" spans="1:3" x14ac:dyDescent="0.3">
      <c r="A4347">
        <v>103183</v>
      </c>
      <c r="B4347" t="s">
        <v>5</v>
      </c>
      <c r="C4347" s="2">
        <v>44386.291349928775</v>
      </c>
    </row>
    <row r="4348" spans="1:3" x14ac:dyDescent="0.3">
      <c r="A4348">
        <v>103186</v>
      </c>
      <c r="B4348" t="s">
        <v>5</v>
      </c>
      <c r="C4348" s="2">
        <v>44340.162402065529</v>
      </c>
    </row>
    <row r="4349" spans="1:3" x14ac:dyDescent="0.3">
      <c r="A4349">
        <v>103240</v>
      </c>
      <c r="B4349" t="s">
        <v>5</v>
      </c>
      <c r="C4349" s="2">
        <v>44373.084960790598</v>
      </c>
    </row>
    <row r="4350" spans="1:3" x14ac:dyDescent="0.3">
      <c r="A4350">
        <v>103283</v>
      </c>
      <c r="B4350" t="s">
        <v>9</v>
      </c>
      <c r="C4350" s="2">
        <v>44308.956825819085</v>
      </c>
    </row>
    <row r="4351" spans="1:3" x14ac:dyDescent="0.3">
      <c r="A4351">
        <v>103291</v>
      </c>
      <c r="B4351" t="s">
        <v>6</v>
      </c>
      <c r="C4351" s="2">
        <v>44401.360532015671</v>
      </c>
    </row>
    <row r="4352" spans="1:3" x14ac:dyDescent="0.3">
      <c r="A4352">
        <v>103317</v>
      </c>
      <c r="B4352" t="s">
        <v>5</v>
      </c>
      <c r="C4352" s="2">
        <v>44376.861473076926</v>
      </c>
    </row>
    <row r="4353" spans="1:3" x14ac:dyDescent="0.3">
      <c r="A4353">
        <v>103338</v>
      </c>
      <c r="B4353" t="s">
        <v>5</v>
      </c>
      <c r="C4353" s="2">
        <v>44341.92243397436</v>
      </c>
    </row>
    <row r="4354" spans="1:3" x14ac:dyDescent="0.3">
      <c r="A4354">
        <v>103412</v>
      </c>
      <c r="B4354" t="s">
        <v>3</v>
      </c>
      <c r="C4354" s="2">
        <v>44315.791033511399</v>
      </c>
    </row>
    <row r="4355" spans="1:3" x14ac:dyDescent="0.3">
      <c r="A4355">
        <v>103423</v>
      </c>
      <c r="B4355" t="s">
        <v>2</v>
      </c>
      <c r="C4355" s="2">
        <v>44313.129977029916</v>
      </c>
    </row>
    <row r="4356" spans="1:3" x14ac:dyDescent="0.3">
      <c r="A4356">
        <v>103443</v>
      </c>
      <c r="B4356" t="s">
        <v>7</v>
      </c>
      <c r="C4356" s="2">
        <v>44357.71877492877</v>
      </c>
    </row>
    <row r="4357" spans="1:3" x14ac:dyDescent="0.3">
      <c r="A4357">
        <v>103453</v>
      </c>
      <c r="B4357" t="s">
        <v>2</v>
      </c>
      <c r="C4357" s="2">
        <v>44288.308744337606</v>
      </c>
    </row>
    <row r="4358" spans="1:3" x14ac:dyDescent="0.3">
      <c r="A4358">
        <v>103469</v>
      </c>
      <c r="B4358" t="s">
        <v>5</v>
      </c>
      <c r="C4358" s="2">
        <v>44371.655945299142</v>
      </c>
    </row>
    <row r="4359" spans="1:3" x14ac:dyDescent="0.3">
      <c r="A4359">
        <v>103523</v>
      </c>
      <c r="B4359" t="s">
        <v>2</v>
      </c>
      <c r="C4359" s="2">
        <v>44340.358738105409</v>
      </c>
    </row>
    <row r="4360" spans="1:3" x14ac:dyDescent="0.3">
      <c r="A4360">
        <v>103535</v>
      </c>
      <c r="B4360" t="s">
        <v>5</v>
      </c>
      <c r="C4360" s="2">
        <v>44312.082209437329</v>
      </c>
    </row>
    <row r="4361" spans="1:3" x14ac:dyDescent="0.3">
      <c r="A4361">
        <v>103541</v>
      </c>
      <c r="B4361" t="s">
        <v>5</v>
      </c>
      <c r="C4361" s="2">
        <v>44366.177405199429</v>
      </c>
    </row>
    <row r="4362" spans="1:3" x14ac:dyDescent="0.3">
      <c r="A4362">
        <v>103554</v>
      </c>
      <c r="B4362" t="s">
        <v>6</v>
      </c>
      <c r="C4362" s="2">
        <v>44291.091420334764</v>
      </c>
    </row>
    <row r="4363" spans="1:3" x14ac:dyDescent="0.3">
      <c r="A4363">
        <v>103573</v>
      </c>
      <c r="B4363" t="s">
        <v>7</v>
      </c>
      <c r="C4363" s="2">
        <v>44310.541820121085</v>
      </c>
    </row>
    <row r="4364" spans="1:3" x14ac:dyDescent="0.3">
      <c r="A4364">
        <v>103585</v>
      </c>
      <c r="B4364" t="s">
        <v>5</v>
      </c>
      <c r="C4364" s="2">
        <v>44382.479577065533</v>
      </c>
    </row>
    <row r="4365" spans="1:3" x14ac:dyDescent="0.3">
      <c r="A4365">
        <v>103594</v>
      </c>
      <c r="B4365" t="s">
        <v>2</v>
      </c>
      <c r="C4365" s="2">
        <v>44342.382116096858</v>
      </c>
    </row>
    <row r="4366" spans="1:3" x14ac:dyDescent="0.3">
      <c r="A4366">
        <v>103613</v>
      </c>
      <c r="B4366" t="s">
        <v>7</v>
      </c>
      <c r="C4366" s="2">
        <v>44327.60175014245</v>
      </c>
    </row>
    <row r="4367" spans="1:3" x14ac:dyDescent="0.3">
      <c r="A4367">
        <v>103619</v>
      </c>
      <c r="B4367" t="s">
        <v>2</v>
      </c>
      <c r="C4367" s="2">
        <v>44343.611397186607</v>
      </c>
    </row>
    <row r="4368" spans="1:3" x14ac:dyDescent="0.3">
      <c r="A4368">
        <v>103651</v>
      </c>
      <c r="B4368" t="s">
        <v>7</v>
      </c>
      <c r="C4368" s="2">
        <v>44387.916056160968</v>
      </c>
    </row>
    <row r="4369" spans="1:3" x14ac:dyDescent="0.3">
      <c r="A4369">
        <v>103669</v>
      </c>
      <c r="B4369" t="s">
        <v>5</v>
      </c>
      <c r="C4369" s="2">
        <v>44340.950565206549</v>
      </c>
    </row>
    <row r="4370" spans="1:3" x14ac:dyDescent="0.3">
      <c r="A4370">
        <v>103672</v>
      </c>
      <c r="B4370" t="s">
        <v>7</v>
      </c>
      <c r="C4370" s="2">
        <v>44315.328968411683</v>
      </c>
    </row>
    <row r="4371" spans="1:3" x14ac:dyDescent="0.3">
      <c r="A4371">
        <v>103686</v>
      </c>
      <c r="B4371" t="s">
        <v>7</v>
      </c>
      <c r="C4371" s="2">
        <v>44342.140151566957</v>
      </c>
    </row>
    <row r="4372" spans="1:3" x14ac:dyDescent="0.3">
      <c r="A4372">
        <v>103699</v>
      </c>
      <c r="B4372" t="s">
        <v>7</v>
      </c>
      <c r="C4372" s="2">
        <v>44373.527159152422</v>
      </c>
    </row>
    <row r="4373" spans="1:3" x14ac:dyDescent="0.3">
      <c r="A4373">
        <v>103707</v>
      </c>
      <c r="B4373" t="s">
        <v>18</v>
      </c>
      <c r="C4373" s="2">
        <v>44338.665377421654</v>
      </c>
    </row>
    <row r="4374" spans="1:3" x14ac:dyDescent="0.3">
      <c r="A4374">
        <v>103753</v>
      </c>
      <c r="B4374" t="s">
        <v>5</v>
      </c>
      <c r="C4374" s="2">
        <v>44342.378931695159</v>
      </c>
    </row>
    <row r="4375" spans="1:3" x14ac:dyDescent="0.3">
      <c r="A4375">
        <v>103770</v>
      </c>
      <c r="B4375" t="s">
        <v>5</v>
      </c>
      <c r="C4375" s="2">
        <v>44347.178432834757</v>
      </c>
    </row>
    <row r="4376" spans="1:3" x14ac:dyDescent="0.3">
      <c r="A4376">
        <v>103775</v>
      </c>
      <c r="B4376" t="s">
        <v>5</v>
      </c>
      <c r="C4376" s="2">
        <v>44344.194726994305</v>
      </c>
    </row>
    <row r="4377" spans="1:3" x14ac:dyDescent="0.3">
      <c r="A4377">
        <v>103781</v>
      </c>
      <c r="B4377" t="s">
        <v>2</v>
      </c>
      <c r="C4377" s="2">
        <v>44303.559692094015</v>
      </c>
    </row>
    <row r="4378" spans="1:3" x14ac:dyDescent="0.3">
      <c r="A4378">
        <v>103794</v>
      </c>
      <c r="B4378" t="s">
        <v>16</v>
      </c>
      <c r="C4378" s="2">
        <v>44339.511961752141</v>
      </c>
    </row>
    <row r="4379" spans="1:3" x14ac:dyDescent="0.3">
      <c r="A4379">
        <v>103818</v>
      </c>
      <c r="B4379" t="s">
        <v>5</v>
      </c>
      <c r="C4379" s="2">
        <v>44371.949386289176</v>
      </c>
    </row>
    <row r="4380" spans="1:3" x14ac:dyDescent="0.3">
      <c r="A4380">
        <v>103829</v>
      </c>
      <c r="B4380" t="s">
        <v>7</v>
      </c>
      <c r="C4380" s="2">
        <v>44409.996368376065</v>
      </c>
    </row>
    <row r="4381" spans="1:3" x14ac:dyDescent="0.3">
      <c r="A4381">
        <v>103871</v>
      </c>
      <c r="B4381" t="s">
        <v>2</v>
      </c>
      <c r="C4381" s="2">
        <v>44397.642448005696</v>
      </c>
    </row>
    <row r="4382" spans="1:3" x14ac:dyDescent="0.3">
      <c r="A4382">
        <v>103882</v>
      </c>
      <c r="B4382" t="s">
        <v>3</v>
      </c>
      <c r="C4382" s="2">
        <v>44376.239910754986</v>
      </c>
    </row>
    <row r="4383" spans="1:3" x14ac:dyDescent="0.3">
      <c r="A4383">
        <v>103885</v>
      </c>
      <c r="B4383" t="s">
        <v>7</v>
      </c>
      <c r="C4383" s="2">
        <v>44305.833589280621</v>
      </c>
    </row>
    <row r="4384" spans="1:3" x14ac:dyDescent="0.3">
      <c r="A4384">
        <v>103888</v>
      </c>
      <c r="B4384" t="s">
        <v>2</v>
      </c>
      <c r="C4384" s="2">
        <v>44374.29329394587</v>
      </c>
    </row>
    <row r="4385" spans="1:3" x14ac:dyDescent="0.3">
      <c r="A4385">
        <v>103918</v>
      </c>
      <c r="B4385" t="s">
        <v>5</v>
      </c>
      <c r="C4385" s="2">
        <v>44345.203655519937</v>
      </c>
    </row>
    <row r="4386" spans="1:3" x14ac:dyDescent="0.3">
      <c r="A4386">
        <v>103935</v>
      </c>
      <c r="B4386" t="s">
        <v>7</v>
      </c>
      <c r="C4386" s="2">
        <v>44386.283959615379</v>
      </c>
    </row>
    <row r="4387" spans="1:3" x14ac:dyDescent="0.3">
      <c r="A4387">
        <v>103965</v>
      </c>
      <c r="B4387" t="s">
        <v>7</v>
      </c>
      <c r="C4387" s="2">
        <v>44352.178427706553</v>
      </c>
    </row>
    <row r="4388" spans="1:3" x14ac:dyDescent="0.3">
      <c r="A4388">
        <v>103980</v>
      </c>
      <c r="B4388" t="s">
        <v>3</v>
      </c>
      <c r="C4388" s="2">
        <v>44314.843536502849</v>
      </c>
    </row>
    <row r="4389" spans="1:3" x14ac:dyDescent="0.3">
      <c r="A4389">
        <v>104019</v>
      </c>
      <c r="B4389" t="s">
        <v>5</v>
      </c>
      <c r="C4389" s="2">
        <v>44295.186255448716</v>
      </c>
    </row>
    <row r="4390" spans="1:3" x14ac:dyDescent="0.3">
      <c r="A4390">
        <v>104020</v>
      </c>
      <c r="B4390" t="s">
        <v>5</v>
      </c>
      <c r="C4390" s="2">
        <v>44324.813571937331</v>
      </c>
    </row>
    <row r="4391" spans="1:3" x14ac:dyDescent="0.3">
      <c r="A4391">
        <v>104036</v>
      </c>
      <c r="B4391" t="s">
        <v>7</v>
      </c>
      <c r="C4391" s="2">
        <v>44291.109332977212</v>
      </c>
    </row>
    <row r="4392" spans="1:3" x14ac:dyDescent="0.3">
      <c r="A4392">
        <v>104056</v>
      </c>
      <c r="B4392" t="s">
        <v>2</v>
      </c>
      <c r="C4392" s="2">
        <v>44333.808503881766</v>
      </c>
    </row>
    <row r="4393" spans="1:3" x14ac:dyDescent="0.3">
      <c r="A4393">
        <v>104057</v>
      </c>
      <c r="B4393" t="s">
        <v>7</v>
      </c>
      <c r="C4393" s="2">
        <v>44380.061008903132</v>
      </c>
    </row>
    <row r="4394" spans="1:3" x14ac:dyDescent="0.3">
      <c r="A4394">
        <v>104099</v>
      </c>
      <c r="B4394" t="s">
        <v>7</v>
      </c>
      <c r="C4394" s="2">
        <v>44392.855620085473</v>
      </c>
    </row>
    <row r="4395" spans="1:3" x14ac:dyDescent="0.3">
      <c r="A4395">
        <v>104174</v>
      </c>
      <c r="B4395" t="s">
        <v>7</v>
      </c>
      <c r="C4395" s="2">
        <v>44344.459715420227</v>
      </c>
    </row>
    <row r="4396" spans="1:3" x14ac:dyDescent="0.3">
      <c r="A4396">
        <v>104176</v>
      </c>
      <c r="B4396" t="s">
        <v>10</v>
      </c>
      <c r="C4396" s="2">
        <v>44310.659599038467</v>
      </c>
    </row>
    <row r="4397" spans="1:3" x14ac:dyDescent="0.3">
      <c r="A4397">
        <v>104180</v>
      </c>
      <c r="B4397" t="s">
        <v>5</v>
      </c>
      <c r="C4397" s="2">
        <v>44343.08982264957</v>
      </c>
    </row>
    <row r="4398" spans="1:3" x14ac:dyDescent="0.3">
      <c r="A4398">
        <v>104192</v>
      </c>
      <c r="B4398" t="s">
        <v>5</v>
      </c>
      <c r="C4398" s="2">
        <v>44343.076571403137</v>
      </c>
    </row>
    <row r="4399" spans="1:3" x14ac:dyDescent="0.3">
      <c r="A4399">
        <v>104207</v>
      </c>
      <c r="B4399" t="s">
        <v>7</v>
      </c>
      <c r="C4399" s="2">
        <v>44371.779707799142</v>
      </c>
    </row>
    <row r="4400" spans="1:3" x14ac:dyDescent="0.3">
      <c r="A4400">
        <v>104245</v>
      </c>
      <c r="B4400" t="s">
        <v>8</v>
      </c>
      <c r="C4400" s="2">
        <v>44366.174668945874</v>
      </c>
    </row>
    <row r="4401" spans="1:3" x14ac:dyDescent="0.3">
      <c r="A4401">
        <v>104256</v>
      </c>
      <c r="B4401" t="s">
        <v>10</v>
      </c>
      <c r="C4401" s="2">
        <v>44315.779791559828</v>
      </c>
    </row>
    <row r="4402" spans="1:3" x14ac:dyDescent="0.3">
      <c r="A4402">
        <v>104297</v>
      </c>
      <c r="B4402" t="s">
        <v>3</v>
      </c>
      <c r="C4402" s="2">
        <v>44341.525234401714</v>
      </c>
    </row>
    <row r="4403" spans="1:3" x14ac:dyDescent="0.3">
      <c r="A4403">
        <v>104323</v>
      </c>
      <c r="B4403" t="s">
        <v>2</v>
      </c>
      <c r="C4403" s="2">
        <v>44302.577079522787</v>
      </c>
    </row>
    <row r="4404" spans="1:3" x14ac:dyDescent="0.3">
      <c r="A4404">
        <v>104355</v>
      </c>
      <c r="B4404" t="s">
        <v>5</v>
      </c>
      <c r="C4404" s="2">
        <v>44312.607454344732</v>
      </c>
    </row>
    <row r="4405" spans="1:3" x14ac:dyDescent="0.3">
      <c r="A4405">
        <v>104472</v>
      </c>
      <c r="B4405" t="s">
        <v>2</v>
      </c>
      <c r="C4405" s="2">
        <v>44356.350607158121</v>
      </c>
    </row>
    <row r="4406" spans="1:3" x14ac:dyDescent="0.3">
      <c r="A4406">
        <v>104590</v>
      </c>
      <c r="B4406" t="s">
        <v>2</v>
      </c>
      <c r="C4406" s="2">
        <v>44310.68399066951</v>
      </c>
    </row>
    <row r="4407" spans="1:3" x14ac:dyDescent="0.3">
      <c r="A4407">
        <v>104705</v>
      </c>
      <c r="B4407" t="s">
        <v>2</v>
      </c>
      <c r="C4407" s="2">
        <v>44295.345821011397</v>
      </c>
    </row>
    <row r="4408" spans="1:3" x14ac:dyDescent="0.3">
      <c r="A4408">
        <v>104742</v>
      </c>
      <c r="B4408" t="s">
        <v>5</v>
      </c>
      <c r="C4408" s="2">
        <v>44357.705436502853</v>
      </c>
    </row>
    <row r="4409" spans="1:3" x14ac:dyDescent="0.3">
      <c r="A4409">
        <v>104760</v>
      </c>
      <c r="B4409" t="s">
        <v>5</v>
      </c>
      <c r="C4409" s="2">
        <v>44375.267146723643</v>
      </c>
    </row>
    <row r="4410" spans="1:3" x14ac:dyDescent="0.3">
      <c r="A4410">
        <v>104764</v>
      </c>
      <c r="B4410" t="s">
        <v>3</v>
      </c>
      <c r="C4410" s="2">
        <v>44343.579623931626</v>
      </c>
    </row>
    <row r="4411" spans="1:3" x14ac:dyDescent="0.3">
      <c r="A4411">
        <v>104770</v>
      </c>
      <c r="B4411" t="s">
        <v>13</v>
      </c>
      <c r="C4411" s="2">
        <v>44316.303895334757</v>
      </c>
    </row>
    <row r="4412" spans="1:3" x14ac:dyDescent="0.3">
      <c r="A4412">
        <v>104777</v>
      </c>
      <c r="B4412" t="s">
        <v>2</v>
      </c>
      <c r="C4412" s="2">
        <v>44376.913890206546</v>
      </c>
    </row>
    <row r="4413" spans="1:3" x14ac:dyDescent="0.3">
      <c r="A4413">
        <v>104785</v>
      </c>
      <c r="B4413" t="s">
        <v>2</v>
      </c>
      <c r="C4413" s="2">
        <v>44317.823396937325</v>
      </c>
    </row>
    <row r="4414" spans="1:3" x14ac:dyDescent="0.3">
      <c r="A4414">
        <v>104812</v>
      </c>
      <c r="B4414" t="s">
        <v>5</v>
      </c>
      <c r="C4414" s="2">
        <v>44372.098703205127</v>
      </c>
    </row>
    <row r="4415" spans="1:3" x14ac:dyDescent="0.3">
      <c r="A4415">
        <v>104879</v>
      </c>
      <c r="B4415" t="s">
        <v>3</v>
      </c>
      <c r="C4415" s="2">
        <v>44372.110397649572</v>
      </c>
    </row>
    <row r="4416" spans="1:3" x14ac:dyDescent="0.3">
      <c r="A4416">
        <v>104881</v>
      </c>
      <c r="B4416" t="s">
        <v>22</v>
      </c>
      <c r="C4416" s="2">
        <v>44385.999617948721</v>
      </c>
    </row>
    <row r="4417" spans="1:3" x14ac:dyDescent="0.3">
      <c r="A4417">
        <v>104914</v>
      </c>
      <c r="B4417" t="s">
        <v>2</v>
      </c>
      <c r="C4417" s="2">
        <v>44308.775983012827</v>
      </c>
    </row>
    <row r="4418" spans="1:3" x14ac:dyDescent="0.3">
      <c r="A4418">
        <v>104932</v>
      </c>
      <c r="B4418" t="s">
        <v>5</v>
      </c>
      <c r="C4418" s="2">
        <v>44375.3040607906</v>
      </c>
    </row>
    <row r="4419" spans="1:3" x14ac:dyDescent="0.3">
      <c r="A4419">
        <v>104938</v>
      </c>
      <c r="B4419" t="s">
        <v>5</v>
      </c>
      <c r="C4419" s="2">
        <v>44325.51844861111</v>
      </c>
    </row>
    <row r="4420" spans="1:3" x14ac:dyDescent="0.3">
      <c r="A4420">
        <v>105020</v>
      </c>
      <c r="B4420" t="s">
        <v>2</v>
      </c>
      <c r="C4420" s="2">
        <v>44314.455188782049</v>
      </c>
    </row>
    <row r="4421" spans="1:3" x14ac:dyDescent="0.3">
      <c r="A4421">
        <v>105039</v>
      </c>
      <c r="B4421" t="s">
        <v>2</v>
      </c>
      <c r="C4421" s="2">
        <v>44409.401646972939</v>
      </c>
    </row>
    <row r="4422" spans="1:3" x14ac:dyDescent="0.3">
      <c r="A4422">
        <v>105048</v>
      </c>
      <c r="B4422" t="s">
        <v>3</v>
      </c>
      <c r="C4422" s="2">
        <v>44365.914557585471</v>
      </c>
    </row>
    <row r="4423" spans="1:3" x14ac:dyDescent="0.3">
      <c r="A4423">
        <v>105124</v>
      </c>
      <c r="B4423" t="s">
        <v>3</v>
      </c>
      <c r="C4423" s="2">
        <v>44309.216510149578</v>
      </c>
    </row>
    <row r="4424" spans="1:3" x14ac:dyDescent="0.3">
      <c r="A4424">
        <v>105128</v>
      </c>
      <c r="B4424" t="s">
        <v>7</v>
      </c>
      <c r="C4424" s="2">
        <v>44312.596229558403</v>
      </c>
    </row>
    <row r="4425" spans="1:3" x14ac:dyDescent="0.3">
      <c r="A4425">
        <v>105135</v>
      </c>
      <c r="B4425" t="s">
        <v>9</v>
      </c>
      <c r="C4425" s="2">
        <v>44372.017717094015</v>
      </c>
    </row>
    <row r="4426" spans="1:3" x14ac:dyDescent="0.3">
      <c r="A4426">
        <v>105140</v>
      </c>
      <c r="B4426" t="s">
        <v>2</v>
      </c>
      <c r="C4426" s="2">
        <v>44302.039694622516</v>
      </c>
    </row>
    <row r="4427" spans="1:3" x14ac:dyDescent="0.3">
      <c r="A4427">
        <v>105148</v>
      </c>
      <c r="B4427" t="s">
        <v>5</v>
      </c>
      <c r="C4427" s="2">
        <v>44293.227646723644</v>
      </c>
    </row>
    <row r="4428" spans="1:3" x14ac:dyDescent="0.3">
      <c r="A4428">
        <v>105154</v>
      </c>
      <c r="B4428" t="s">
        <v>5</v>
      </c>
      <c r="C4428" s="2">
        <v>44384.032589779206</v>
      </c>
    </row>
    <row r="4429" spans="1:3" x14ac:dyDescent="0.3">
      <c r="A4429">
        <v>105163</v>
      </c>
      <c r="B4429" t="s">
        <v>12</v>
      </c>
      <c r="C4429" s="2">
        <v>44373.173400997155</v>
      </c>
    </row>
    <row r="4430" spans="1:3" x14ac:dyDescent="0.3">
      <c r="A4430">
        <v>105216</v>
      </c>
      <c r="B4430" t="s">
        <v>5</v>
      </c>
      <c r="C4430" s="2">
        <v>44339.956187215103</v>
      </c>
    </row>
    <row r="4431" spans="1:3" x14ac:dyDescent="0.3">
      <c r="A4431">
        <v>105222</v>
      </c>
      <c r="B4431" t="s">
        <v>5</v>
      </c>
      <c r="C4431" s="2">
        <v>44370.923986680915</v>
      </c>
    </row>
    <row r="4432" spans="1:3" x14ac:dyDescent="0.3">
      <c r="A4432">
        <v>105259</v>
      </c>
      <c r="B4432" t="s">
        <v>17</v>
      </c>
      <c r="C4432" s="2">
        <v>44303.942404843314</v>
      </c>
    </row>
    <row r="4433" spans="1:3" x14ac:dyDescent="0.3">
      <c r="A4433">
        <v>105272</v>
      </c>
      <c r="B4433" t="s">
        <v>2</v>
      </c>
      <c r="C4433" s="2">
        <v>44343.304602742159</v>
      </c>
    </row>
    <row r="4434" spans="1:3" x14ac:dyDescent="0.3">
      <c r="A4434">
        <v>105274</v>
      </c>
      <c r="B4434" t="s">
        <v>3</v>
      </c>
      <c r="C4434" s="2">
        <v>44372.730269764957</v>
      </c>
    </row>
    <row r="4435" spans="1:3" x14ac:dyDescent="0.3">
      <c r="A4435">
        <v>105303</v>
      </c>
      <c r="B4435" t="s">
        <v>12</v>
      </c>
      <c r="C4435" s="2">
        <v>44340.011980733623</v>
      </c>
    </row>
    <row r="4436" spans="1:3" x14ac:dyDescent="0.3">
      <c r="A4436">
        <v>105319</v>
      </c>
      <c r="B4436" t="s">
        <v>17</v>
      </c>
      <c r="C4436" s="2">
        <v>44363.950915633905</v>
      </c>
    </row>
    <row r="4437" spans="1:3" x14ac:dyDescent="0.3">
      <c r="A4437">
        <v>105323</v>
      </c>
      <c r="B4437" t="s">
        <v>7</v>
      </c>
      <c r="C4437" s="2">
        <v>44291.83384921652</v>
      </c>
    </row>
    <row r="4438" spans="1:3" x14ac:dyDescent="0.3">
      <c r="A4438">
        <v>105330</v>
      </c>
      <c r="B4438" t="s">
        <v>3</v>
      </c>
      <c r="C4438" s="2">
        <v>44374.343747649575</v>
      </c>
    </row>
    <row r="4439" spans="1:3" x14ac:dyDescent="0.3">
      <c r="A4439">
        <v>105357</v>
      </c>
      <c r="B4439" t="s">
        <v>2</v>
      </c>
      <c r="C4439" s="2">
        <v>44340.179099964393</v>
      </c>
    </row>
    <row r="4440" spans="1:3" x14ac:dyDescent="0.3">
      <c r="A4440">
        <v>105359</v>
      </c>
      <c r="B4440" t="s">
        <v>7</v>
      </c>
      <c r="C4440" s="2">
        <v>44307.680861538458</v>
      </c>
    </row>
    <row r="4441" spans="1:3" x14ac:dyDescent="0.3">
      <c r="A4441">
        <v>105432</v>
      </c>
      <c r="B4441" t="s">
        <v>18</v>
      </c>
      <c r="C4441" s="2">
        <v>44379.893191417381</v>
      </c>
    </row>
    <row r="4442" spans="1:3" x14ac:dyDescent="0.3">
      <c r="A4442">
        <v>105436</v>
      </c>
      <c r="B4442" t="s">
        <v>7</v>
      </c>
      <c r="C4442" s="2">
        <v>44376.286607514245</v>
      </c>
    </row>
    <row r="4443" spans="1:3" x14ac:dyDescent="0.3">
      <c r="A4443">
        <v>105459</v>
      </c>
      <c r="B4443" t="s">
        <v>12</v>
      </c>
      <c r="C4443" s="2">
        <v>44313.692584116805</v>
      </c>
    </row>
    <row r="4444" spans="1:3" x14ac:dyDescent="0.3">
      <c r="A4444">
        <v>105499</v>
      </c>
      <c r="B4444" t="s">
        <v>2</v>
      </c>
      <c r="C4444" s="2">
        <v>44342.040246723649</v>
      </c>
    </row>
    <row r="4445" spans="1:3" x14ac:dyDescent="0.3">
      <c r="A4445">
        <v>105504</v>
      </c>
      <c r="B4445" t="s">
        <v>6</v>
      </c>
      <c r="C4445" s="2">
        <v>44341.110680733618</v>
      </c>
    </row>
    <row r="4446" spans="1:3" x14ac:dyDescent="0.3">
      <c r="A4446">
        <v>105506</v>
      </c>
      <c r="B4446" t="s">
        <v>18</v>
      </c>
      <c r="C4446" s="2">
        <v>44393.556271937327</v>
      </c>
    </row>
    <row r="4447" spans="1:3" x14ac:dyDescent="0.3">
      <c r="A4447">
        <v>105533</v>
      </c>
      <c r="B4447" t="s">
        <v>5</v>
      </c>
      <c r="C4447" s="2">
        <v>44373.566662179488</v>
      </c>
    </row>
    <row r="4448" spans="1:3" x14ac:dyDescent="0.3">
      <c r="A4448">
        <v>105558</v>
      </c>
      <c r="B4448" t="s">
        <v>2</v>
      </c>
      <c r="C4448" s="2">
        <v>44302.865436039887</v>
      </c>
    </row>
    <row r="4449" spans="1:3" x14ac:dyDescent="0.3">
      <c r="A4449">
        <v>105564</v>
      </c>
      <c r="B4449" t="s">
        <v>7</v>
      </c>
      <c r="C4449" s="2">
        <v>44345.418973967237</v>
      </c>
    </row>
    <row r="4450" spans="1:3" x14ac:dyDescent="0.3">
      <c r="A4450">
        <v>105585</v>
      </c>
      <c r="B4450" t="s">
        <v>3</v>
      </c>
      <c r="C4450" s="2">
        <v>44423.046573789172</v>
      </c>
    </row>
    <row r="4451" spans="1:3" x14ac:dyDescent="0.3">
      <c r="A4451">
        <v>105586</v>
      </c>
      <c r="B4451" t="s">
        <v>2</v>
      </c>
      <c r="C4451" s="2">
        <v>44364.172070085471</v>
      </c>
    </row>
    <row r="4452" spans="1:3" x14ac:dyDescent="0.3">
      <c r="A4452">
        <v>105634</v>
      </c>
      <c r="B4452" t="s">
        <v>2</v>
      </c>
      <c r="C4452" s="2">
        <v>44406.959041381771</v>
      </c>
    </row>
    <row r="4453" spans="1:3" x14ac:dyDescent="0.3">
      <c r="A4453">
        <v>105709</v>
      </c>
      <c r="B4453" t="s">
        <v>3</v>
      </c>
      <c r="C4453" s="2">
        <v>44312.274563176645</v>
      </c>
    </row>
    <row r="4454" spans="1:3" x14ac:dyDescent="0.3">
      <c r="A4454">
        <v>105749</v>
      </c>
      <c r="B4454" t="s">
        <v>2</v>
      </c>
      <c r="C4454" s="2">
        <v>44294.295275356126</v>
      </c>
    </row>
    <row r="4455" spans="1:3" x14ac:dyDescent="0.3">
      <c r="A4455">
        <v>105769</v>
      </c>
      <c r="B4455" t="s">
        <v>2</v>
      </c>
      <c r="C4455" s="2">
        <v>44388.739360790598</v>
      </c>
    </row>
    <row r="4456" spans="1:3" x14ac:dyDescent="0.3">
      <c r="A4456">
        <v>105806</v>
      </c>
      <c r="B4456" t="s">
        <v>5</v>
      </c>
      <c r="C4456" s="2">
        <v>44379.498220085472</v>
      </c>
    </row>
    <row r="4457" spans="1:3" x14ac:dyDescent="0.3">
      <c r="A4457">
        <v>105808</v>
      </c>
      <c r="B4457" t="s">
        <v>7</v>
      </c>
      <c r="C4457" s="2">
        <v>44318.463874964385</v>
      </c>
    </row>
    <row r="4458" spans="1:3" x14ac:dyDescent="0.3">
      <c r="A4458">
        <v>105814</v>
      </c>
      <c r="B4458" t="s">
        <v>6</v>
      </c>
      <c r="C4458" s="2">
        <v>44364.506907621086</v>
      </c>
    </row>
    <row r="4459" spans="1:3" x14ac:dyDescent="0.3">
      <c r="A4459">
        <v>105820</v>
      </c>
      <c r="B4459" t="s">
        <v>2</v>
      </c>
      <c r="C4459" s="2">
        <v>44346.565546509977</v>
      </c>
    </row>
    <row r="4460" spans="1:3" x14ac:dyDescent="0.3">
      <c r="A4460">
        <v>105825</v>
      </c>
      <c r="B4460" t="s">
        <v>4</v>
      </c>
      <c r="C4460" s="2">
        <v>44394.353197613964</v>
      </c>
    </row>
    <row r="4461" spans="1:3" x14ac:dyDescent="0.3">
      <c r="A4461">
        <v>105850</v>
      </c>
      <c r="B4461" t="s">
        <v>16</v>
      </c>
      <c r="C4461" s="2">
        <v>44344.614919123938</v>
      </c>
    </row>
    <row r="4462" spans="1:3" x14ac:dyDescent="0.3">
      <c r="A4462">
        <v>105855</v>
      </c>
      <c r="B4462" t="s">
        <v>2</v>
      </c>
      <c r="C4462" s="2">
        <v>44309.131408974361</v>
      </c>
    </row>
    <row r="4463" spans="1:3" x14ac:dyDescent="0.3">
      <c r="A4463">
        <v>105859</v>
      </c>
      <c r="B4463" t="s">
        <v>9</v>
      </c>
      <c r="C4463" s="2">
        <v>44381.313201531339</v>
      </c>
    </row>
    <row r="4464" spans="1:3" x14ac:dyDescent="0.3">
      <c r="A4464">
        <v>105901</v>
      </c>
      <c r="B4464" t="s">
        <v>7</v>
      </c>
      <c r="C4464" s="2">
        <v>44303.312249002855</v>
      </c>
    </row>
    <row r="4465" spans="1:3" x14ac:dyDescent="0.3">
      <c r="A4465">
        <v>105909</v>
      </c>
      <c r="B4465" t="s">
        <v>2</v>
      </c>
      <c r="C4465" s="2">
        <v>44309.464799430199</v>
      </c>
    </row>
    <row r="4466" spans="1:3" x14ac:dyDescent="0.3">
      <c r="A4466">
        <v>105924</v>
      </c>
      <c r="B4466" t="s">
        <v>12</v>
      </c>
      <c r="C4466" s="2">
        <v>44310.93921242877</v>
      </c>
    </row>
    <row r="4467" spans="1:3" x14ac:dyDescent="0.3">
      <c r="A4467">
        <v>105937</v>
      </c>
      <c r="B4467" t="s">
        <v>18</v>
      </c>
      <c r="C4467" s="2">
        <v>44364.565498041309</v>
      </c>
    </row>
    <row r="4468" spans="1:3" x14ac:dyDescent="0.3">
      <c r="A4468">
        <v>105953</v>
      </c>
      <c r="B4468" t="s">
        <v>7</v>
      </c>
      <c r="C4468" s="2">
        <v>44327.437263390311</v>
      </c>
    </row>
    <row r="4469" spans="1:3" x14ac:dyDescent="0.3">
      <c r="A4469">
        <v>105970</v>
      </c>
      <c r="B4469" t="s">
        <v>2</v>
      </c>
      <c r="C4469" s="2">
        <v>44293.282761289178</v>
      </c>
    </row>
    <row r="4470" spans="1:3" x14ac:dyDescent="0.3">
      <c r="A4470">
        <v>106017</v>
      </c>
      <c r="B4470" t="s">
        <v>2</v>
      </c>
      <c r="C4470" s="2">
        <v>44305.755283867518</v>
      </c>
    </row>
    <row r="4471" spans="1:3" x14ac:dyDescent="0.3">
      <c r="A4471">
        <v>106021</v>
      </c>
      <c r="B4471" t="s">
        <v>3</v>
      </c>
      <c r="C4471" s="2">
        <v>44375.509183725073</v>
      </c>
    </row>
    <row r="4472" spans="1:3" x14ac:dyDescent="0.3">
      <c r="A4472">
        <v>106077</v>
      </c>
      <c r="B4472" t="s">
        <v>2</v>
      </c>
      <c r="C4472" s="2">
        <v>44391.487851602571</v>
      </c>
    </row>
    <row r="4473" spans="1:3" x14ac:dyDescent="0.3">
      <c r="A4473">
        <v>106113</v>
      </c>
      <c r="B4473" t="s">
        <v>2</v>
      </c>
      <c r="C4473" s="2">
        <v>44303.902228169514</v>
      </c>
    </row>
    <row r="4474" spans="1:3" x14ac:dyDescent="0.3">
      <c r="A4474">
        <v>106118</v>
      </c>
      <c r="B4474" t="s">
        <v>7</v>
      </c>
      <c r="C4474" s="2">
        <v>44383.043230413103</v>
      </c>
    </row>
    <row r="4475" spans="1:3" x14ac:dyDescent="0.3">
      <c r="A4475">
        <v>106119</v>
      </c>
      <c r="B4475" t="s">
        <v>5</v>
      </c>
      <c r="C4475" s="2">
        <v>44307.89996513533</v>
      </c>
    </row>
    <row r="4476" spans="1:3" x14ac:dyDescent="0.3">
      <c r="A4476">
        <v>106129</v>
      </c>
      <c r="B4476" t="s">
        <v>2</v>
      </c>
      <c r="C4476" s="2">
        <v>44320.005314992879</v>
      </c>
    </row>
    <row r="4477" spans="1:3" x14ac:dyDescent="0.3">
      <c r="A4477">
        <v>106161</v>
      </c>
      <c r="B4477" t="s">
        <v>3</v>
      </c>
      <c r="C4477" s="2">
        <v>44373.145269337605</v>
      </c>
    </row>
    <row r="4478" spans="1:3" x14ac:dyDescent="0.3">
      <c r="A4478">
        <v>106165</v>
      </c>
      <c r="B4478" t="s">
        <v>18</v>
      </c>
      <c r="C4478" s="2">
        <v>44314.888112642453</v>
      </c>
    </row>
    <row r="4479" spans="1:3" x14ac:dyDescent="0.3">
      <c r="A4479">
        <v>106202</v>
      </c>
      <c r="B4479" t="s">
        <v>5</v>
      </c>
      <c r="C4479" s="2">
        <v>44371.120494373215</v>
      </c>
    </row>
    <row r="4480" spans="1:3" x14ac:dyDescent="0.3">
      <c r="A4480">
        <v>106216</v>
      </c>
      <c r="B4480" t="s">
        <v>2</v>
      </c>
      <c r="C4480" s="2">
        <v>44304.477633938754</v>
      </c>
    </row>
    <row r="4481" spans="1:3" x14ac:dyDescent="0.3">
      <c r="A4481">
        <v>106230</v>
      </c>
      <c r="B4481" t="s">
        <v>18</v>
      </c>
      <c r="C4481" s="2">
        <v>44407.140592521369</v>
      </c>
    </row>
    <row r="4482" spans="1:3" x14ac:dyDescent="0.3">
      <c r="A4482">
        <v>106242</v>
      </c>
      <c r="B4482" t="s">
        <v>3</v>
      </c>
      <c r="C4482" s="2">
        <v>44374.702743269234</v>
      </c>
    </row>
    <row r="4483" spans="1:3" x14ac:dyDescent="0.3">
      <c r="A4483">
        <v>106249</v>
      </c>
      <c r="B4483" t="s">
        <v>7</v>
      </c>
      <c r="C4483" s="2">
        <v>44292.13302496438</v>
      </c>
    </row>
    <row r="4484" spans="1:3" x14ac:dyDescent="0.3">
      <c r="A4484">
        <v>106253</v>
      </c>
      <c r="B4484" t="s">
        <v>5</v>
      </c>
      <c r="C4484" s="2">
        <v>44299.772679736474</v>
      </c>
    </row>
    <row r="4485" spans="1:3" x14ac:dyDescent="0.3">
      <c r="A4485">
        <v>106262</v>
      </c>
      <c r="B4485" t="s">
        <v>2</v>
      </c>
      <c r="C4485" s="2">
        <v>44309.294895512823</v>
      </c>
    </row>
    <row r="4486" spans="1:3" x14ac:dyDescent="0.3">
      <c r="A4486">
        <v>106270</v>
      </c>
      <c r="B4486" t="s">
        <v>3</v>
      </c>
      <c r="C4486" s="2">
        <v>44373.904897400287</v>
      </c>
    </row>
    <row r="4487" spans="1:3" x14ac:dyDescent="0.3">
      <c r="A4487">
        <v>106308</v>
      </c>
      <c r="B4487" t="s">
        <v>5</v>
      </c>
      <c r="C4487" s="2">
        <v>44415.517960113961</v>
      </c>
    </row>
    <row r="4488" spans="1:3" x14ac:dyDescent="0.3">
      <c r="A4488">
        <v>106441</v>
      </c>
      <c r="B4488" t="s">
        <v>5</v>
      </c>
      <c r="C4488" s="2">
        <v>44371.915073789176</v>
      </c>
    </row>
    <row r="4489" spans="1:3" x14ac:dyDescent="0.3">
      <c r="A4489">
        <v>106453</v>
      </c>
      <c r="B4489" t="s">
        <v>7</v>
      </c>
      <c r="C4489" s="2">
        <v>44308.599033475788</v>
      </c>
    </row>
    <row r="4490" spans="1:3" x14ac:dyDescent="0.3">
      <c r="A4490">
        <v>106475</v>
      </c>
      <c r="B4490" t="s">
        <v>7</v>
      </c>
      <c r="C4490" s="2">
        <v>44300.937656873219</v>
      </c>
    </row>
    <row r="4491" spans="1:3" x14ac:dyDescent="0.3">
      <c r="A4491">
        <v>106491</v>
      </c>
      <c r="B4491" t="s">
        <v>7</v>
      </c>
      <c r="C4491" s="2">
        <v>44296.625852920231</v>
      </c>
    </row>
    <row r="4492" spans="1:3" x14ac:dyDescent="0.3">
      <c r="A4492">
        <v>106545</v>
      </c>
      <c r="B4492" t="s">
        <v>7</v>
      </c>
      <c r="C4492" s="2">
        <v>44386.732619408831</v>
      </c>
    </row>
    <row r="4493" spans="1:3" x14ac:dyDescent="0.3">
      <c r="A4493">
        <v>106559</v>
      </c>
      <c r="B4493" t="s">
        <v>7</v>
      </c>
      <c r="C4493" s="2">
        <v>44298.515395975781</v>
      </c>
    </row>
    <row r="4494" spans="1:3" x14ac:dyDescent="0.3">
      <c r="A4494">
        <v>106577</v>
      </c>
      <c r="B4494" t="s">
        <v>3</v>
      </c>
      <c r="C4494" s="2">
        <v>44378.180878133906</v>
      </c>
    </row>
    <row r="4495" spans="1:3" x14ac:dyDescent="0.3">
      <c r="A4495">
        <v>106611</v>
      </c>
      <c r="B4495" t="s">
        <v>5</v>
      </c>
      <c r="C4495" s="2">
        <v>44374.92063233618</v>
      </c>
    </row>
    <row r="4496" spans="1:3" x14ac:dyDescent="0.3">
      <c r="A4496">
        <v>106635</v>
      </c>
      <c r="B4496" t="s">
        <v>2</v>
      </c>
      <c r="C4496" s="2">
        <v>44341.136157585475</v>
      </c>
    </row>
    <row r="4497" spans="1:3" x14ac:dyDescent="0.3">
      <c r="A4497">
        <v>106640</v>
      </c>
      <c r="B4497" t="s">
        <v>2</v>
      </c>
      <c r="C4497" s="2">
        <v>44339.040387179492</v>
      </c>
    </row>
    <row r="4498" spans="1:3" x14ac:dyDescent="0.3">
      <c r="A4498">
        <v>106772</v>
      </c>
      <c r="B4498" t="s">
        <v>2</v>
      </c>
      <c r="C4498" s="2">
        <v>44346.240162215108</v>
      </c>
    </row>
    <row r="4499" spans="1:3" x14ac:dyDescent="0.3">
      <c r="A4499">
        <v>106875</v>
      </c>
      <c r="B4499" t="s">
        <v>7</v>
      </c>
      <c r="C4499" s="2">
        <v>44299.470956160971</v>
      </c>
    </row>
    <row r="4500" spans="1:3" x14ac:dyDescent="0.3">
      <c r="A4500">
        <v>106895</v>
      </c>
      <c r="B4500" t="s">
        <v>19</v>
      </c>
      <c r="C4500" s="2">
        <v>44369.596051495726</v>
      </c>
    </row>
    <row r="4501" spans="1:3" x14ac:dyDescent="0.3">
      <c r="A4501">
        <v>106945</v>
      </c>
      <c r="B4501" t="s">
        <v>5</v>
      </c>
      <c r="C4501" s="2">
        <v>44297.964474928776</v>
      </c>
    </row>
    <row r="4502" spans="1:3" x14ac:dyDescent="0.3">
      <c r="A4502">
        <v>106955</v>
      </c>
      <c r="B4502" t="s">
        <v>6</v>
      </c>
      <c r="C4502" s="2">
        <v>44317.44669255698</v>
      </c>
    </row>
    <row r="4503" spans="1:3" x14ac:dyDescent="0.3">
      <c r="A4503">
        <v>106957</v>
      </c>
      <c r="B4503" t="s">
        <v>5</v>
      </c>
      <c r="C4503" s="2">
        <v>44315.503426531337</v>
      </c>
    </row>
    <row r="4504" spans="1:3" x14ac:dyDescent="0.3">
      <c r="A4504">
        <v>106966</v>
      </c>
      <c r="B4504" t="s">
        <v>7</v>
      </c>
      <c r="C4504" s="2">
        <v>44318.847692984331</v>
      </c>
    </row>
    <row r="4505" spans="1:3" x14ac:dyDescent="0.3">
      <c r="A4505">
        <v>106968</v>
      </c>
      <c r="B4505" t="s">
        <v>2</v>
      </c>
      <c r="C4505" s="2">
        <v>44313.936498717951</v>
      </c>
    </row>
    <row r="4506" spans="1:3" x14ac:dyDescent="0.3">
      <c r="A4506">
        <v>107008</v>
      </c>
      <c r="B4506" t="s">
        <v>9</v>
      </c>
      <c r="C4506" s="2">
        <v>44376.577458475789</v>
      </c>
    </row>
    <row r="4507" spans="1:3" x14ac:dyDescent="0.3">
      <c r="A4507">
        <v>107038</v>
      </c>
      <c r="B4507" t="s">
        <v>2</v>
      </c>
      <c r="C4507" s="2">
        <v>44343.273192556975</v>
      </c>
    </row>
    <row r="4508" spans="1:3" x14ac:dyDescent="0.3">
      <c r="A4508">
        <v>107072</v>
      </c>
      <c r="B4508" t="s">
        <v>2</v>
      </c>
      <c r="C4508" s="2">
        <v>44345.390868482908</v>
      </c>
    </row>
    <row r="4509" spans="1:3" x14ac:dyDescent="0.3">
      <c r="A4509">
        <v>107078</v>
      </c>
      <c r="B4509" t="s">
        <v>3</v>
      </c>
      <c r="C4509" s="2">
        <v>44347.235131445865</v>
      </c>
    </row>
    <row r="4510" spans="1:3" x14ac:dyDescent="0.3">
      <c r="A4510">
        <v>107084</v>
      </c>
      <c r="B4510" t="s">
        <v>11</v>
      </c>
      <c r="C4510" s="2">
        <v>44373.601287393161</v>
      </c>
    </row>
    <row r="4511" spans="1:3" x14ac:dyDescent="0.3">
      <c r="A4511">
        <v>107102</v>
      </c>
      <c r="B4511" t="s">
        <v>7</v>
      </c>
      <c r="C4511" s="2">
        <v>44338.315529451567</v>
      </c>
    </row>
    <row r="4512" spans="1:3" x14ac:dyDescent="0.3">
      <c r="A4512">
        <v>107103</v>
      </c>
      <c r="B4512" t="s">
        <v>2</v>
      </c>
      <c r="C4512" s="2">
        <v>44289.961290918807</v>
      </c>
    </row>
    <row r="4513" spans="1:3" x14ac:dyDescent="0.3">
      <c r="A4513">
        <v>107135</v>
      </c>
      <c r="B4513" t="s">
        <v>3</v>
      </c>
      <c r="C4513" s="2">
        <v>44316.31787752849</v>
      </c>
    </row>
    <row r="4514" spans="1:3" x14ac:dyDescent="0.3">
      <c r="A4514">
        <v>107156</v>
      </c>
      <c r="B4514" t="s">
        <v>2</v>
      </c>
      <c r="C4514" s="2">
        <v>44384.951868732198</v>
      </c>
    </row>
    <row r="4515" spans="1:3" x14ac:dyDescent="0.3">
      <c r="A4515">
        <v>107161</v>
      </c>
      <c r="B4515" t="s">
        <v>6</v>
      </c>
      <c r="C4515" s="2">
        <v>44389.316759259265</v>
      </c>
    </row>
    <row r="4516" spans="1:3" x14ac:dyDescent="0.3">
      <c r="A4516">
        <v>107230</v>
      </c>
      <c r="B4516" t="s">
        <v>5</v>
      </c>
      <c r="C4516" s="2">
        <v>44311.148051816243</v>
      </c>
    </row>
    <row r="4517" spans="1:3" x14ac:dyDescent="0.3">
      <c r="A4517">
        <v>107292</v>
      </c>
      <c r="B4517" t="s">
        <v>2</v>
      </c>
      <c r="C4517" s="2">
        <v>44312.090855733615</v>
      </c>
    </row>
    <row r="4518" spans="1:3" x14ac:dyDescent="0.3">
      <c r="A4518">
        <v>107318</v>
      </c>
      <c r="B4518" t="s">
        <v>5</v>
      </c>
      <c r="C4518" s="2">
        <v>44293.038750178064</v>
      </c>
    </row>
    <row r="4519" spans="1:3" x14ac:dyDescent="0.3">
      <c r="A4519">
        <v>107333</v>
      </c>
      <c r="B4519" t="s">
        <v>2</v>
      </c>
      <c r="C4519" s="2">
        <v>44309.713880947289</v>
      </c>
    </row>
    <row r="4520" spans="1:3" x14ac:dyDescent="0.3">
      <c r="A4520">
        <v>107351</v>
      </c>
      <c r="B4520" t="s">
        <v>2</v>
      </c>
      <c r="C4520" s="2">
        <v>44413.041725641029</v>
      </c>
    </row>
    <row r="4521" spans="1:3" x14ac:dyDescent="0.3">
      <c r="A4521">
        <v>107366</v>
      </c>
      <c r="B4521" t="s">
        <v>5</v>
      </c>
      <c r="C4521" s="2">
        <v>44314.082632300568</v>
      </c>
    </row>
    <row r="4522" spans="1:3" x14ac:dyDescent="0.3">
      <c r="A4522">
        <v>107418</v>
      </c>
      <c r="B4522" t="s">
        <v>2</v>
      </c>
      <c r="C4522" s="2">
        <v>44344.01832051282</v>
      </c>
    </row>
    <row r="4523" spans="1:3" x14ac:dyDescent="0.3">
      <c r="A4523">
        <v>107437</v>
      </c>
      <c r="B4523" t="s">
        <v>22</v>
      </c>
      <c r="C4523" s="2">
        <v>44294.914202742162</v>
      </c>
    </row>
    <row r="4524" spans="1:3" x14ac:dyDescent="0.3">
      <c r="A4524">
        <v>107439</v>
      </c>
      <c r="B4524" t="s">
        <v>20</v>
      </c>
      <c r="C4524" s="2">
        <v>44386.751287250714</v>
      </c>
    </row>
    <row r="4525" spans="1:3" x14ac:dyDescent="0.3">
      <c r="A4525">
        <v>107459</v>
      </c>
      <c r="B4525" t="s">
        <v>2</v>
      </c>
      <c r="C4525" s="2">
        <v>44341.712042058403</v>
      </c>
    </row>
    <row r="4526" spans="1:3" x14ac:dyDescent="0.3">
      <c r="A4526">
        <v>107476</v>
      </c>
      <c r="B4526" t="s">
        <v>13</v>
      </c>
      <c r="C4526" s="2">
        <v>44375.201682122512</v>
      </c>
    </row>
    <row r="4527" spans="1:3" x14ac:dyDescent="0.3">
      <c r="A4527">
        <v>107511</v>
      </c>
      <c r="B4527" t="s">
        <v>5</v>
      </c>
      <c r="C4527" s="2">
        <v>44300.108880199434</v>
      </c>
    </row>
    <row r="4528" spans="1:3" x14ac:dyDescent="0.3">
      <c r="A4528">
        <v>107528</v>
      </c>
      <c r="B4528" t="s">
        <v>2</v>
      </c>
      <c r="C4528" s="2">
        <v>44313.128386752142</v>
      </c>
    </row>
    <row r="4529" spans="1:3" x14ac:dyDescent="0.3">
      <c r="A4529">
        <v>107536</v>
      </c>
      <c r="B4529" t="s">
        <v>7</v>
      </c>
      <c r="C4529" s="2">
        <v>44332.695604095439</v>
      </c>
    </row>
    <row r="4530" spans="1:3" x14ac:dyDescent="0.3">
      <c r="A4530">
        <v>107575</v>
      </c>
      <c r="B4530" t="s">
        <v>3</v>
      </c>
      <c r="C4530" s="2">
        <v>44347.540683084044</v>
      </c>
    </row>
    <row r="4531" spans="1:3" x14ac:dyDescent="0.3">
      <c r="A4531">
        <v>107606</v>
      </c>
      <c r="B4531" t="s">
        <v>17</v>
      </c>
      <c r="C4531" s="2">
        <v>44299.879534009975</v>
      </c>
    </row>
    <row r="4532" spans="1:3" x14ac:dyDescent="0.3">
      <c r="A4532">
        <v>107629</v>
      </c>
      <c r="B4532" t="s">
        <v>5</v>
      </c>
      <c r="C4532" s="2">
        <v>44399.724554950139</v>
      </c>
    </row>
    <row r="4533" spans="1:3" x14ac:dyDescent="0.3">
      <c r="A4533">
        <v>107645</v>
      </c>
      <c r="B4533" t="s">
        <v>3</v>
      </c>
      <c r="C4533" s="2">
        <v>44377.684648468654</v>
      </c>
    </row>
    <row r="4534" spans="1:3" x14ac:dyDescent="0.3">
      <c r="A4534">
        <v>107651</v>
      </c>
      <c r="B4534" t="s">
        <v>5</v>
      </c>
      <c r="C4534" s="2">
        <v>44297.770507407404</v>
      </c>
    </row>
    <row r="4535" spans="1:3" x14ac:dyDescent="0.3">
      <c r="A4535">
        <v>107686</v>
      </c>
      <c r="B4535" t="s">
        <v>3</v>
      </c>
      <c r="C4535" s="2">
        <v>44343.698949465805</v>
      </c>
    </row>
    <row r="4536" spans="1:3" x14ac:dyDescent="0.3">
      <c r="A4536">
        <v>107734</v>
      </c>
      <c r="B4536" t="s">
        <v>2</v>
      </c>
      <c r="C4536" s="2">
        <v>44304.657600391736</v>
      </c>
    </row>
    <row r="4537" spans="1:3" x14ac:dyDescent="0.3">
      <c r="A4537">
        <v>107743</v>
      </c>
      <c r="B4537" t="s">
        <v>10</v>
      </c>
      <c r="C4537" s="2">
        <v>44315.778623254992</v>
      </c>
    </row>
    <row r="4538" spans="1:3" x14ac:dyDescent="0.3">
      <c r="A4538">
        <v>107770</v>
      </c>
      <c r="B4538" t="s">
        <v>5</v>
      </c>
      <c r="C4538" s="2">
        <v>44376.311930056974</v>
      </c>
    </row>
    <row r="4539" spans="1:3" x14ac:dyDescent="0.3">
      <c r="A4539">
        <v>107819</v>
      </c>
      <c r="B4539" t="s">
        <v>2</v>
      </c>
      <c r="C4539" s="2">
        <v>44373.24305341881</v>
      </c>
    </row>
    <row r="4540" spans="1:3" x14ac:dyDescent="0.3">
      <c r="A4540">
        <v>107822</v>
      </c>
      <c r="B4540" t="s">
        <v>4</v>
      </c>
      <c r="C4540" s="2">
        <v>44340.124536467236</v>
      </c>
    </row>
    <row r="4541" spans="1:3" x14ac:dyDescent="0.3">
      <c r="A4541">
        <v>107825</v>
      </c>
      <c r="B4541" t="s">
        <v>3</v>
      </c>
      <c r="C4541" s="2">
        <v>44309.492893447292</v>
      </c>
    </row>
    <row r="4542" spans="1:3" x14ac:dyDescent="0.3">
      <c r="A4542">
        <v>107830</v>
      </c>
      <c r="B4542" t="s">
        <v>8</v>
      </c>
      <c r="C4542" s="2">
        <v>44366.203311538462</v>
      </c>
    </row>
    <row r="4543" spans="1:3" x14ac:dyDescent="0.3">
      <c r="A4543">
        <v>107838</v>
      </c>
      <c r="B4543" t="s">
        <v>7</v>
      </c>
      <c r="C4543" s="2">
        <v>44312.617962642456</v>
      </c>
    </row>
    <row r="4544" spans="1:3" x14ac:dyDescent="0.3">
      <c r="A4544">
        <v>107860</v>
      </c>
      <c r="B4544" t="s">
        <v>2</v>
      </c>
      <c r="C4544" s="2">
        <v>44394.145384900286</v>
      </c>
    </row>
    <row r="4545" spans="1:3" x14ac:dyDescent="0.3">
      <c r="A4545">
        <v>107884</v>
      </c>
      <c r="B4545" t="s">
        <v>5</v>
      </c>
      <c r="C4545" s="2">
        <v>44286.798485113963</v>
      </c>
    </row>
    <row r="4546" spans="1:3" x14ac:dyDescent="0.3">
      <c r="A4546">
        <v>107901</v>
      </c>
      <c r="B4546" t="s">
        <v>9</v>
      </c>
      <c r="C4546" s="2">
        <v>44340.038359615384</v>
      </c>
    </row>
    <row r="4547" spans="1:3" x14ac:dyDescent="0.3">
      <c r="A4547">
        <v>107913</v>
      </c>
      <c r="B4547" t="s">
        <v>5</v>
      </c>
      <c r="C4547" s="2">
        <v>44371.970108511399</v>
      </c>
    </row>
    <row r="4548" spans="1:3" x14ac:dyDescent="0.3">
      <c r="A4548">
        <v>107963</v>
      </c>
      <c r="B4548" t="s">
        <v>7</v>
      </c>
      <c r="C4548" s="2">
        <v>44374.924735576918</v>
      </c>
    </row>
    <row r="4549" spans="1:3" x14ac:dyDescent="0.3">
      <c r="A4549">
        <v>107964</v>
      </c>
      <c r="B4549" t="s">
        <v>7</v>
      </c>
      <c r="C4549" s="2">
        <v>44373.614062713677</v>
      </c>
    </row>
    <row r="4550" spans="1:3" x14ac:dyDescent="0.3">
      <c r="A4550">
        <v>107966</v>
      </c>
      <c r="B4550" t="s">
        <v>5</v>
      </c>
      <c r="C4550" s="2">
        <v>44314.211677029918</v>
      </c>
    </row>
    <row r="4551" spans="1:3" x14ac:dyDescent="0.3">
      <c r="A4551">
        <v>107970</v>
      </c>
      <c r="B4551" t="s">
        <v>7</v>
      </c>
      <c r="C4551" s="2">
        <v>44344.364822649572</v>
      </c>
    </row>
    <row r="4552" spans="1:3" x14ac:dyDescent="0.3">
      <c r="A4552">
        <v>108035</v>
      </c>
      <c r="B4552" t="s">
        <v>2</v>
      </c>
      <c r="C4552" s="2">
        <v>44308.957240598284</v>
      </c>
    </row>
    <row r="4553" spans="1:3" x14ac:dyDescent="0.3">
      <c r="A4553">
        <v>108047</v>
      </c>
      <c r="B4553" t="s">
        <v>2</v>
      </c>
      <c r="C4553" s="2">
        <v>44323.642864992886</v>
      </c>
    </row>
    <row r="4554" spans="1:3" x14ac:dyDescent="0.3">
      <c r="A4554">
        <v>108054</v>
      </c>
      <c r="B4554" t="s">
        <v>2</v>
      </c>
      <c r="C4554" s="2">
        <v>44398.425509864675</v>
      </c>
    </row>
    <row r="4555" spans="1:3" x14ac:dyDescent="0.3">
      <c r="A4555">
        <v>108059</v>
      </c>
      <c r="B4555" t="s">
        <v>9</v>
      </c>
      <c r="C4555" s="2">
        <v>44320.342232549854</v>
      </c>
    </row>
    <row r="4556" spans="1:3" x14ac:dyDescent="0.3">
      <c r="A4556">
        <v>108064</v>
      </c>
      <c r="B4556" t="s">
        <v>2</v>
      </c>
      <c r="C4556" s="2">
        <v>44338.861435968662</v>
      </c>
    </row>
    <row r="4557" spans="1:3" x14ac:dyDescent="0.3">
      <c r="A4557">
        <v>108076</v>
      </c>
      <c r="B4557" t="s">
        <v>9</v>
      </c>
      <c r="C4557" s="2">
        <v>44343.735427706553</v>
      </c>
    </row>
    <row r="4558" spans="1:3" x14ac:dyDescent="0.3">
      <c r="A4558">
        <v>108081</v>
      </c>
      <c r="B4558" t="s">
        <v>2</v>
      </c>
      <c r="C4558" s="2">
        <v>44321.704681160976</v>
      </c>
    </row>
    <row r="4559" spans="1:3" x14ac:dyDescent="0.3">
      <c r="A4559">
        <v>108082</v>
      </c>
      <c r="B4559" t="s">
        <v>9</v>
      </c>
      <c r="C4559" s="2">
        <v>44370.198748468662</v>
      </c>
    </row>
    <row r="4560" spans="1:3" x14ac:dyDescent="0.3">
      <c r="A4560">
        <v>108121</v>
      </c>
      <c r="B4560" t="s">
        <v>2</v>
      </c>
      <c r="C4560" s="2">
        <v>44325.468280911678</v>
      </c>
    </row>
    <row r="4561" spans="1:3" x14ac:dyDescent="0.3">
      <c r="A4561">
        <v>108146</v>
      </c>
      <c r="B4561" t="s">
        <v>3</v>
      </c>
      <c r="C4561" s="2">
        <v>44314.758694764962</v>
      </c>
    </row>
    <row r="4562" spans="1:3" x14ac:dyDescent="0.3">
      <c r="A4562">
        <v>108171</v>
      </c>
      <c r="B4562" t="s">
        <v>3</v>
      </c>
      <c r="C4562" s="2">
        <v>44340.602294622513</v>
      </c>
    </row>
    <row r="4563" spans="1:3" x14ac:dyDescent="0.3">
      <c r="A4563">
        <v>108201</v>
      </c>
      <c r="B4563" t="s">
        <v>5</v>
      </c>
      <c r="C4563" s="2">
        <v>44294.120374252139</v>
      </c>
    </row>
    <row r="4564" spans="1:3" x14ac:dyDescent="0.3">
      <c r="A4564">
        <v>108226</v>
      </c>
      <c r="B4564" t="s">
        <v>2</v>
      </c>
      <c r="C4564" s="2">
        <v>44312.822645762113</v>
      </c>
    </row>
    <row r="4565" spans="1:3" x14ac:dyDescent="0.3">
      <c r="A4565">
        <v>108230</v>
      </c>
      <c r="B4565" t="s">
        <v>3</v>
      </c>
      <c r="C4565" s="2">
        <v>44365.337039529913</v>
      </c>
    </row>
    <row r="4566" spans="1:3" x14ac:dyDescent="0.3">
      <c r="A4566">
        <v>108256</v>
      </c>
      <c r="B4566" t="s">
        <v>3</v>
      </c>
      <c r="C4566" s="2">
        <v>44324.267170334759</v>
      </c>
    </row>
    <row r="4567" spans="1:3" x14ac:dyDescent="0.3">
      <c r="A4567">
        <v>108271</v>
      </c>
      <c r="B4567" t="s">
        <v>5</v>
      </c>
      <c r="C4567" s="2">
        <v>44324.891921474366</v>
      </c>
    </row>
    <row r="4568" spans="1:3" x14ac:dyDescent="0.3">
      <c r="A4568">
        <v>108285</v>
      </c>
      <c r="B4568" t="s">
        <v>3</v>
      </c>
      <c r="C4568" s="2">
        <v>44309.842645299141</v>
      </c>
    </row>
    <row r="4569" spans="1:3" x14ac:dyDescent="0.3">
      <c r="A4569">
        <v>108291</v>
      </c>
      <c r="B4569" t="s">
        <v>5</v>
      </c>
      <c r="C4569" s="2">
        <v>44372.299980235046</v>
      </c>
    </row>
    <row r="4570" spans="1:3" x14ac:dyDescent="0.3">
      <c r="A4570">
        <v>108300</v>
      </c>
      <c r="B4570" t="s">
        <v>5</v>
      </c>
      <c r="C4570" s="2">
        <v>44343.74502856125</v>
      </c>
    </row>
    <row r="4571" spans="1:3" x14ac:dyDescent="0.3">
      <c r="A4571">
        <v>108305</v>
      </c>
      <c r="B4571" t="s">
        <v>2</v>
      </c>
      <c r="C4571" s="2">
        <v>44381.787234188036</v>
      </c>
    </row>
    <row r="4572" spans="1:3" x14ac:dyDescent="0.3">
      <c r="A4572">
        <v>108322</v>
      </c>
      <c r="B4572" t="s">
        <v>3</v>
      </c>
      <c r="C4572" s="2">
        <v>44342.532355698007</v>
      </c>
    </row>
    <row r="4573" spans="1:3" x14ac:dyDescent="0.3">
      <c r="A4573">
        <v>108336</v>
      </c>
      <c r="B4573" t="s">
        <v>7</v>
      </c>
      <c r="C4573" s="2">
        <v>44345.275777492883</v>
      </c>
    </row>
    <row r="4574" spans="1:3" x14ac:dyDescent="0.3">
      <c r="A4574">
        <v>108403</v>
      </c>
      <c r="B4574" t="s">
        <v>5</v>
      </c>
      <c r="C4574" s="2">
        <v>44343.527809650994</v>
      </c>
    </row>
    <row r="4575" spans="1:3" x14ac:dyDescent="0.3">
      <c r="A4575">
        <v>108417</v>
      </c>
      <c r="B4575" t="s">
        <v>2</v>
      </c>
      <c r="C4575" s="2">
        <v>44372.187828205126</v>
      </c>
    </row>
    <row r="4576" spans="1:3" x14ac:dyDescent="0.3">
      <c r="A4576">
        <v>108480</v>
      </c>
      <c r="B4576" t="s">
        <v>8</v>
      </c>
      <c r="C4576" s="2">
        <v>44307.665830270664</v>
      </c>
    </row>
    <row r="4577" spans="1:3" x14ac:dyDescent="0.3">
      <c r="A4577">
        <v>108493</v>
      </c>
      <c r="B4577" t="s">
        <v>5</v>
      </c>
      <c r="C4577" s="2">
        <v>44372.096695121087</v>
      </c>
    </row>
    <row r="4578" spans="1:3" x14ac:dyDescent="0.3">
      <c r="A4578">
        <v>108497</v>
      </c>
      <c r="B4578" t="s">
        <v>7</v>
      </c>
      <c r="C4578" s="2">
        <v>44308.988147863252</v>
      </c>
    </row>
    <row r="4579" spans="1:3" x14ac:dyDescent="0.3">
      <c r="A4579">
        <v>108509</v>
      </c>
      <c r="B4579" t="s">
        <v>2</v>
      </c>
      <c r="C4579" s="2">
        <v>44308.850307799141</v>
      </c>
    </row>
    <row r="4580" spans="1:3" x14ac:dyDescent="0.3">
      <c r="A4580">
        <v>108581</v>
      </c>
      <c r="B4580" t="s">
        <v>2</v>
      </c>
      <c r="C4580" s="2">
        <v>44374.53090477208</v>
      </c>
    </row>
    <row r="4581" spans="1:3" x14ac:dyDescent="0.3">
      <c r="A4581">
        <v>108640</v>
      </c>
      <c r="B4581" t="s">
        <v>5</v>
      </c>
      <c r="C4581" s="2">
        <v>44343.031208440174</v>
      </c>
    </row>
    <row r="4582" spans="1:3" x14ac:dyDescent="0.3">
      <c r="A4582">
        <v>108650</v>
      </c>
      <c r="B4582" t="s">
        <v>7</v>
      </c>
      <c r="C4582" s="2">
        <v>44332.995226780622</v>
      </c>
    </row>
    <row r="4583" spans="1:3" x14ac:dyDescent="0.3">
      <c r="A4583">
        <v>108660</v>
      </c>
      <c r="B4583" t="s">
        <v>9</v>
      </c>
      <c r="C4583" s="2">
        <v>44345.780887891742</v>
      </c>
    </row>
    <row r="4584" spans="1:3" x14ac:dyDescent="0.3">
      <c r="A4584">
        <v>108679</v>
      </c>
      <c r="B4584" t="s">
        <v>3</v>
      </c>
      <c r="C4584" s="2">
        <v>44314.214942022787</v>
      </c>
    </row>
    <row r="4585" spans="1:3" x14ac:dyDescent="0.3">
      <c r="A4585">
        <v>108704</v>
      </c>
      <c r="B4585" t="s">
        <v>9</v>
      </c>
      <c r="C4585" s="2">
        <v>44372.351245085469</v>
      </c>
    </row>
    <row r="4586" spans="1:3" x14ac:dyDescent="0.3">
      <c r="A4586">
        <v>108774</v>
      </c>
      <c r="B4586" t="s">
        <v>5</v>
      </c>
      <c r="C4586" s="2">
        <v>44343.342700819085</v>
      </c>
    </row>
    <row r="4587" spans="1:3" x14ac:dyDescent="0.3">
      <c r="A4587">
        <v>108803</v>
      </c>
      <c r="B4587" t="s">
        <v>6</v>
      </c>
      <c r="C4587" s="2">
        <v>44336.071161075495</v>
      </c>
    </row>
    <row r="4588" spans="1:3" x14ac:dyDescent="0.3">
      <c r="A4588">
        <v>108808</v>
      </c>
      <c r="B4588" t="s">
        <v>20</v>
      </c>
      <c r="C4588" s="2">
        <v>44344.898042272078</v>
      </c>
    </row>
    <row r="4589" spans="1:3" x14ac:dyDescent="0.3">
      <c r="A4589">
        <v>108853</v>
      </c>
      <c r="B4589" t="s">
        <v>7</v>
      </c>
      <c r="C4589" s="2">
        <v>44340.887594052707</v>
      </c>
    </row>
    <row r="4590" spans="1:3" x14ac:dyDescent="0.3">
      <c r="A4590">
        <v>108893</v>
      </c>
      <c r="B4590" t="s">
        <v>5</v>
      </c>
      <c r="C4590" s="2">
        <v>44335.836491381764</v>
      </c>
    </row>
    <row r="4591" spans="1:3" x14ac:dyDescent="0.3">
      <c r="A4591">
        <v>108901</v>
      </c>
      <c r="B4591" t="s">
        <v>7</v>
      </c>
      <c r="C4591" s="2">
        <v>44323.347856160966</v>
      </c>
    </row>
    <row r="4592" spans="1:3" x14ac:dyDescent="0.3">
      <c r="A4592">
        <v>109000</v>
      </c>
      <c r="B4592" t="s">
        <v>7</v>
      </c>
      <c r="C4592" s="2">
        <v>44415.405069836183</v>
      </c>
    </row>
    <row r="4593" spans="1:3" x14ac:dyDescent="0.3">
      <c r="A4593">
        <v>109018</v>
      </c>
      <c r="B4593" t="s">
        <v>2</v>
      </c>
      <c r="C4593" s="2">
        <v>44371.396476068381</v>
      </c>
    </row>
    <row r="4594" spans="1:3" x14ac:dyDescent="0.3">
      <c r="A4594">
        <v>109021</v>
      </c>
      <c r="B4594" t="s">
        <v>5</v>
      </c>
      <c r="C4594" s="2">
        <v>44374.554931160972</v>
      </c>
    </row>
    <row r="4595" spans="1:3" x14ac:dyDescent="0.3">
      <c r="A4595">
        <v>109032</v>
      </c>
      <c r="B4595" t="s">
        <v>6</v>
      </c>
      <c r="C4595" s="2">
        <v>44301.290831374645</v>
      </c>
    </row>
    <row r="4596" spans="1:3" x14ac:dyDescent="0.3">
      <c r="A4596">
        <v>109050</v>
      </c>
      <c r="B4596" t="s">
        <v>2</v>
      </c>
      <c r="C4596" s="2">
        <v>44320.93594903846</v>
      </c>
    </row>
    <row r="4597" spans="1:3" x14ac:dyDescent="0.3">
      <c r="A4597">
        <v>109063</v>
      </c>
      <c r="B4597" t="s">
        <v>5</v>
      </c>
      <c r="C4597" s="2">
        <v>44309.726894373212</v>
      </c>
    </row>
    <row r="4598" spans="1:3" x14ac:dyDescent="0.3">
      <c r="A4598">
        <v>109069</v>
      </c>
      <c r="B4598" t="s">
        <v>12</v>
      </c>
      <c r="C4598" s="2">
        <v>44309.960681196586</v>
      </c>
    </row>
    <row r="4599" spans="1:3" x14ac:dyDescent="0.3">
      <c r="A4599">
        <v>109080</v>
      </c>
      <c r="B4599" t="s">
        <v>7</v>
      </c>
      <c r="C4599" s="2">
        <v>44374.497056160973</v>
      </c>
    </row>
    <row r="4600" spans="1:3" x14ac:dyDescent="0.3">
      <c r="A4600">
        <v>109090</v>
      </c>
      <c r="B4600" t="s">
        <v>5</v>
      </c>
      <c r="C4600" s="2">
        <v>44296.591792058403</v>
      </c>
    </row>
    <row r="4601" spans="1:3" x14ac:dyDescent="0.3">
      <c r="A4601">
        <v>109105</v>
      </c>
      <c r="B4601" t="s">
        <v>5</v>
      </c>
      <c r="C4601" s="2">
        <v>44397.015863603992</v>
      </c>
    </row>
    <row r="4602" spans="1:3" x14ac:dyDescent="0.3">
      <c r="A4602">
        <v>109113</v>
      </c>
      <c r="B4602" t="s">
        <v>2</v>
      </c>
      <c r="C4602" s="2">
        <v>44345.753911039879</v>
      </c>
    </row>
    <row r="4603" spans="1:3" x14ac:dyDescent="0.3">
      <c r="A4603">
        <v>109161</v>
      </c>
      <c r="B4603" t="s">
        <v>2</v>
      </c>
      <c r="C4603" s="2">
        <v>44296.200978810542</v>
      </c>
    </row>
    <row r="4604" spans="1:3" x14ac:dyDescent="0.3">
      <c r="A4604">
        <v>109172</v>
      </c>
      <c r="B4604" t="s">
        <v>3</v>
      </c>
      <c r="C4604" s="2">
        <v>44371.843185113954</v>
      </c>
    </row>
    <row r="4605" spans="1:3" x14ac:dyDescent="0.3">
      <c r="A4605">
        <v>109182</v>
      </c>
      <c r="B4605" t="s">
        <v>5</v>
      </c>
      <c r="C4605" s="2">
        <v>44312.793359650997</v>
      </c>
    </row>
    <row r="4606" spans="1:3" x14ac:dyDescent="0.3">
      <c r="A4606">
        <v>109183</v>
      </c>
      <c r="B4606" t="s">
        <v>5</v>
      </c>
      <c r="C4606" s="2">
        <v>44342.247286467231</v>
      </c>
    </row>
    <row r="4607" spans="1:3" x14ac:dyDescent="0.3">
      <c r="A4607">
        <v>109194</v>
      </c>
      <c r="B4607" t="s">
        <v>3</v>
      </c>
      <c r="C4607" s="2">
        <v>44313.206140170936</v>
      </c>
    </row>
    <row r="4608" spans="1:3" x14ac:dyDescent="0.3">
      <c r="A4608">
        <v>109241</v>
      </c>
      <c r="B4608" t="s">
        <v>7</v>
      </c>
      <c r="C4608" s="2">
        <v>44374.792381196581</v>
      </c>
    </row>
    <row r="4609" spans="1:3" x14ac:dyDescent="0.3">
      <c r="A4609">
        <v>109260</v>
      </c>
      <c r="B4609" t="s">
        <v>2</v>
      </c>
      <c r="C4609" s="2">
        <v>44383.561091809119</v>
      </c>
    </row>
    <row r="4610" spans="1:3" x14ac:dyDescent="0.3">
      <c r="A4610">
        <v>109263</v>
      </c>
      <c r="B4610" t="s">
        <v>5</v>
      </c>
      <c r="C4610" s="2">
        <v>44309.022537891738</v>
      </c>
    </row>
    <row r="4611" spans="1:3" x14ac:dyDescent="0.3">
      <c r="A4611">
        <v>109264</v>
      </c>
      <c r="B4611" t="s">
        <v>3</v>
      </c>
      <c r="C4611" s="2">
        <v>44300.257759223648</v>
      </c>
    </row>
    <row r="4612" spans="1:3" x14ac:dyDescent="0.3">
      <c r="A4612">
        <v>109285</v>
      </c>
      <c r="B4612" t="s">
        <v>7</v>
      </c>
      <c r="C4612" s="2">
        <v>44316.713985861832</v>
      </c>
    </row>
    <row r="4613" spans="1:3" x14ac:dyDescent="0.3">
      <c r="A4613">
        <v>109289</v>
      </c>
      <c r="B4613" t="s">
        <v>2</v>
      </c>
      <c r="C4613" s="2">
        <v>44353.964942022787</v>
      </c>
    </row>
    <row r="4614" spans="1:3" x14ac:dyDescent="0.3">
      <c r="A4614">
        <v>109295</v>
      </c>
      <c r="B4614" t="s">
        <v>5</v>
      </c>
      <c r="C4614" s="2">
        <v>44341.709214066956</v>
      </c>
    </row>
    <row r="4615" spans="1:3" x14ac:dyDescent="0.3">
      <c r="A4615">
        <v>109296</v>
      </c>
      <c r="B4615" t="s">
        <v>2</v>
      </c>
      <c r="C4615" s="2">
        <v>44337.561466631058</v>
      </c>
    </row>
    <row r="4616" spans="1:3" x14ac:dyDescent="0.3">
      <c r="A4616">
        <v>109335</v>
      </c>
      <c r="B4616" t="s">
        <v>2</v>
      </c>
      <c r="C4616" s="2">
        <v>44389.96191036325</v>
      </c>
    </row>
    <row r="4617" spans="1:3" x14ac:dyDescent="0.3">
      <c r="A4617">
        <v>109348</v>
      </c>
      <c r="B4617" t="s">
        <v>9</v>
      </c>
      <c r="C4617" s="2">
        <v>44371.890395014248</v>
      </c>
    </row>
    <row r="4618" spans="1:3" x14ac:dyDescent="0.3">
      <c r="A4618">
        <v>109419</v>
      </c>
      <c r="B4618" t="s">
        <v>2</v>
      </c>
      <c r="C4618" s="2">
        <v>44371.725579095437</v>
      </c>
    </row>
    <row r="4619" spans="1:3" x14ac:dyDescent="0.3">
      <c r="A4619">
        <v>109424</v>
      </c>
      <c r="B4619" t="s">
        <v>2</v>
      </c>
      <c r="C4619" s="2">
        <v>44365.245920263529</v>
      </c>
    </row>
    <row r="4620" spans="1:3" x14ac:dyDescent="0.3">
      <c r="A4620">
        <v>109440</v>
      </c>
      <c r="B4620" t="s">
        <v>7</v>
      </c>
      <c r="C4620" s="2">
        <v>44376.084241844736</v>
      </c>
    </row>
    <row r="4621" spans="1:3" x14ac:dyDescent="0.3">
      <c r="A4621">
        <v>109549</v>
      </c>
      <c r="B4621" t="s">
        <v>8</v>
      </c>
      <c r="C4621" s="2">
        <v>44371.882818019942</v>
      </c>
    </row>
    <row r="4622" spans="1:3" x14ac:dyDescent="0.3">
      <c r="A4622">
        <v>109556</v>
      </c>
      <c r="B4622" t="s">
        <v>2</v>
      </c>
      <c r="C4622" s="2">
        <v>44382.775643198001</v>
      </c>
    </row>
    <row r="4623" spans="1:3" x14ac:dyDescent="0.3">
      <c r="A4623">
        <v>109564</v>
      </c>
      <c r="B4623" t="s">
        <v>5</v>
      </c>
      <c r="C4623" s="2">
        <v>44343.940515455841</v>
      </c>
    </row>
    <row r="4624" spans="1:3" x14ac:dyDescent="0.3">
      <c r="A4624">
        <v>109596</v>
      </c>
      <c r="B4624" t="s">
        <v>5</v>
      </c>
      <c r="C4624" s="2">
        <v>44354.778219622516</v>
      </c>
    </row>
    <row r="4625" spans="1:3" x14ac:dyDescent="0.3">
      <c r="A4625">
        <v>109601</v>
      </c>
      <c r="B4625" t="s">
        <v>3</v>
      </c>
      <c r="C4625" s="2">
        <v>44294.757092058404</v>
      </c>
    </row>
    <row r="4626" spans="1:3" x14ac:dyDescent="0.3">
      <c r="A4626">
        <v>109616</v>
      </c>
      <c r="B4626" t="s">
        <v>2</v>
      </c>
      <c r="C4626" s="2">
        <v>44296.370098326217</v>
      </c>
    </row>
    <row r="4627" spans="1:3" x14ac:dyDescent="0.3">
      <c r="A4627">
        <v>109655</v>
      </c>
      <c r="B4627" t="s">
        <v>18</v>
      </c>
      <c r="C4627" s="2">
        <v>44375.423665242168</v>
      </c>
    </row>
    <row r="4628" spans="1:3" x14ac:dyDescent="0.3">
      <c r="A4628">
        <v>109677</v>
      </c>
      <c r="B4628" t="s">
        <v>5</v>
      </c>
      <c r="C4628" s="2">
        <v>44359.404977279199</v>
      </c>
    </row>
    <row r="4629" spans="1:3" x14ac:dyDescent="0.3">
      <c r="A4629">
        <v>109682</v>
      </c>
      <c r="B4629" t="s">
        <v>2</v>
      </c>
      <c r="C4629" s="2">
        <v>44345.285250641027</v>
      </c>
    </row>
    <row r="4630" spans="1:3" x14ac:dyDescent="0.3">
      <c r="A4630">
        <v>109736</v>
      </c>
      <c r="B4630" t="s">
        <v>2</v>
      </c>
      <c r="C4630" s="2">
        <v>44341.885647542731</v>
      </c>
    </row>
    <row r="4631" spans="1:3" x14ac:dyDescent="0.3">
      <c r="A4631">
        <v>109788</v>
      </c>
      <c r="B4631" t="s">
        <v>5</v>
      </c>
      <c r="C4631" s="2">
        <v>44311.383053133897</v>
      </c>
    </row>
    <row r="4632" spans="1:3" x14ac:dyDescent="0.3">
      <c r="A4632">
        <v>109794</v>
      </c>
      <c r="B4632" t="s">
        <v>5</v>
      </c>
      <c r="C4632" s="2">
        <v>44377.332970726493</v>
      </c>
    </row>
    <row r="4633" spans="1:3" x14ac:dyDescent="0.3">
      <c r="A4633">
        <v>109804</v>
      </c>
      <c r="B4633" t="s">
        <v>7</v>
      </c>
      <c r="C4633" s="2">
        <v>44308.381881837602</v>
      </c>
    </row>
    <row r="4634" spans="1:3" x14ac:dyDescent="0.3">
      <c r="A4634">
        <v>109845</v>
      </c>
      <c r="B4634" t="s">
        <v>8</v>
      </c>
      <c r="C4634" s="2">
        <v>44290.471343447294</v>
      </c>
    </row>
    <row r="4635" spans="1:3" x14ac:dyDescent="0.3">
      <c r="A4635">
        <v>109910</v>
      </c>
      <c r="B4635" t="s">
        <v>3</v>
      </c>
      <c r="C4635" s="2">
        <v>44345.878733511396</v>
      </c>
    </row>
    <row r="4636" spans="1:3" x14ac:dyDescent="0.3">
      <c r="A4636">
        <v>109912</v>
      </c>
      <c r="B4636" t="s">
        <v>7</v>
      </c>
      <c r="C4636" s="2">
        <v>44375.205304736468</v>
      </c>
    </row>
    <row r="4637" spans="1:3" x14ac:dyDescent="0.3">
      <c r="A4637">
        <v>109920</v>
      </c>
      <c r="B4637" t="s">
        <v>3</v>
      </c>
      <c r="C4637" s="2">
        <v>44316.080307371798</v>
      </c>
    </row>
    <row r="4638" spans="1:3" x14ac:dyDescent="0.3">
      <c r="A4638">
        <v>109934</v>
      </c>
      <c r="B4638" t="s">
        <v>2</v>
      </c>
      <c r="C4638" s="2">
        <v>44374.342082549854</v>
      </c>
    </row>
    <row r="4639" spans="1:3" x14ac:dyDescent="0.3">
      <c r="A4639">
        <v>109956</v>
      </c>
      <c r="B4639" t="s">
        <v>14</v>
      </c>
      <c r="C4639" s="2">
        <v>44339.383681410261</v>
      </c>
    </row>
    <row r="4640" spans="1:3" x14ac:dyDescent="0.3">
      <c r="A4640">
        <v>109991</v>
      </c>
      <c r="B4640" t="s">
        <v>18</v>
      </c>
      <c r="C4640" s="2">
        <v>44372.868392770659</v>
      </c>
    </row>
    <row r="4641" spans="1:3" x14ac:dyDescent="0.3">
      <c r="A4641">
        <v>110000</v>
      </c>
      <c r="B4641" t="s">
        <v>2</v>
      </c>
      <c r="C4641" s="2">
        <v>44311.408887856123</v>
      </c>
    </row>
    <row r="4642" spans="1:3" x14ac:dyDescent="0.3">
      <c r="A4642">
        <v>110027</v>
      </c>
      <c r="B4642" t="s">
        <v>5</v>
      </c>
      <c r="C4642" s="2">
        <v>44334.480477920231</v>
      </c>
    </row>
    <row r="4643" spans="1:3" x14ac:dyDescent="0.3">
      <c r="A4643">
        <v>110036</v>
      </c>
      <c r="B4643" t="s">
        <v>3</v>
      </c>
      <c r="C4643" s="2">
        <v>44314.263650890316</v>
      </c>
    </row>
    <row r="4644" spans="1:3" x14ac:dyDescent="0.3">
      <c r="A4644">
        <v>110042</v>
      </c>
      <c r="B4644" t="s">
        <v>2</v>
      </c>
      <c r="C4644" s="2">
        <v>44373.54100274216</v>
      </c>
    </row>
    <row r="4645" spans="1:3" x14ac:dyDescent="0.3">
      <c r="A4645">
        <v>110058</v>
      </c>
      <c r="B4645" t="s">
        <v>2</v>
      </c>
      <c r="C4645" s="2">
        <v>44308.287225819091</v>
      </c>
    </row>
    <row r="4646" spans="1:3" x14ac:dyDescent="0.3">
      <c r="A4646">
        <v>110070</v>
      </c>
      <c r="B4646" t="s">
        <v>7</v>
      </c>
      <c r="C4646" s="2">
        <v>44375.462358475786</v>
      </c>
    </row>
    <row r="4647" spans="1:3" x14ac:dyDescent="0.3">
      <c r="A4647">
        <v>110094</v>
      </c>
      <c r="B4647" t="s">
        <v>2</v>
      </c>
      <c r="C4647" s="2">
        <v>44331.490072827641</v>
      </c>
    </row>
    <row r="4648" spans="1:3" x14ac:dyDescent="0.3">
      <c r="A4648">
        <v>110119</v>
      </c>
      <c r="B4648" t="s">
        <v>20</v>
      </c>
      <c r="C4648" s="2">
        <v>44380.033860113959</v>
      </c>
    </row>
    <row r="4649" spans="1:3" x14ac:dyDescent="0.3">
      <c r="A4649">
        <v>110139</v>
      </c>
      <c r="B4649" t="s">
        <v>3</v>
      </c>
      <c r="C4649" s="2">
        <v>44372.094536538461</v>
      </c>
    </row>
    <row r="4650" spans="1:3" x14ac:dyDescent="0.3">
      <c r="A4650">
        <v>110181</v>
      </c>
      <c r="B4650" t="s">
        <v>3</v>
      </c>
      <c r="C4650" s="2">
        <v>44376.761633938746</v>
      </c>
    </row>
    <row r="4651" spans="1:3" x14ac:dyDescent="0.3">
      <c r="A4651">
        <v>110182</v>
      </c>
      <c r="B4651" t="s">
        <v>3</v>
      </c>
      <c r="C4651" s="2">
        <v>44398.600097151</v>
      </c>
    </row>
    <row r="4652" spans="1:3" x14ac:dyDescent="0.3">
      <c r="A4652">
        <v>110227</v>
      </c>
      <c r="B4652" t="s">
        <v>3</v>
      </c>
      <c r="C4652" s="2">
        <v>44309.635270049861</v>
      </c>
    </row>
    <row r="4653" spans="1:3" x14ac:dyDescent="0.3">
      <c r="A4653">
        <v>110242</v>
      </c>
      <c r="B4653" t="s">
        <v>6</v>
      </c>
      <c r="C4653" s="2">
        <v>44317.485756232199</v>
      </c>
    </row>
    <row r="4654" spans="1:3" x14ac:dyDescent="0.3">
      <c r="A4654">
        <v>110265</v>
      </c>
      <c r="B4654" t="s">
        <v>5</v>
      </c>
      <c r="C4654" s="2">
        <v>44296.605320299146</v>
      </c>
    </row>
    <row r="4655" spans="1:3" x14ac:dyDescent="0.3">
      <c r="A4655">
        <v>110279</v>
      </c>
      <c r="B4655" t="s">
        <v>5</v>
      </c>
      <c r="C4655" s="2">
        <v>44341.047969622508</v>
      </c>
    </row>
    <row r="4656" spans="1:3" x14ac:dyDescent="0.3">
      <c r="A4656">
        <v>110285</v>
      </c>
      <c r="B4656" t="s">
        <v>8</v>
      </c>
      <c r="C4656" s="2">
        <v>44348.257861004269</v>
      </c>
    </row>
    <row r="4657" spans="1:3" x14ac:dyDescent="0.3">
      <c r="A4657">
        <v>110315</v>
      </c>
      <c r="B4657" t="s">
        <v>3</v>
      </c>
      <c r="C4657" s="2">
        <v>44374.96224106125</v>
      </c>
    </row>
    <row r="4658" spans="1:3" x14ac:dyDescent="0.3">
      <c r="A4658">
        <v>110322</v>
      </c>
      <c r="B4658" t="s">
        <v>7</v>
      </c>
      <c r="C4658" s="2">
        <v>44383.142451566957</v>
      </c>
    </row>
    <row r="4659" spans="1:3" x14ac:dyDescent="0.3">
      <c r="A4659">
        <v>110334</v>
      </c>
      <c r="B4659" t="s">
        <v>3</v>
      </c>
      <c r="C4659" s="2">
        <v>44339.68927240029</v>
      </c>
    </row>
    <row r="4660" spans="1:3" x14ac:dyDescent="0.3">
      <c r="A4660">
        <v>110335</v>
      </c>
      <c r="B4660" t="s">
        <v>2</v>
      </c>
      <c r="C4660" s="2">
        <v>44323.829374893161</v>
      </c>
    </row>
    <row r="4661" spans="1:3" x14ac:dyDescent="0.3">
      <c r="A4661">
        <v>110352</v>
      </c>
      <c r="B4661" t="s">
        <v>7</v>
      </c>
      <c r="C4661" s="2">
        <v>44385.766830021363</v>
      </c>
    </row>
    <row r="4662" spans="1:3" x14ac:dyDescent="0.3">
      <c r="A4662">
        <v>110392</v>
      </c>
      <c r="B4662" t="s">
        <v>2</v>
      </c>
      <c r="C4662" s="2">
        <v>44371.659529558405</v>
      </c>
    </row>
    <row r="4663" spans="1:3" x14ac:dyDescent="0.3">
      <c r="A4663">
        <v>110498</v>
      </c>
      <c r="B4663" t="s">
        <v>7</v>
      </c>
      <c r="C4663" s="2">
        <v>44309.704064031343</v>
      </c>
    </row>
    <row r="4664" spans="1:3" x14ac:dyDescent="0.3">
      <c r="A4664">
        <v>110566</v>
      </c>
      <c r="B4664" t="s">
        <v>6</v>
      </c>
      <c r="C4664" s="2">
        <v>44343.655521759261</v>
      </c>
    </row>
    <row r="4665" spans="1:3" x14ac:dyDescent="0.3">
      <c r="A4665">
        <v>110583</v>
      </c>
      <c r="B4665" t="s">
        <v>5</v>
      </c>
      <c r="C4665" s="2">
        <v>44335.572161289172</v>
      </c>
    </row>
    <row r="4666" spans="1:3" x14ac:dyDescent="0.3">
      <c r="A4666">
        <v>110633</v>
      </c>
      <c r="B4666" t="s">
        <v>20</v>
      </c>
      <c r="C4666" s="2">
        <v>44348.977996225069</v>
      </c>
    </row>
    <row r="4667" spans="1:3" x14ac:dyDescent="0.3">
      <c r="A4667">
        <v>110659</v>
      </c>
      <c r="B4667" t="s">
        <v>2</v>
      </c>
      <c r="C4667" s="2">
        <v>44356.510751780632</v>
      </c>
    </row>
    <row r="4668" spans="1:3" x14ac:dyDescent="0.3">
      <c r="A4668">
        <v>110669</v>
      </c>
      <c r="B4668" t="s">
        <v>8</v>
      </c>
      <c r="C4668" s="2">
        <v>44375.524612428773</v>
      </c>
    </row>
    <row r="4669" spans="1:3" x14ac:dyDescent="0.3">
      <c r="A4669">
        <v>110680</v>
      </c>
      <c r="B4669" t="s">
        <v>2</v>
      </c>
      <c r="C4669" s="2">
        <v>44313.394918874641</v>
      </c>
    </row>
    <row r="4670" spans="1:3" x14ac:dyDescent="0.3">
      <c r="A4670">
        <v>110697</v>
      </c>
      <c r="B4670" t="s">
        <v>17</v>
      </c>
      <c r="C4670" s="2">
        <v>44346.096573076924</v>
      </c>
    </row>
    <row r="4671" spans="1:3" x14ac:dyDescent="0.3">
      <c r="A4671">
        <v>110703</v>
      </c>
      <c r="B4671" t="s">
        <v>18</v>
      </c>
      <c r="C4671" s="2">
        <v>44294.80328169516</v>
      </c>
    </row>
    <row r="4672" spans="1:3" x14ac:dyDescent="0.3">
      <c r="A4672">
        <v>110741</v>
      </c>
      <c r="B4672" t="s">
        <v>5</v>
      </c>
      <c r="C4672" s="2">
        <v>44368.323521047008</v>
      </c>
    </row>
    <row r="4673" spans="1:3" x14ac:dyDescent="0.3">
      <c r="A4673">
        <v>110775</v>
      </c>
      <c r="B4673" t="s">
        <v>7</v>
      </c>
      <c r="C4673" s="2">
        <v>44359.350027706547</v>
      </c>
    </row>
    <row r="4674" spans="1:3" x14ac:dyDescent="0.3">
      <c r="A4674">
        <v>110808</v>
      </c>
      <c r="B4674" t="s">
        <v>2</v>
      </c>
      <c r="C4674" s="2">
        <v>44342.176621047009</v>
      </c>
    </row>
    <row r="4675" spans="1:3" x14ac:dyDescent="0.3">
      <c r="A4675">
        <v>110844</v>
      </c>
      <c r="B4675" t="s">
        <v>5</v>
      </c>
      <c r="C4675" s="2">
        <v>44309.857703205133</v>
      </c>
    </row>
    <row r="4676" spans="1:3" x14ac:dyDescent="0.3">
      <c r="A4676">
        <v>110864</v>
      </c>
      <c r="B4676" t="s">
        <v>7</v>
      </c>
      <c r="C4676" s="2">
        <v>44311.633881873218</v>
      </c>
    </row>
    <row r="4677" spans="1:3" x14ac:dyDescent="0.3">
      <c r="A4677">
        <v>110934</v>
      </c>
      <c r="B4677" t="s">
        <v>9</v>
      </c>
      <c r="C4677" s="2">
        <v>44357.639305270655</v>
      </c>
    </row>
    <row r="4678" spans="1:3" x14ac:dyDescent="0.3">
      <c r="A4678">
        <v>110992</v>
      </c>
      <c r="B4678" t="s">
        <v>5</v>
      </c>
      <c r="C4678" s="2">
        <v>44310.886733048435</v>
      </c>
    </row>
    <row r="4679" spans="1:3" x14ac:dyDescent="0.3">
      <c r="A4679">
        <v>111044</v>
      </c>
      <c r="B4679" t="s">
        <v>3</v>
      </c>
      <c r="C4679" s="2">
        <v>44302.145479059829</v>
      </c>
    </row>
    <row r="4680" spans="1:3" x14ac:dyDescent="0.3">
      <c r="A4680">
        <v>111056</v>
      </c>
      <c r="B4680" t="s">
        <v>2</v>
      </c>
      <c r="C4680" s="2">
        <v>44391.051975106842</v>
      </c>
    </row>
    <row r="4681" spans="1:3" x14ac:dyDescent="0.3">
      <c r="A4681">
        <v>111066</v>
      </c>
      <c r="B4681" t="s">
        <v>5</v>
      </c>
      <c r="C4681" s="2">
        <v>44343.916825391738</v>
      </c>
    </row>
    <row r="4682" spans="1:3" x14ac:dyDescent="0.3">
      <c r="A4682">
        <v>111073</v>
      </c>
      <c r="B4682" t="s">
        <v>10</v>
      </c>
      <c r="C4682" s="2">
        <v>44375.969659686612</v>
      </c>
    </row>
    <row r="4683" spans="1:3" x14ac:dyDescent="0.3">
      <c r="A4683">
        <v>111115</v>
      </c>
      <c r="B4683" t="s">
        <v>5</v>
      </c>
      <c r="C4683" s="2">
        <v>44385.790669551279</v>
      </c>
    </row>
    <row r="4684" spans="1:3" x14ac:dyDescent="0.3">
      <c r="A4684">
        <v>111153</v>
      </c>
      <c r="B4684" t="s">
        <v>2</v>
      </c>
      <c r="C4684" s="2">
        <v>44346.022251816241</v>
      </c>
    </row>
    <row r="4685" spans="1:3" x14ac:dyDescent="0.3">
      <c r="A4685">
        <v>111178</v>
      </c>
      <c r="B4685" t="s">
        <v>2</v>
      </c>
      <c r="C4685" s="2">
        <v>44326.313661039887</v>
      </c>
    </row>
    <row r="4686" spans="1:3" x14ac:dyDescent="0.3">
      <c r="A4686">
        <v>111190</v>
      </c>
      <c r="B4686" t="s">
        <v>5</v>
      </c>
      <c r="C4686" s="2">
        <v>44356.373624679494</v>
      </c>
    </row>
    <row r="4687" spans="1:3" x14ac:dyDescent="0.3">
      <c r="A4687">
        <v>111259</v>
      </c>
      <c r="B4687" t="s">
        <v>2</v>
      </c>
      <c r="C4687" s="2">
        <v>44343.562033012822</v>
      </c>
    </row>
    <row r="4688" spans="1:3" x14ac:dyDescent="0.3">
      <c r="A4688">
        <v>111261</v>
      </c>
      <c r="B4688" t="s">
        <v>7</v>
      </c>
      <c r="C4688" s="2">
        <v>44342.036357799145</v>
      </c>
    </row>
    <row r="4689" spans="1:3" x14ac:dyDescent="0.3">
      <c r="A4689">
        <v>111265</v>
      </c>
      <c r="B4689" t="s">
        <v>9</v>
      </c>
      <c r="C4689" s="2">
        <v>44340.038209152422</v>
      </c>
    </row>
    <row r="4690" spans="1:3" x14ac:dyDescent="0.3">
      <c r="A4690">
        <v>111281</v>
      </c>
      <c r="B4690" t="s">
        <v>7</v>
      </c>
      <c r="C4690" s="2">
        <v>44343.285849038461</v>
      </c>
    </row>
    <row r="4691" spans="1:3" x14ac:dyDescent="0.3">
      <c r="A4691">
        <v>111305</v>
      </c>
      <c r="B4691" t="s">
        <v>12</v>
      </c>
      <c r="C4691" s="2">
        <v>44317.376187250717</v>
      </c>
    </row>
    <row r="4692" spans="1:3" x14ac:dyDescent="0.3">
      <c r="A4692">
        <v>111307</v>
      </c>
      <c r="B4692" t="s">
        <v>2</v>
      </c>
      <c r="C4692" s="2">
        <v>44358.828855982902</v>
      </c>
    </row>
    <row r="4693" spans="1:3" x14ac:dyDescent="0.3">
      <c r="A4693">
        <v>111383</v>
      </c>
      <c r="B4693" t="s">
        <v>10</v>
      </c>
      <c r="C4693" s="2">
        <v>44286.051166168094</v>
      </c>
    </row>
    <row r="4694" spans="1:3" x14ac:dyDescent="0.3">
      <c r="A4694">
        <v>111454</v>
      </c>
      <c r="B4694" t="s">
        <v>2</v>
      </c>
      <c r="C4694" s="2">
        <v>44341.764281018521</v>
      </c>
    </row>
    <row r="4695" spans="1:3" x14ac:dyDescent="0.3">
      <c r="A4695">
        <v>111488</v>
      </c>
      <c r="B4695" t="s">
        <v>2</v>
      </c>
      <c r="C4695" s="2">
        <v>44372.205913319085</v>
      </c>
    </row>
    <row r="4696" spans="1:3" x14ac:dyDescent="0.3">
      <c r="A4696">
        <v>111518</v>
      </c>
      <c r="B4696" t="s">
        <v>2</v>
      </c>
      <c r="C4696" s="2">
        <v>44369.619176531342</v>
      </c>
    </row>
    <row r="4697" spans="1:3" x14ac:dyDescent="0.3">
      <c r="A4697">
        <v>111525</v>
      </c>
      <c r="B4697" t="s">
        <v>7</v>
      </c>
      <c r="C4697" s="2">
        <v>44345.000619622508</v>
      </c>
    </row>
    <row r="4698" spans="1:3" x14ac:dyDescent="0.3">
      <c r="A4698">
        <v>111546</v>
      </c>
      <c r="B4698" t="s">
        <v>2</v>
      </c>
      <c r="C4698" s="2">
        <v>44311.394151780631</v>
      </c>
    </row>
    <row r="4699" spans="1:3" x14ac:dyDescent="0.3">
      <c r="A4699">
        <v>111570</v>
      </c>
      <c r="B4699" t="s">
        <v>2</v>
      </c>
      <c r="C4699" s="2">
        <v>44343.05711331909</v>
      </c>
    </row>
    <row r="4700" spans="1:3" x14ac:dyDescent="0.3">
      <c r="A4700">
        <v>111603</v>
      </c>
      <c r="B4700" t="s">
        <v>18</v>
      </c>
      <c r="C4700" s="2">
        <v>44310.654432834759</v>
      </c>
    </row>
    <row r="4701" spans="1:3" x14ac:dyDescent="0.3">
      <c r="A4701">
        <v>111640</v>
      </c>
      <c r="B4701" t="s">
        <v>7</v>
      </c>
      <c r="C4701" s="2">
        <v>44306.82876011396</v>
      </c>
    </row>
    <row r="4702" spans="1:3" x14ac:dyDescent="0.3">
      <c r="A4702">
        <v>111664</v>
      </c>
      <c r="B4702" t="s">
        <v>5</v>
      </c>
      <c r="C4702" s="2">
        <v>44309.10878742877</v>
      </c>
    </row>
    <row r="4703" spans="1:3" x14ac:dyDescent="0.3">
      <c r="A4703">
        <v>111687</v>
      </c>
      <c r="B4703" t="s">
        <v>2</v>
      </c>
      <c r="C4703" s="2">
        <v>44303.874758048434</v>
      </c>
    </row>
    <row r="4704" spans="1:3" x14ac:dyDescent="0.3">
      <c r="A4704">
        <v>111695</v>
      </c>
      <c r="B4704" t="s">
        <v>3</v>
      </c>
      <c r="C4704" s="2">
        <v>44310.033105519942</v>
      </c>
    </row>
    <row r="4705" spans="1:3" x14ac:dyDescent="0.3">
      <c r="A4705">
        <v>111714</v>
      </c>
      <c r="B4705" t="s">
        <v>5</v>
      </c>
      <c r="C4705" s="2">
        <v>44372.81590762108</v>
      </c>
    </row>
    <row r="4706" spans="1:3" x14ac:dyDescent="0.3">
      <c r="A4706">
        <v>111758</v>
      </c>
      <c r="B4706" t="s">
        <v>5</v>
      </c>
      <c r="C4706" s="2">
        <v>44357.794818981485</v>
      </c>
    </row>
    <row r="4707" spans="1:3" x14ac:dyDescent="0.3">
      <c r="A4707">
        <v>111764</v>
      </c>
      <c r="B4707" t="s">
        <v>2</v>
      </c>
      <c r="C4707" s="2">
        <v>44371.770922613956</v>
      </c>
    </row>
    <row r="4708" spans="1:3" x14ac:dyDescent="0.3">
      <c r="A4708">
        <v>111799</v>
      </c>
      <c r="B4708" t="s">
        <v>18</v>
      </c>
      <c r="C4708" s="2">
        <v>44342.715008012827</v>
      </c>
    </row>
    <row r="4709" spans="1:3" x14ac:dyDescent="0.3">
      <c r="A4709">
        <v>111806</v>
      </c>
      <c r="B4709" t="s">
        <v>8</v>
      </c>
      <c r="C4709" s="2">
        <v>44370.436440811973</v>
      </c>
    </row>
    <row r="4710" spans="1:3" x14ac:dyDescent="0.3">
      <c r="A4710">
        <v>111843</v>
      </c>
      <c r="B4710" t="s">
        <v>7</v>
      </c>
      <c r="C4710" s="2">
        <v>44308.279319159548</v>
      </c>
    </row>
    <row r="4711" spans="1:3" x14ac:dyDescent="0.3">
      <c r="A4711">
        <v>111850</v>
      </c>
      <c r="B4711" t="s">
        <v>7</v>
      </c>
      <c r="C4711" s="2">
        <v>44318.287770263531</v>
      </c>
    </row>
    <row r="4712" spans="1:3" x14ac:dyDescent="0.3">
      <c r="A4712">
        <v>111882</v>
      </c>
      <c r="B4712" t="s">
        <v>3</v>
      </c>
      <c r="C4712" s="2">
        <v>44370.668990420229</v>
      </c>
    </row>
    <row r="4713" spans="1:3" x14ac:dyDescent="0.3">
      <c r="A4713">
        <v>111903</v>
      </c>
      <c r="B4713" t="s">
        <v>10</v>
      </c>
      <c r="C4713" s="2">
        <v>44291.216560790599</v>
      </c>
    </row>
    <row r="4714" spans="1:3" x14ac:dyDescent="0.3">
      <c r="A4714">
        <v>111924</v>
      </c>
      <c r="B4714" t="s">
        <v>2</v>
      </c>
      <c r="C4714" s="2">
        <v>44346.635954095444</v>
      </c>
    </row>
    <row r="4715" spans="1:3" x14ac:dyDescent="0.3">
      <c r="A4715">
        <v>111932</v>
      </c>
      <c r="B4715" t="s">
        <v>18</v>
      </c>
      <c r="C4715" s="2">
        <v>44323.278181801994</v>
      </c>
    </row>
    <row r="4716" spans="1:3" x14ac:dyDescent="0.3">
      <c r="A4716">
        <v>111957</v>
      </c>
      <c r="B4716" t="s">
        <v>12</v>
      </c>
      <c r="C4716" s="2">
        <v>44347.539235826218</v>
      </c>
    </row>
    <row r="4717" spans="1:3" x14ac:dyDescent="0.3">
      <c r="A4717">
        <v>111983</v>
      </c>
      <c r="B4717" t="s">
        <v>2</v>
      </c>
      <c r="C4717" s="2">
        <v>44316.03705480769</v>
      </c>
    </row>
    <row r="4718" spans="1:3" x14ac:dyDescent="0.3">
      <c r="A4718">
        <v>111998</v>
      </c>
      <c r="B4718" t="s">
        <v>6</v>
      </c>
      <c r="C4718" s="2">
        <v>44397.488018055556</v>
      </c>
    </row>
    <row r="4719" spans="1:3" x14ac:dyDescent="0.3">
      <c r="A4719">
        <v>112017</v>
      </c>
      <c r="B4719" t="s">
        <v>5</v>
      </c>
      <c r="C4719" s="2">
        <v>44359.316878383193</v>
      </c>
    </row>
    <row r="4720" spans="1:3" x14ac:dyDescent="0.3">
      <c r="A4720">
        <v>112038</v>
      </c>
      <c r="B4720" t="s">
        <v>3</v>
      </c>
      <c r="C4720" s="2">
        <v>44309.197760541305</v>
      </c>
    </row>
    <row r="4721" spans="1:3" x14ac:dyDescent="0.3">
      <c r="A4721">
        <v>112070</v>
      </c>
      <c r="B4721" t="s">
        <v>19</v>
      </c>
      <c r="C4721" s="2">
        <v>44343.472585113959</v>
      </c>
    </row>
    <row r="4722" spans="1:3" x14ac:dyDescent="0.3">
      <c r="A4722">
        <v>112085</v>
      </c>
      <c r="B4722" t="s">
        <v>2</v>
      </c>
      <c r="C4722" s="2">
        <v>44342.841676780627</v>
      </c>
    </row>
    <row r="4723" spans="1:3" x14ac:dyDescent="0.3">
      <c r="A4723">
        <v>112109</v>
      </c>
      <c r="B4723" t="s">
        <v>3</v>
      </c>
      <c r="C4723" s="2">
        <v>44371.49441303419</v>
      </c>
    </row>
    <row r="4724" spans="1:3" x14ac:dyDescent="0.3">
      <c r="A4724">
        <v>112112</v>
      </c>
      <c r="B4724" t="s">
        <v>5</v>
      </c>
      <c r="C4724" s="2">
        <v>44327.904364992879</v>
      </c>
    </row>
    <row r="4725" spans="1:3" x14ac:dyDescent="0.3">
      <c r="A4725">
        <v>112149</v>
      </c>
      <c r="B4725" t="s">
        <v>7</v>
      </c>
      <c r="C4725" s="2">
        <v>44344.12191214387</v>
      </c>
    </row>
    <row r="4726" spans="1:3" x14ac:dyDescent="0.3">
      <c r="A4726">
        <v>112162</v>
      </c>
      <c r="B4726" t="s">
        <v>5</v>
      </c>
      <c r="C4726" s="2">
        <v>44283.855601175208</v>
      </c>
    </row>
    <row r="4727" spans="1:3" x14ac:dyDescent="0.3">
      <c r="A4727">
        <v>112166</v>
      </c>
      <c r="B4727" t="s">
        <v>7</v>
      </c>
      <c r="C4727" s="2">
        <v>44304.976276032765</v>
      </c>
    </row>
    <row r="4728" spans="1:3" x14ac:dyDescent="0.3">
      <c r="A4728">
        <v>112175</v>
      </c>
      <c r="B4728" t="s">
        <v>3</v>
      </c>
      <c r="C4728" s="2">
        <v>44371.680751958695</v>
      </c>
    </row>
    <row r="4729" spans="1:3" x14ac:dyDescent="0.3">
      <c r="A4729">
        <v>112214</v>
      </c>
      <c r="B4729" t="s">
        <v>7</v>
      </c>
      <c r="C4729" s="2">
        <v>44312.909945940177</v>
      </c>
    </row>
    <row r="4730" spans="1:3" x14ac:dyDescent="0.3">
      <c r="A4730">
        <v>112223</v>
      </c>
      <c r="B4730" t="s">
        <v>5</v>
      </c>
      <c r="C4730" s="2">
        <v>44387.732289779204</v>
      </c>
    </row>
    <row r="4731" spans="1:3" x14ac:dyDescent="0.3">
      <c r="A4731">
        <v>112283</v>
      </c>
      <c r="B4731" t="s">
        <v>3</v>
      </c>
      <c r="C4731" s="2">
        <v>44387.894659579775</v>
      </c>
    </row>
    <row r="4732" spans="1:3" x14ac:dyDescent="0.3">
      <c r="A4732">
        <v>112322</v>
      </c>
      <c r="B4732" t="s">
        <v>2</v>
      </c>
      <c r="C4732" s="2">
        <v>44336.387717450139</v>
      </c>
    </row>
    <row r="4733" spans="1:3" x14ac:dyDescent="0.3">
      <c r="A4733">
        <v>112323</v>
      </c>
      <c r="B4733" t="s">
        <v>5</v>
      </c>
      <c r="C4733" s="2">
        <v>44314.372533475784</v>
      </c>
    </row>
    <row r="4734" spans="1:3" x14ac:dyDescent="0.3">
      <c r="A4734">
        <v>112325</v>
      </c>
      <c r="B4734" t="s">
        <v>9</v>
      </c>
      <c r="C4734" s="2">
        <v>44308.011999643873</v>
      </c>
    </row>
    <row r="4735" spans="1:3" x14ac:dyDescent="0.3">
      <c r="A4735">
        <v>112383</v>
      </c>
      <c r="B4735" t="s">
        <v>7</v>
      </c>
      <c r="C4735" s="2">
        <v>44351.723747613963</v>
      </c>
    </row>
    <row r="4736" spans="1:3" x14ac:dyDescent="0.3">
      <c r="A4736">
        <v>112390</v>
      </c>
      <c r="B4736" t="s">
        <v>19</v>
      </c>
      <c r="C4736" s="2">
        <v>44342.625294373218</v>
      </c>
    </row>
    <row r="4737" spans="1:3" x14ac:dyDescent="0.3">
      <c r="A4737">
        <v>112421</v>
      </c>
      <c r="B4737" t="s">
        <v>2</v>
      </c>
      <c r="C4737" s="2">
        <v>44408.327466631054</v>
      </c>
    </row>
    <row r="4738" spans="1:3" x14ac:dyDescent="0.3">
      <c r="A4738">
        <v>112464</v>
      </c>
      <c r="B4738" t="s">
        <v>5</v>
      </c>
      <c r="C4738" s="2">
        <v>44379.179523789178</v>
      </c>
    </row>
    <row r="4739" spans="1:3" x14ac:dyDescent="0.3">
      <c r="A4739">
        <v>112508</v>
      </c>
      <c r="B4739" t="s">
        <v>7</v>
      </c>
      <c r="C4739" s="2">
        <v>44318.208585363245</v>
      </c>
    </row>
    <row r="4740" spans="1:3" x14ac:dyDescent="0.3">
      <c r="A4740">
        <v>112519</v>
      </c>
      <c r="B4740" t="s">
        <v>2</v>
      </c>
      <c r="C4740" s="2">
        <v>44375.706158725065</v>
      </c>
    </row>
    <row r="4741" spans="1:3" x14ac:dyDescent="0.3">
      <c r="A4741">
        <v>112535</v>
      </c>
      <c r="B4741" t="s">
        <v>4</v>
      </c>
      <c r="C4741" s="2">
        <v>44372.437161289177</v>
      </c>
    </row>
    <row r="4742" spans="1:3" x14ac:dyDescent="0.3">
      <c r="A4742">
        <v>112546</v>
      </c>
      <c r="B4742" t="s">
        <v>2</v>
      </c>
      <c r="C4742" s="2">
        <v>44313.465030377491</v>
      </c>
    </row>
    <row r="4743" spans="1:3" x14ac:dyDescent="0.3">
      <c r="A4743">
        <v>112580</v>
      </c>
      <c r="B4743" t="s">
        <v>5</v>
      </c>
      <c r="C4743" s="2">
        <v>44342.848660434465</v>
      </c>
    </row>
    <row r="4744" spans="1:3" x14ac:dyDescent="0.3">
      <c r="A4744">
        <v>112585</v>
      </c>
      <c r="B4744" t="s">
        <v>2</v>
      </c>
      <c r="C4744" s="2">
        <v>44313.617218198007</v>
      </c>
    </row>
    <row r="4745" spans="1:3" x14ac:dyDescent="0.3">
      <c r="A4745">
        <v>112617</v>
      </c>
      <c r="B4745" t="s">
        <v>2</v>
      </c>
      <c r="C4745" s="2">
        <v>44393.08580505698</v>
      </c>
    </row>
    <row r="4746" spans="1:3" x14ac:dyDescent="0.3">
      <c r="A4746">
        <v>112620</v>
      </c>
      <c r="B4746" t="s">
        <v>7</v>
      </c>
      <c r="C4746" s="2">
        <v>44331.758766346153</v>
      </c>
    </row>
    <row r="4747" spans="1:3" x14ac:dyDescent="0.3">
      <c r="A4747">
        <v>112651</v>
      </c>
      <c r="B4747" t="s">
        <v>3</v>
      </c>
      <c r="C4747" s="2">
        <v>44308.762341809117</v>
      </c>
    </row>
    <row r="4748" spans="1:3" x14ac:dyDescent="0.3">
      <c r="A4748">
        <v>112660</v>
      </c>
      <c r="B4748" t="s">
        <v>3</v>
      </c>
      <c r="C4748" s="2">
        <v>44330.905208262106</v>
      </c>
    </row>
    <row r="4749" spans="1:3" x14ac:dyDescent="0.3">
      <c r="A4749">
        <v>112663</v>
      </c>
      <c r="B4749" t="s">
        <v>2</v>
      </c>
      <c r="C4749" s="2">
        <v>44317.54478611111</v>
      </c>
    </row>
    <row r="4750" spans="1:3" x14ac:dyDescent="0.3">
      <c r="A4750">
        <v>112680</v>
      </c>
      <c r="B4750" t="s">
        <v>5</v>
      </c>
      <c r="C4750" s="2">
        <v>44339.726655733619</v>
      </c>
    </row>
    <row r="4751" spans="1:3" x14ac:dyDescent="0.3">
      <c r="A4751">
        <v>112687</v>
      </c>
      <c r="B4751" t="s">
        <v>7</v>
      </c>
      <c r="C4751" s="2">
        <v>44291.875863817666</v>
      </c>
    </row>
    <row r="4752" spans="1:3" x14ac:dyDescent="0.3">
      <c r="A4752">
        <v>112700</v>
      </c>
      <c r="B4752" t="s">
        <v>5</v>
      </c>
      <c r="C4752" s="2">
        <v>44373.633321225068</v>
      </c>
    </row>
    <row r="4753" spans="1:3" x14ac:dyDescent="0.3">
      <c r="A4753">
        <v>112708</v>
      </c>
      <c r="B4753" t="s">
        <v>2</v>
      </c>
      <c r="C4753" s="2">
        <v>44309.645047150996</v>
      </c>
    </row>
    <row r="4754" spans="1:3" x14ac:dyDescent="0.3">
      <c r="A4754">
        <v>112724</v>
      </c>
      <c r="B4754" t="s">
        <v>5</v>
      </c>
      <c r="C4754" s="2">
        <v>44326.029700427353</v>
      </c>
    </row>
    <row r="4755" spans="1:3" x14ac:dyDescent="0.3">
      <c r="A4755">
        <v>112795</v>
      </c>
      <c r="B4755" t="s">
        <v>2</v>
      </c>
      <c r="C4755" s="2">
        <v>44322.456001139602</v>
      </c>
    </row>
    <row r="4756" spans="1:3" x14ac:dyDescent="0.3">
      <c r="A4756">
        <v>112821</v>
      </c>
      <c r="B4756" t="s">
        <v>9</v>
      </c>
      <c r="C4756" s="2">
        <v>44398.203213853274</v>
      </c>
    </row>
    <row r="4757" spans="1:3" x14ac:dyDescent="0.3">
      <c r="A4757">
        <v>112874</v>
      </c>
      <c r="B4757" t="s">
        <v>5</v>
      </c>
      <c r="C4757" s="2">
        <v>44309.83702069088</v>
      </c>
    </row>
    <row r="4758" spans="1:3" x14ac:dyDescent="0.3">
      <c r="A4758">
        <v>112905</v>
      </c>
      <c r="B4758" t="s">
        <v>12</v>
      </c>
      <c r="C4758" s="2">
        <v>44378.738724715105</v>
      </c>
    </row>
    <row r="4759" spans="1:3" x14ac:dyDescent="0.3">
      <c r="A4759">
        <v>112914</v>
      </c>
      <c r="B4759" t="s">
        <v>5</v>
      </c>
      <c r="C4759" s="2">
        <v>44304.815730056973</v>
      </c>
    </row>
    <row r="4760" spans="1:3" x14ac:dyDescent="0.3">
      <c r="A4760">
        <v>112939</v>
      </c>
      <c r="B4760" t="s">
        <v>7</v>
      </c>
      <c r="C4760" s="2">
        <v>44374.612066168091</v>
      </c>
    </row>
    <row r="4761" spans="1:3" x14ac:dyDescent="0.3">
      <c r="A4761">
        <v>112945</v>
      </c>
      <c r="B4761" t="s">
        <v>2</v>
      </c>
      <c r="C4761" s="2">
        <v>44313.943300641025</v>
      </c>
    </row>
    <row r="4762" spans="1:3" x14ac:dyDescent="0.3">
      <c r="A4762">
        <v>112969</v>
      </c>
      <c r="B4762" t="s">
        <v>2</v>
      </c>
      <c r="C4762" s="2">
        <v>44303.156201566955</v>
      </c>
    </row>
    <row r="4763" spans="1:3" x14ac:dyDescent="0.3">
      <c r="A4763">
        <v>112997</v>
      </c>
      <c r="B4763" t="s">
        <v>2</v>
      </c>
      <c r="C4763" s="2">
        <v>44372.13001655983</v>
      </c>
    </row>
    <row r="4764" spans="1:3" x14ac:dyDescent="0.3">
      <c r="A4764">
        <v>113058</v>
      </c>
      <c r="B4764" t="s">
        <v>2</v>
      </c>
      <c r="C4764" s="2">
        <v>44315.219809615381</v>
      </c>
    </row>
    <row r="4765" spans="1:3" x14ac:dyDescent="0.3">
      <c r="A4765">
        <v>113059</v>
      </c>
      <c r="B4765" t="s">
        <v>2</v>
      </c>
      <c r="C4765" s="2">
        <v>44399.198510541311</v>
      </c>
    </row>
    <row r="4766" spans="1:3" x14ac:dyDescent="0.3">
      <c r="A4766">
        <v>113076</v>
      </c>
      <c r="B4766" t="s">
        <v>2</v>
      </c>
      <c r="C4766" s="2">
        <v>44310.022905769234</v>
      </c>
    </row>
    <row r="4767" spans="1:3" x14ac:dyDescent="0.3">
      <c r="A4767">
        <v>113092</v>
      </c>
      <c r="B4767" t="s">
        <v>2</v>
      </c>
      <c r="C4767" s="2">
        <v>44295.463362464383</v>
      </c>
    </row>
    <row r="4768" spans="1:3" x14ac:dyDescent="0.3">
      <c r="A4768">
        <v>113145</v>
      </c>
      <c r="B4768" t="s">
        <v>5</v>
      </c>
      <c r="C4768" s="2">
        <v>44341.303449430197</v>
      </c>
    </row>
    <row r="4769" spans="1:3" x14ac:dyDescent="0.3">
      <c r="A4769">
        <v>113203</v>
      </c>
      <c r="B4769" t="s">
        <v>2</v>
      </c>
      <c r="C4769" s="2">
        <v>44427.608186965816</v>
      </c>
    </row>
    <row r="4770" spans="1:3" x14ac:dyDescent="0.3">
      <c r="A4770">
        <v>113254</v>
      </c>
      <c r="B4770" t="s">
        <v>3</v>
      </c>
      <c r="C4770" s="2">
        <v>44321.753224857544</v>
      </c>
    </row>
    <row r="4771" spans="1:3" x14ac:dyDescent="0.3">
      <c r="A4771">
        <v>113261</v>
      </c>
      <c r="B4771" t="s">
        <v>7</v>
      </c>
      <c r="C4771" s="2">
        <v>44340.901963817661</v>
      </c>
    </row>
    <row r="4772" spans="1:3" x14ac:dyDescent="0.3">
      <c r="A4772">
        <v>113278</v>
      </c>
      <c r="B4772" t="s">
        <v>2</v>
      </c>
      <c r="C4772" s="2">
        <v>44327.945612215102</v>
      </c>
    </row>
    <row r="4773" spans="1:3" x14ac:dyDescent="0.3">
      <c r="A4773">
        <v>113298</v>
      </c>
      <c r="B4773" t="s">
        <v>5</v>
      </c>
      <c r="C4773" s="2">
        <v>44341.988555270655</v>
      </c>
    </row>
    <row r="4774" spans="1:3" x14ac:dyDescent="0.3">
      <c r="A4774">
        <v>113305</v>
      </c>
      <c r="B4774" t="s">
        <v>2</v>
      </c>
      <c r="C4774" s="2">
        <v>44382.592347435901</v>
      </c>
    </row>
    <row r="4775" spans="1:3" x14ac:dyDescent="0.3">
      <c r="A4775">
        <v>113313</v>
      </c>
      <c r="B4775" t="s">
        <v>2</v>
      </c>
      <c r="C4775" s="2">
        <v>44286.048244871796</v>
      </c>
    </row>
    <row r="4776" spans="1:3" x14ac:dyDescent="0.3">
      <c r="A4776">
        <v>113314</v>
      </c>
      <c r="B4776" t="s">
        <v>12</v>
      </c>
      <c r="C4776" s="2">
        <v>44329.179041096868</v>
      </c>
    </row>
    <row r="4777" spans="1:3" x14ac:dyDescent="0.3">
      <c r="A4777">
        <v>113332</v>
      </c>
      <c r="B4777" t="s">
        <v>5</v>
      </c>
      <c r="C4777" s="2">
        <v>44358.737935363257</v>
      </c>
    </row>
    <row r="4778" spans="1:3" x14ac:dyDescent="0.3">
      <c r="A4778">
        <v>113349</v>
      </c>
      <c r="B4778" t="s">
        <v>2</v>
      </c>
      <c r="C4778" s="2">
        <v>44349.811274002852</v>
      </c>
    </row>
    <row r="4779" spans="1:3" x14ac:dyDescent="0.3">
      <c r="A4779">
        <v>113393</v>
      </c>
      <c r="B4779" t="s">
        <v>2</v>
      </c>
      <c r="C4779" s="2">
        <v>44302.334417094018</v>
      </c>
    </row>
    <row r="4780" spans="1:3" x14ac:dyDescent="0.3">
      <c r="A4780">
        <v>113444</v>
      </c>
      <c r="B4780" t="s">
        <v>2</v>
      </c>
      <c r="C4780" s="2">
        <v>44307.672319978636</v>
      </c>
    </row>
    <row r="4781" spans="1:3" x14ac:dyDescent="0.3">
      <c r="A4781">
        <v>113449</v>
      </c>
      <c r="B4781" t="s">
        <v>2</v>
      </c>
      <c r="C4781" s="2">
        <v>44314.542825854696</v>
      </c>
    </row>
    <row r="4782" spans="1:3" x14ac:dyDescent="0.3">
      <c r="A4782">
        <v>113452</v>
      </c>
      <c r="B4782" t="s">
        <v>5</v>
      </c>
      <c r="C4782" s="2">
        <v>44373.301977457268</v>
      </c>
    </row>
    <row r="4783" spans="1:3" x14ac:dyDescent="0.3">
      <c r="A4783">
        <v>113493</v>
      </c>
      <c r="B4783" t="s">
        <v>20</v>
      </c>
      <c r="C4783" s="2">
        <v>44310.904442272084</v>
      </c>
    </row>
    <row r="4784" spans="1:3" x14ac:dyDescent="0.3">
      <c r="A4784">
        <v>113523</v>
      </c>
      <c r="B4784" t="s">
        <v>5</v>
      </c>
      <c r="C4784" s="2">
        <v>44317.021461324788</v>
      </c>
    </row>
    <row r="4785" spans="1:3" x14ac:dyDescent="0.3">
      <c r="A4785">
        <v>113540</v>
      </c>
      <c r="B4785" t="s">
        <v>7</v>
      </c>
      <c r="C4785" s="2">
        <v>44287.075359223651</v>
      </c>
    </row>
    <row r="4786" spans="1:3" x14ac:dyDescent="0.3">
      <c r="A4786">
        <v>113551</v>
      </c>
      <c r="B4786" t="s">
        <v>5</v>
      </c>
      <c r="C4786" s="2">
        <v>44316.641908190883</v>
      </c>
    </row>
    <row r="4787" spans="1:3" x14ac:dyDescent="0.3">
      <c r="A4787">
        <v>113590</v>
      </c>
      <c r="B4787" t="s">
        <v>3</v>
      </c>
      <c r="C4787" s="2">
        <v>44316.027971937321</v>
      </c>
    </row>
    <row r="4788" spans="1:3" x14ac:dyDescent="0.3">
      <c r="A4788">
        <v>113595</v>
      </c>
      <c r="B4788" t="s">
        <v>2</v>
      </c>
      <c r="C4788" s="2">
        <v>44375.547274465811</v>
      </c>
    </row>
    <row r="4789" spans="1:3" x14ac:dyDescent="0.3">
      <c r="A4789">
        <v>113619</v>
      </c>
      <c r="B4789" t="s">
        <v>5</v>
      </c>
      <c r="C4789" s="2">
        <v>44341.54453903134</v>
      </c>
    </row>
    <row r="4790" spans="1:3" x14ac:dyDescent="0.3">
      <c r="A4790">
        <v>113632</v>
      </c>
      <c r="B4790" t="s">
        <v>7</v>
      </c>
      <c r="C4790" s="2">
        <v>44314.337810790596</v>
      </c>
    </row>
    <row r="4791" spans="1:3" x14ac:dyDescent="0.3">
      <c r="A4791">
        <v>113635</v>
      </c>
      <c r="B4791" t="s">
        <v>3</v>
      </c>
      <c r="C4791" s="2">
        <v>44405.754010363256</v>
      </c>
    </row>
    <row r="4792" spans="1:3" x14ac:dyDescent="0.3">
      <c r="A4792">
        <v>113651</v>
      </c>
      <c r="B4792" t="s">
        <v>2</v>
      </c>
      <c r="C4792" s="2">
        <v>44306.768952492879</v>
      </c>
    </row>
    <row r="4793" spans="1:3" x14ac:dyDescent="0.3">
      <c r="A4793">
        <v>113655</v>
      </c>
      <c r="B4793" t="s">
        <v>3</v>
      </c>
      <c r="C4793" s="2">
        <v>44307.866485113955</v>
      </c>
    </row>
    <row r="4794" spans="1:3" x14ac:dyDescent="0.3">
      <c r="A4794">
        <v>113661</v>
      </c>
      <c r="B4794" t="s">
        <v>7</v>
      </c>
      <c r="C4794" s="2">
        <v>44310.835962108264</v>
      </c>
    </row>
    <row r="4795" spans="1:3" x14ac:dyDescent="0.3">
      <c r="A4795">
        <v>113665</v>
      </c>
      <c r="B4795" t="s">
        <v>5</v>
      </c>
      <c r="C4795" s="2">
        <v>44375.676162678064</v>
      </c>
    </row>
    <row r="4796" spans="1:3" x14ac:dyDescent="0.3">
      <c r="A4796">
        <v>113673</v>
      </c>
      <c r="B4796" t="s">
        <v>2</v>
      </c>
      <c r="C4796" s="2">
        <v>44341.48443116097</v>
      </c>
    </row>
    <row r="4797" spans="1:3" x14ac:dyDescent="0.3">
      <c r="A4797">
        <v>113696</v>
      </c>
      <c r="B4797" t="s">
        <v>12</v>
      </c>
      <c r="C4797" s="2">
        <v>44380.33663422364</v>
      </c>
    </row>
    <row r="4798" spans="1:3" x14ac:dyDescent="0.3">
      <c r="A4798">
        <v>113729</v>
      </c>
      <c r="B4798" t="s">
        <v>20</v>
      </c>
      <c r="C4798" s="2">
        <v>44318.033539743592</v>
      </c>
    </row>
    <row r="4799" spans="1:3" x14ac:dyDescent="0.3">
      <c r="A4799">
        <v>113741</v>
      </c>
      <c r="B4799" t="s">
        <v>9</v>
      </c>
      <c r="C4799" s="2">
        <v>44387.49062631766</v>
      </c>
    </row>
    <row r="4800" spans="1:3" x14ac:dyDescent="0.3">
      <c r="A4800">
        <v>113748</v>
      </c>
      <c r="B4800" t="s">
        <v>13</v>
      </c>
      <c r="C4800" s="2">
        <v>44307.385882549861</v>
      </c>
    </row>
    <row r="4801" spans="1:3" x14ac:dyDescent="0.3">
      <c r="A4801">
        <v>113750</v>
      </c>
      <c r="B4801" t="s">
        <v>20</v>
      </c>
      <c r="C4801" s="2">
        <v>44345.767397115385</v>
      </c>
    </row>
    <row r="4802" spans="1:3" x14ac:dyDescent="0.3">
      <c r="A4802">
        <v>113768</v>
      </c>
      <c r="B4802" t="s">
        <v>2</v>
      </c>
      <c r="C4802" s="2">
        <v>44345.600305698012</v>
      </c>
    </row>
    <row r="4803" spans="1:3" x14ac:dyDescent="0.3">
      <c r="A4803">
        <v>113794</v>
      </c>
      <c r="B4803" t="s">
        <v>3</v>
      </c>
      <c r="C4803" s="2">
        <v>44344.038183511395</v>
      </c>
    </row>
    <row r="4804" spans="1:3" x14ac:dyDescent="0.3">
      <c r="A4804">
        <v>113810</v>
      </c>
      <c r="B4804" t="s">
        <v>2</v>
      </c>
      <c r="C4804" s="2">
        <v>44294.827033475784</v>
      </c>
    </row>
    <row r="4805" spans="1:3" x14ac:dyDescent="0.3">
      <c r="A4805">
        <v>113882</v>
      </c>
      <c r="B4805" t="s">
        <v>7</v>
      </c>
      <c r="C4805" s="2">
        <v>44342.276995370368</v>
      </c>
    </row>
    <row r="4806" spans="1:3" x14ac:dyDescent="0.3">
      <c r="A4806">
        <v>113956</v>
      </c>
      <c r="B4806" t="s">
        <v>9</v>
      </c>
      <c r="C4806" s="2">
        <v>44288.367092521366</v>
      </c>
    </row>
    <row r="4807" spans="1:3" x14ac:dyDescent="0.3">
      <c r="A4807">
        <v>113961</v>
      </c>
      <c r="B4807" t="s">
        <v>5</v>
      </c>
      <c r="C4807" s="2">
        <v>44310.085338960118</v>
      </c>
    </row>
    <row r="4808" spans="1:3" x14ac:dyDescent="0.3">
      <c r="A4808">
        <v>114017</v>
      </c>
      <c r="B4808" t="s">
        <v>2</v>
      </c>
      <c r="C4808" s="2">
        <v>44341.18914070513</v>
      </c>
    </row>
    <row r="4809" spans="1:3" x14ac:dyDescent="0.3">
      <c r="A4809">
        <v>114027</v>
      </c>
      <c r="B4809" t="s">
        <v>7</v>
      </c>
      <c r="C4809" s="2">
        <v>44404.283479059828</v>
      </c>
    </row>
    <row r="4810" spans="1:3" x14ac:dyDescent="0.3">
      <c r="A4810">
        <v>114033</v>
      </c>
      <c r="B4810" t="s">
        <v>12</v>
      </c>
      <c r="C4810" s="2">
        <v>44312.69054925214</v>
      </c>
    </row>
    <row r="4811" spans="1:3" x14ac:dyDescent="0.3">
      <c r="A4811">
        <v>114098</v>
      </c>
      <c r="B4811" t="s">
        <v>2</v>
      </c>
      <c r="C4811" s="2">
        <v>44365.537063319083</v>
      </c>
    </row>
    <row r="4812" spans="1:3" x14ac:dyDescent="0.3">
      <c r="A4812">
        <v>114140</v>
      </c>
      <c r="B4812" t="s">
        <v>6</v>
      </c>
      <c r="C4812" s="2">
        <v>44371.73501538462</v>
      </c>
    </row>
    <row r="4813" spans="1:3" x14ac:dyDescent="0.3">
      <c r="A4813">
        <v>114141</v>
      </c>
      <c r="B4813" t="s">
        <v>8</v>
      </c>
      <c r="C4813" s="2">
        <v>44315.229412393157</v>
      </c>
    </row>
    <row r="4814" spans="1:3" x14ac:dyDescent="0.3">
      <c r="A4814">
        <v>114147</v>
      </c>
      <c r="B4814" t="s">
        <v>2</v>
      </c>
      <c r="C4814" s="2">
        <v>44339.793991809122</v>
      </c>
    </row>
    <row r="4815" spans="1:3" x14ac:dyDescent="0.3">
      <c r="A4815">
        <v>114185</v>
      </c>
      <c r="B4815" t="s">
        <v>3</v>
      </c>
      <c r="C4815" s="2">
        <v>44376.342705698007</v>
      </c>
    </row>
    <row r="4816" spans="1:3" x14ac:dyDescent="0.3">
      <c r="A4816">
        <v>114225</v>
      </c>
      <c r="B4816" t="s">
        <v>2</v>
      </c>
      <c r="C4816" s="2">
        <v>44376.079007051281</v>
      </c>
    </row>
    <row r="4817" spans="1:3" x14ac:dyDescent="0.3">
      <c r="A4817">
        <v>114246</v>
      </c>
      <c r="B4817" t="s">
        <v>2</v>
      </c>
      <c r="C4817" s="2">
        <v>44303.498674608265</v>
      </c>
    </row>
    <row r="4818" spans="1:3" x14ac:dyDescent="0.3">
      <c r="A4818">
        <v>114264</v>
      </c>
      <c r="B4818" t="s">
        <v>5</v>
      </c>
      <c r="C4818" s="2">
        <v>44307.562279558399</v>
      </c>
    </row>
    <row r="4819" spans="1:3" x14ac:dyDescent="0.3">
      <c r="A4819">
        <v>114277</v>
      </c>
      <c r="B4819" t="s">
        <v>2</v>
      </c>
      <c r="C4819" s="2">
        <v>44393.211774857547</v>
      </c>
    </row>
    <row r="4820" spans="1:3" x14ac:dyDescent="0.3">
      <c r="A4820">
        <v>114307</v>
      </c>
      <c r="B4820" t="s">
        <v>7</v>
      </c>
      <c r="C4820" s="2">
        <v>44373.494715705128</v>
      </c>
    </row>
    <row r="4821" spans="1:3" x14ac:dyDescent="0.3">
      <c r="A4821">
        <v>114311</v>
      </c>
      <c r="B4821" t="s">
        <v>3</v>
      </c>
      <c r="C4821" s="2">
        <v>44375.53961410257</v>
      </c>
    </row>
    <row r="4822" spans="1:3" x14ac:dyDescent="0.3">
      <c r="A4822">
        <v>114320</v>
      </c>
      <c r="B4822" t="s">
        <v>2</v>
      </c>
      <c r="C4822" s="2">
        <v>44339.916029807697</v>
      </c>
    </row>
    <row r="4823" spans="1:3" x14ac:dyDescent="0.3">
      <c r="A4823">
        <v>114337</v>
      </c>
      <c r="B4823" t="s">
        <v>2</v>
      </c>
      <c r="C4823" s="2">
        <v>44398.670239280626</v>
      </c>
    </row>
    <row r="4824" spans="1:3" x14ac:dyDescent="0.3">
      <c r="A4824">
        <v>114338</v>
      </c>
      <c r="B4824" t="s">
        <v>2</v>
      </c>
      <c r="C4824" s="2">
        <v>44329.864277635323</v>
      </c>
    </row>
    <row r="4825" spans="1:3" x14ac:dyDescent="0.3">
      <c r="A4825">
        <v>114343</v>
      </c>
      <c r="B4825" t="s">
        <v>7</v>
      </c>
      <c r="C4825" s="2">
        <v>44344.133102029919</v>
      </c>
    </row>
    <row r="4826" spans="1:3" x14ac:dyDescent="0.3">
      <c r="A4826">
        <v>114353</v>
      </c>
      <c r="B4826" t="s">
        <v>3</v>
      </c>
      <c r="C4826" s="2">
        <v>44311.41794042023</v>
      </c>
    </row>
    <row r="4827" spans="1:3" x14ac:dyDescent="0.3">
      <c r="A4827">
        <v>114366</v>
      </c>
      <c r="B4827" t="s">
        <v>5</v>
      </c>
      <c r="C4827" s="2">
        <v>44373.710205484327</v>
      </c>
    </row>
    <row r="4828" spans="1:3" x14ac:dyDescent="0.3">
      <c r="A4828">
        <v>114371</v>
      </c>
      <c r="B4828" t="s">
        <v>5</v>
      </c>
      <c r="C4828" s="2">
        <v>44310.158655519939</v>
      </c>
    </row>
    <row r="4829" spans="1:3" x14ac:dyDescent="0.3">
      <c r="A4829">
        <v>114377</v>
      </c>
      <c r="B4829" t="s">
        <v>2</v>
      </c>
      <c r="C4829" s="2">
        <v>44343.275192948713</v>
      </c>
    </row>
    <row r="4830" spans="1:3" x14ac:dyDescent="0.3">
      <c r="A4830">
        <v>114395</v>
      </c>
      <c r="B4830" t="s">
        <v>5</v>
      </c>
      <c r="C4830" s="2">
        <v>44306.801001103988</v>
      </c>
    </row>
    <row r="4831" spans="1:3" x14ac:dyDescent="0.3">
      <c r="A4831">
        <v>114461</v>
      </c>
      <c r="B4831" t="s">
        <v>7</v>
      </c>
      <c r="C4831" s="2">
        <v>44373.014657086896</v>
      </c>
    </row>
    <row r="4832" spans="1:3" x14ac:dyDescent="0.3">
      <c r="A4832">
        <v>114474</v>
      </c>
      <c r="B4832" t="s">
        <v>3</v>
      </c>
      <c r="C4832" s="2">
        <v>44358.302664957264</v>
      </c>
    </row>
    <row r="4833" spans="1:3" x14ac:dyDescent="0.3">
      <c r="A4833">
        <v>114520</v>
      </c>
      <c r="B4833" t="s">
        <v>2</v>
      </c>
      <c r="C4833" s="2">
        <v>44344.314648789172</v>
      </c>
    </row>
    <row r="4834" spans="1:3" x14ac:dyDescent="0.3">
      <c r="A4834">
        <v>114528</v>
      </c>
      <c r="B4834" t="s">
        <v>2</v>
      </c>
      <c r="C4834" s="2">
        <v>44391.244023326217</v>
      </c>
    </row>
    <row r="4835" spans="1:3" x14ac:dyDescent="0.3">
      <c r="A4835">
        <v>114542</v>
      </c>
      <c r="B4835" t="s">
        <v>13</v>
      </c>
      <c r="C4835" s="2">
        <v>44427.478721011394</v>
      </c>
    </row>
    <row r="4836" spans="1:3" x14ac:dyDescent="0.3">
      <c r="A4836">
        <v>114546</v>
      </c>
      <c r="B4836" t="s">
        <v>5</v>
      </c>
      <c r="C4836" s="2">
        <v>44344.994486075499</v>
      </c>
    </row>
    <row r="4837" spans="1:3" x14ac:dyDescent="0.3">
      <c r="A4837">
        <v>114563</v>
      </c>
      <c r="B4837" t="s">
        <v>2</v>
      </c>
      <c r="C4837" s="2">
        <v>44370.955391809119</v>
      </c>
    </row>
    <row r="4838" spans="1:3" x14ac:dyDescent="0.3">
      <c r="A4838">
        <v>114579</v>
      </c>
      <c r="B4838" t="s">
        <v>5</v>
      </c>
      <c r="C4838" s="2">
        <v>44313.189517485749</v>
      </c>
    </row>
    <row r="4839" spans="1:3" x14ac:dyDescent="0.3">
      <c r="A4839">
        <v>114584</v>
      </c>
      <c r="B4839" t="s">
        <v>7</v>
      </c>
      <c r="C4839" s="2">
        <v>44325.315448254987</v>
      </c>
    </row>
    <row r="4840" spans="1:3" x14ac:dyDescent="0.3">
      <c r="A4840">
        <v>114604</v>
      </c>
      <c r="B4840" t="s">
        <v>3</v>
      </c>
      <c r="C4840" s="2">
        <v>44312.145188853276</v>
      </c>
    </row>
    <row r="4841" spans="1:3" x14ac:dyDescent="0.3">
      <c r="A4841">
        <v>114687</v>
      </c>
      <c r="B4841" t="s">
        <v>2</v>
      </c>
      <c r="C4841" s="2">
        <v>44316.114865455842</v>
      </c>
    </row>
    <row r="4842" spans="1:3" x14ac:dyDescent="0.3">
      <c r="A4842">
        <v>114783</v>
      </c>
      <c r="B4842" t="s">
        <v>2</v>
      </c>
      <c r="C4842" s="2">
        <v>44357.306285078346</v>
      </c>
    </row>
    <row r="4843" spans="1:3" x14ac:dyDescent="0.3">
      <c r="A4843">
        <v>114786</v>
      </c>
      <c r="B4843" t="s">
        <v>2</v>
      </c>
      <c r="C4843" s="2">
        <v>44359.48367446581</v>
      </c>
    </row>
    <row r="4844" spans="1:3" x14ac:dyDescent="0.3">
      <c r="A4844">
        <v>114864</v>
      </c>
      <c r="B4844" t="s">
        <v>2</v>
      </c>
      <c r="C4844" s="2">
        <v>44303.955982122512</v>
      </c>
    </row>
    <row r="4845" spans="1:3" x14ac:dyDescent="0.3">
      <c r="A4845">
        <v>114877</v>
      </c>
      <c r="B4845" t="s">
        <v>5</v>
      </c>
      <c r="C4845" s="2">
        <v>44375.070715883194</v>
      </c>
    </row>
    <row r="4846" spans="1:3" x14ac:dyDescent="0.3">
      <c r="A4846">
        <v>114916</v>
      </c>
      <c r="B4846" t="s">
        <v>5</v>
      </c>
      <c r="C4846" s="2">
        <v>44305.45806613248</v>
      </c>
    </row>
    <row r="4847" spans="1:3" x14ac:dyDescent="0.3">
      <c r="A4847">
        <v>114942</v>
      </c>
      <c r="B4847" t="s">
        <v>7</v>
      </c>
      <c r="C4847" s="2">
        <v>44345.34396962251</v>
      </c>
    </row>
    <row r="4848" spans="1:3" x14ac:dyDescent="0.3">
      <c r="A4848">
        <v>114946</v>
      </c>
      <c r="B4848" t="s">
        <v>2</v>
      </c>
      <c r="C4848" s="2">
        <v>44314.524912642453</v>
      </c>
    </row>
    <row r="4849" spans="1:3" x14ac:dyDescent="0.3">
      <c r="A4849">
        <v>114973</v>
      </c>
      <c r="B4849" t="s">
        <v>7</v>
      </c>
      <c r="C4849" s="2">
        <v>44341.835751246435</v>
      </c>
    </row>
    <row r="4850" spans="1:3" x14ac:dyDescent="0.3">
      <c r="A4850">
        <v>114978</v>
      </c>
      <c r="B4850" t="s">
        <v>20</v>
      </c>
      <c r="C4850" s="2">
        <v>44323.786235861829</v>
      </c>
    </row>
    <row r="4851" spans="1:3" x14ac:dyDescent="0.3">
      <c r="A4851">
        <v>115057</v>
      </c>
      <c r="B4851" t="s">
        <v>7</v>
      </c>
      <c r="C4851" s="2">
        <v>44345.912920548435</v>
      </c>
    </row>
    <row r="4852" spans="1:3" x14ac:dyDescent="0.3">
      <c r="A4852">
        <v>115104</v>
      </c>
      <c r="B4852" t="s">
        <v>10</v>
      </c>
      <c r="C4852" s="2">
        <v>44327.086823076927</v>
      </c>
    </row>
    <row r="4853" spans="1:3" x14ac:dyDescent="0.3">
      <c r="A4853">
        <v>115112</v>
      </c>
      <c r="B4853" t="s">
        <v>6</v>
      </c>
      <c r="C4853" s="2">
        <v>44292.873911574075</v>
      </c>
    </row>
    <row r="4854" spans="1:3" x14ac:dyDescent="0.3">
      <c r="A4854">
        <v>115131</v>
      </c>
      <c r="B4854" t="s">
        <v>7</v>
      </c>
      <c r="C4854" s="2">
        <v>44309.317031445869</v>
      </c>
    </row>
    <row r="4855" spans="1:3" x14ac:dyDescent="0.3">
      <c r="A4855">
        <v>115142</v>
      </c>
      <c r="B4855" t="s">
        <v>7</v>
      </c>
      <c r="C4855" s="2">
        <v>44307.052358475783</v>
      </c>
    </row>
    <row r="4856" spans="1:3" x14ac:dyDescent="0.3">
      <c r="A4856">
        <v>115209</v>
      </c>
      <c r="B4856" t="s">
        <v>2</v>
      </c>
      <c r="C4856" s="2">
        <v>44373.857427172363</v>
      </c>
    </row>
    <row r="4857" spans="1:3" x14ac:dyDescent="0.3">
      <c r="A4857">
        <v>115264</v>
      </c>
      <c r="B4857" t="s">
        <v>13</v>
      </c>
      <c r="C4857" s="2">
        <v>44322.664030306274</v>
      </c>
    </row>
    <row r="4858" spans="1:3" x14ac:dyDescent="0.3">
      <c r="A4858">
        <v>115301</v>
      </c>
      <c r="B4858" t="s">
        <v>5</v>
      </c>
      <c r="C4858" s="2">
        <v>44343.52316634616</v>
      </c>
    </row>
    <row r="4859" spans="1:3" x14ac:dyDescent="0.3">
      <c r="A4859">
        <v>115302</v>
      </c>
      <c r="B4859" t="s">
        <v>7</v>
      </c>
      <c r="C4859" s="2">
        <v>44314.844660113959</v>
      </c>
    </row>
    <row r="4860" spans="1:3" x14ac:dyDescent="0.3">
      <c r="A4860">
        <v>115355</v>
      </c>
      <c r="B4860" t="s">
        <v>2</v>
      </c>
      <c r="C4860" s="2">
        <v>44313.106847863251</v>
      </c>
    </row>
    <row r="4861" spans="1:3" x14ac:dyDescent="0.3">
      <c r="A4861">
        <v>115358</v>
      </c>
      <c r="B4861" t="s">
        <v>8</v>
      </c>
      <c r="C4861" s="2">
        <v>44375.004243945863</v>
      </c>
    </row>
    <row r="4862" spans="1:3" x14ac:dyDescent="0.3">
      <c r="A4862">
        <v>115378</v>
      </c>
      <c r="B4862" t="s">
        <v>5</v>
      </c>
      <c r="C4862" s="2">
        <v>44293.72884807692</v>
      </c>
    </row>
    <row r="4863" spans="1:3" x14ac:dyDescent="0.3">
      <c r="A4863">
        <v>115433</v>
      </c>
      <c r="B4863" t="s">
        <v>5</v>
      </c>
      <c r="C4863" s="2">
        <v>44314.544187642452</v>
      </c>
    </row>
    <row r="4864" spans="1:3" x14ac:dyDescent="0.3">
      <c r="A4864">
        <v>115465</v>
      </c>
      <c r="B4864" t="s">
        <v>19</v>
      </c>
      <c r="C4864" s="2">
        <v>44328.429276317664</v>
      </c>
    </row>
    <row r="4865" spans="1:3" x14ac:dyDescent="0.3">
      <c r="A4865">
        <v>115478</v>
      </c>
      <c r="B4865" t="s">
        <v>3</v>
      </c>
      <c r="C4865" s="2">
        <v>44400.022171011398</v>
      </c>
    </row>
    <row r="4866" spans="1:3" x14ac:dyDescent="0.3">
      <c r="A4866">
        <v>115502</v>
      </c>
      <c r="B4866" t="s">
        <v>3</v>
      </c>
      <c r="C4866" s="2">
        <v>44376.232312001419</v>
      </c>
    </row>
    <row r="4867" spans="1:3" x14ac:dyDescent="0.3">
      <c r="A4867">
        <v>115522</v>
      </c>
      <c r="B4867" t="s">
        <v>7</v>
      </c>
      <c r="C4867" s="2">
        <v>44373.067529131047</v>
      </c>
    </row>
    <row r="4868" spans="1:3" x14ac:dyDescent="0.3">
      <c r="A4868">
        <v>115535</v>
      </c>
      <c r="B4868" t="s">
        <v>7</v>
      </c>
      <c r="C4868" s="2">
        <v>44373.974479558405</v>
      </c>
    </row>
    <row r="4869" spans="1:3" x14ac:dyDescent="0.3">
      <c r="A4869">
        <v>115546</v>
      </c>
      <c r="B4869" t="s">
        <v>5</v>
      </c>
      <c r="C4869" s="2">
        <v>44341.316830982905</v>
      </c>
    </row>
    <row r="4870" spans="1:3" x14ac:dyDescent="0.3">
      <c r="A4870">
        <v>115556</v>
      </c>
      <c r="B4870" t="s">
        <v>20</v>
      </c>
      <c r="C4870" s="2">
        <v>44299.437102670941</v>
      </c>
    </row>
    <row r="4871" spans="1:3" x14ac:dyDescent="0.3">
      <c r="A4871">
        <v>115558</v>
      </c>
      <c r="B4871" t="s">
        <v>2</v>
      </c>
      <c r="C4871" s="2">
        <v>44373.721589743589</v>
      </c>
    </row>
    <row r="4872" spans="1:3" x14ac:dyDescent="0.3">
      <c r="A4872">
        <v>115605</v>
      </c>
      <c r="B4872" t="s">
        <v>2</v>
      </c>
      <c r="C4872" s="2">
        <v>44320.472325641029</v>
      </c>
    </row>
    <row r="4873" spans="1:3" x14ac:dyDescent="0.3">
      <c r="A4873">
        <v>115687</v>
      </c>
      <c r="B4873" t="s">
        <v>8</v>
      </c>
      <c r="C4873" s="2">
        <v>44342.918488141026</v>
      </c>
    </row>
    <row r="4874" spans="1:3" x14ac:dyDescent="0.3">
      <c r="A4874">
        <v>115699</v>
      </c>
      <c r="B4874" t="s">
        <v>2</v>
      </c>
      <c r="C4874" s="2">
        <v>44373.692638568376</v>
      </c>
    </row>
    <row r="4875" spans="1:3" x14ac:dyDescent="0.3">
      <c r="A4875">
        <v>115702</v>
      </c>
      <c r="B4875" t="s">
        <v>2</v>
      </c>
      <c r="C4875" s="2">
        <v>44313.551736716523</v>
      </c>
    </row>
    <row r="4876" spans="1:3" x14ac:dyDescent="0.3">
      <c r="A4876">
        <v>115730</v>
      </c>
      <c r="B4876" t="s">
        <v>5</v>
      </c>
      <c r="C4876" s="2">
        <v>44348.315840420226</v>
      </c>
    </row>
    <row r="4877" spans="1:3" x14ac:dyDescent="0.3">
      <c r="A4877">
        <v>115755</v>
      </c>
      <c r="B4877" t="s">
        <v>5</v>
      </c>
      <c r="C4877" s="2">
        <v>44374.14028376068</v>
      </c>
    </row>
    <row r="4878" spans="1:3" x14ac:dyDescent="0.3">
      <c r="A4878">
        <v>115757</v>
      </c>
      <c r="B4878" t="s">
        <v>3</v>
      </c>
      <c r="C4878" s="2">
        <v>44344.782792984326</v>
      </c>
    </row>
    <row r="4879" spans="1:3" x14ac:dyDescent="0.3">
      <c r="A4879">
        <v>115798</v>
      </c>
      <c r="B4879" t="s">
        <v>7</v>
      </c>
      <c r="C4879" s="2">
        <v>44370.983835790597</v>
      </c>
    </row>
    <row r="4880" spans="1:3" x14ac:dyDescent="0.3">
      <c r="A4880">
        <v>115831</v>
      </c>
      <c r="B4880" t="s">
        <v>5</v>
      </c>
      <c r="C4880" s="2">
        <v>44304.589050320508</v>
      </c>
    </row>
    <row r="4881" spans="1:3" x14ac:dyDescent="0.3">
      <c r="A4881">
        <v>115838</v>
      </c>
      <c r="B4881" t="s">
        <v>3</v>
      </c>
      <c r="C4881" s="2">
        <v>44343.476079985754</v>
      </c>
    </row>
    <row r="4882" spans="1:3" x14ac:dyDescent="0.3">
      <c r="A4882">
        <v>115841</v>
      </c>
      <c r="B4882" t="s">
        <v>2</v>
      </c>
      <c r="C4882" s="2">
        <v>44343.109685612537</v>
      </c>
    </row>
    <row r="4883" spans="1:3" x14ac:dyDescent="0.3">
      <c r="A4883">
        <v>115888</v>
      </c>
      <c r="B4883" t="s">
        <v>5</v>
      </c>
      <c r="C4883" s="2">
        <v>44371.882525178065</v>
      </c>
    </row>
    <row r="4884" spans="1:3" x14ac:dyDescent="0.3">
      <c r="A4884">
        <v>115909</v>
      </c>
      <c r="B4884" t="s">
        <v>2</v>
      </c>
      <c r="C4884" s="2">
        <v>44309.117128347578</v>
      </c>
    </row>
    <row r="4885" spans="1:3" x14ac:dyDescent="0.3">
      <c r="A4885">
        <v>115939</v>
      </c>
      <c r="B4885" t="s">
        <v>5</v>
      </c>
      <c r="C4885" s="2">
        <v>44302.714845299146</v>
      </c>
    </row>
    <row r="4886" spans="1:3" x14ac:dyDescent="0.3">
      <c r="A4886">
        <v>115984</v>
      </c>
      <c r="B4886" t="s">
        <v>6</v>
      </c>
      <c r="C4886" s="2">
        <v>44310.940963603993</v>
      </c>
    </row>
    <row r="4887" spans="1:3" x14ac:dyDescent="0.3">
      <c r="A4887">
        <v>115992</v>
      </c>
      <c r="B4887" t="s">
        <v>2</v>
      </c>
      <c r="C4887" s="2">
        <v>44296.251262001424</v>
      </c>
    </row>
    <row r="4888" spans="1:3" x14ac:dyDescent="0.3">
      <c r="A4888">
        <v>115993</v>
      </c>
      <c r="B4888" t="s">
        <v>5</v>
      </c>
      <c r="C4888" s="2">
        <v>44372.010456695163</v>
      </c>
    </row>
    <row r="4889" spans="1:3" x14ac:dyDescent="0.3">
      <c r="A4889">
        <v>116017</v>
      </c>
      <c r="B4889" t="s">
        <v>5</v>
      </c>
      <c r="C4889" s="2">
        <v>44308.480077920234</v>
      </c>
    </row>
    <row r="4890" spans="1:3" x14ac:dyDescent="0.3">
      <c r="A4890">
        <v>116021</v>
      </c>
      <c r="B4890" t="s">
        <v>3</v>
      </c>
      <c r="C4890" s="2">
        <v>44312.32216588319</v>
      </c>
    </row>
    <row r="4891" spans="1:3" x14ac:dyDescent="0.3">
      <c r="A4891">
        <v>116025</v>
      </c>
      <c r="B4891" t="s">
        <v>7</v>
      </c>
      <c r="C4891" s="2">
        <v>44327.415892770659</v>
      </c>
    </row>
    <row r="4892" spans="1:3" x14ac:dyDescent="0.3">
      <c r="A4892">
        <v>116044</v>
      </c>
      <c r="B4892" t="s">
        <v>5</v>
      </c>
      <c r="C4892" s="2">
        <v>44373.598370975786</v>
      </c>
    </row>
    <row r="4893" spans="1:3" x14ac:dyDescent="0.3">
      <c r="A4893">
        <v>116084</v>
      </c>
      <c r="B4893" t="s">
        <v>3</v>
      </c>
      <c r="C4893" s="2">
        <v>44302.455903169517</v>
      </c>
    </row>
    <row r="4894" spans="1:3" x14ac:dyDescent="0.3">
      <c r="A4894">
        <v>116098</v>
      </c>
      <c r="B4894" t="s">
        <v>2</v>
      </c>
      <c r="C4894" s="2">
        <v>44295.664858938748</v>
      </c>
    </row>
    <row r="4895" spans="1:3" x14ac:dyDescent="0.3">
      <c r="A4895">
        <v>116108</v>
      </c>
      <c r="B4895" t="s">
        <v>2</v>
      </c>
      <c r="C4895" s="2">
        <v>44341.935891132474</v>
      </c>
    </row>
    <row r="4896" spans="1:3" x14ac:dyDescent="0.3">
      <c r="A4896">
        <v>116132</v>
      </c>
      <c r="B4896" t="s">
        <v>3</v>
      </c>
      <c r="C4896" s="2">
        <v>44314.769552029917</v>
      </c>
    </row>
    <row r="4897" spans="1:3" x14ac:dyDescent="0.3">
      <c r="A4897">
        <v>116143</v>
      </c>
      <c r="B4897" t="s">
        <v>5</v>
      </c>
      <c r="C4897" s="2">
        <v>44300.257268732203</v>
      </c>
    </row>
    <row r="4898" spans="1:3" x14ac:dyDescent="0.3">
      <c r="A4898">
        <v>116212</v>
      </c>
      <c r="B4898" t="s">
        <v>3</v>
      </c>
      <c r="C4898" s="2">
        <v>44293.689201780624</v>
      </c>
    </row>
    <row r="4899" spans="1:3" x14ac:dyDescent="0.3">
      <c r="A4899">
        <v>116263</v>
      </c>
      <c r="B4899" t="s">
        <v>7</v>
      </c>
      <c r="C4899" s="2">
        <v>44309.408735078345</v>
      </c>
    </row>
    <row r="4900" spans="1:3" x14ac:dyDescent="0.3">
      <c r="A4900">
        <v>116285</v>
      </c>
      <c r="B4900" t="s">
        <v>5</v>
      </c>
      <c r="C4900" s="2">
        <v>44321.844391524217</v>
      </c>
    </row>
    <row r="4901" spans="1:3" x14ac:dyDescent="0.3">
      <c r="A4901">
        <v>116306</v>
      </c>
      <c r="B4901" t="s">
        <v>5</v>
      </c>
      <c r="C4901" s="2">
        <v>44309.174705982907</v>
      </c>
    </row>
    <row r="4902" spans="1:3" x14ac:dyDescent="0.3">
      <c r="A4902">
        <v>116368</v>
      </c>
      <c r="B4902" t="s">
        <v>12</v>
      </c>
      <c r="C4902" s="2">
        <v>44296.958721403134</v>
      </c>
    </row>
    <row r="4903" spans="1:3" x14ac:dyDescent="0.3">
      <c r="A4903">
        <v>116433</v>
      </c>
      <c r="B4903" t="s">
        <v>2</v>
      </c>
      <c r="C4903" s="2">
        <v>44373.060583048435</v>
      </c>
    </row>
    <row r="4904" spans="1:3" x14ac:dyDescent="0.3">
      <c r="A4904">
        <v>116435</v>
      </c>
      <c r="B4904" t="s">
        <v>2</v>
      </c>
      <c r="C4904" s="2">
        <v>44387.392907158122</v>
      </c>
    </row>
    <row r="4905" spans="1:3" x14ac:dyDescent="0.3">
      <c r="A4905">
        <v>116440</v>
      </c>
      <c r="B4905" t="s">
        <v>5</v>
      </c>
      <c r="C4905" s="2">
        <v>44345.118477421653</v>
      </c>
    </row>
    <row r="4906" spans="1:3" x14ac:dyDescent="0.3">
      <c r="A4906">
        <v>116493</v>
      </c>
      <c r="B4906" t="s">
        <v>2</v>
      </c>
      <c r="C4906" s="2">
        <v>44359.698931410254</v>
      </c>
    </row>
    <row r="4907" spans="1:3" x14ac:dyDescent="0.3">
      <c r="A4907">
        <v>116531</v>
      </c>
      <c r="B4907" t="s">
        <v>5</v>
      </c>
      <c r="C4907" s="2">
        <v>44372.874830698005</v>
      </c>
    </row>
    <row r="4908" spans="1:3" x14ac:dyDescent="0.3">
      <c r="A4908">
        <v>116555</v>
      </c>
      <c r="B4908" t="s">
        <v>5</v>
      </c>
      <c r="C4908" s="2">
        <v>44363.949795085471</v>
      </c>
    </row>
    <row r="4909" spans="1:3" x14ac:dyDescent="0.3">
      <c r="A4909">
        <v>116580</v>
      </c>
      <c r="B4909" t="s">
        <v>2</v>
      </c>
      <c r="C4909" s="2">
        <v>44371.59069024217</v>
      </c>
    </row>
    <row r="4910" spans="1:3" x14ac:dyDescent="0.3">
      <c r="A4910">
        <v>116584</v>
      </c>
      <c r="B4910" t="s">
        <v>5</v>
      </c>
      <c r="C4910" s="2">
        <v>44316.476696509977</v>
      </c>
    </row>
    <row r="4911" spans="1:3" x14ac:dyDescent="0.3">
      <c r="A4911">
        <v>116600</v>
      </c>
      <c r="B4911" t="s">
        <v>5</v>
      </c>
      <c r="C4911" s="2">
        <v>44342.847459650991</v>
      </c>
    </row>
    <row r="4912" spans="1:3" x14ac:dyDescent="0.3">
      <c r="A4912">
        <v>116632</v>
      </c>
      <c r="B4912" t="s">
        <v>5</v>
      </c>
      <c r="C4912" s="2">
        <v>44304.056060541305</v>
      </c>
    </row>
    <row r="4913" spans="1:3" x14ac:dyDescent="0.3">
      <c r="A4913">
        <v>116645</v>
      </c>
      <c r="B4913" t="s">
        <v>5</v>
      </c>
      <c r="C4913" s="2">
        <v>44296.113852955845</v>
      </c>
    </row>
    <row r="4914" spans="1:3" x14ac:dyDescent="0.3">
      <c r="A4914">
        <v>116688</v>
      </c>
      <c r="B4914" t="s">
        <v>2</v>
      </c>
      <c r="C4914" s="2">
        <v>44340.496992984328</v>
      </c>
    </row>
    <row r="4915" spans="1:3" x14ac:dyDescent="0.3">
      <c r="A4915">
        <v>116718</v>
      </c>
      <c r="B4915" t="s">
        <v>5</v>
      </c>
      <c r="C4915" s="2">
        <v>44398.099512927351</v>
      </c>
    </row>
    <row r="4916" spans="1:3" x14ac:dyDescent="0.3">
      <c r="A4916">
        <v>116727</v>
      </c>
      <c r="B4916" t="s">
        <v>5</v>
      </c>
      <c r="C4916" s="2">
        <v>44346.310321260687</v>
      </c>
    </row>
    <row r="4917" spans="1:3" x14ac:dyDescent="0.3">
      <c r="A4917">
        <v>116736</v>
      </c>
      <c r="B4917" t="s">
        <v>20</v>
      </c>
      <c r="C4917" s="2">
        <v>44373.494941631048</v>
      </c>
    </row>
    <row r="4918" spans="1:3" x14ac:dyDescent="0.3">
      <c r="A4918">
        <v>116751</v>
      </c>
      <c r="B4918" t="s">
        <v>5</v>
      </c>
      <c r="C4918" s="2">
        <v>44323.4794647792</v>
      </c>
    </row>
    <row r="4919" spans="1:3" x14ac:dyDescent="0.3">
      <c r="A4919">
        <v>116778</v>
      </c>
      <c r="B4919" t="s">
        <v>7</v>
      </c>
      <c r="C4919" s="2">
        <v>44315.204297649572</v>
      </c>
    </row>
    <row r="4920" spans="1:3" x14ac:dyDescent="0.3">
      <c r="A4920">
        <v>116803</v>
      </c>
      <c r="B4920" t="s">
        <v>2</v>
      </c>
      <c r="C4920" s="2">
        <v>44342.93736082621</v>
      </c>
    </row>
    <row r="4921" spans="1:3" x14ac:dyDescent="0.3">
      <c r="A4921">
        <v>116809</v>
      </c>
      <c r="B4921" t="s">
        <v>2</v>
      </c>
      <c r="C4921" s="2">
        <v>44334.020843233622</v>
      </c>
    </row>
    <row r="4922" spans="1:3" x14ac:dyDescent="0.3">
      <c r="A4922">
        <v>116815</v>
      </c>
      <c r="B4922" t="s">
        <v>2</v>
      </c>
      <c r="C4922" s="2">
        <v>44396.212513319086</v>
      </c>
    </row>
    <row r="4923" spans="1:3" x14ac:dyDescent="0.3">
      <c r="A4923">
        <v>116914</v>
      </c>
      <c r="B4923" t="s">
        <v>7</v>
      </c>
      <c r="C4923" s="2">
        <v>44383.353742022788</v>
      </c>
    </row>
    <row r="4924" spans="1:3" x14ac:dyDescent="0.3">
      <c r="A4924">
        <v>116962</v>
      </c>
      <c r="B4924" t="s">
        <v>5</v>
      </c>
      <c r="C4924" s="2">
        <v>44290.086530519948</v>
      </c>
    </row>
    <row r="4925" spans="1:3" x14ac:dyDescent="0.3">
      <c r="A4925">
        <v>117008</v>
      </c>
      <c r="B4925" t="s">
        <v>18</v>
      </c>
      <c r="C4925" s="2">
        <v>44311.033948931625</v>
      </c>
    </row>
    <row r="4926" spans="1:3" x14ac:dyDescent="0.3">
      <c r="A4926">
        <v>117012</v>
      </c>
      <c r="B4926" t="s">
        <v>5</v>
      </c>
      <c r="C4926" s="2">
        <v>44316.725640420234</v>
      </c>
    </row>
    <row r="4927" spans="1:3" x14ac:dyDescent="0.3">
      <c r="A4927">
        <v>117027</v>
      </c>
      <c r="B4927" t="s">
        <v>2</v>
      </c>
      <c r="C4927" s="2">
        <v>44372.29096542023</v>
      </c>
    </row>
    <row r="4928" spans="1:3" x14ac:dyDescent="0.3">
      <c r="A4928">
        <v>117079</v>
      </c>
      <c r="B4928" t="s">
        <v>2</v>
      </c>
      <c r="C4928" s="2">
        <v>44308.591955235046</v>
      </c>
    </row>
    <row r="4929" spans="1:3" x14ac:dyDescent="0.3">
      <c r="A4929">
        <v>117109</v>
      </c>
      <c r="B4929" t="s">
        <v>5</v>
      </c>
      <c r="C4929" s="2">
        <v>44308.019728810548</v>
      </c>
    </row>
    <row r="4930" spans="1:3" x14ac:dyDescent="0.3">
      <c r="A4930">
        <v>117139</v>
      </c>
      <c r="B4930" t="s">
        <v>2</v>
      </c>
      <c r="C4930" s="2">
        <v>44291.253834472933</v>
      </c>
    </row>
    <row r="4931" spans="1:3" x14ac:dyDescent="0.3">
      <c r="A4931">
        <v>117145</v>
      </c>
      <c r="B4931" t="s">
        <v>2</v>
      </c>
      <c r="C4931" s="2">
        <v>44383.347039031345</v>
      </c>
    </row>
    <row r="4932" spans="1:3" x14ac:dyDescent="0.3">
      <c r="A4932">
        <v>117166</v>
      </c>
      <c r="B4932" t="s">
        <v>7</v>
      </c>
      <c r="C4932" s="2">
        <v>44326.158384437324</v>
      </c>
    </row>
    <row r="4933" spans="1:3" x14ac:dyDescent="0.3">
      <c r="A4933">
        <v>117196</v>
      </c>
      <c r="B4933" t="s">
        <v>5</v>
      </c>
      <c r="C4933" s="2">
        <v>44340.975064280625</v>
      </c>
    </row>
    <row r="4934" spans="1:3" x14ac:dyDescent="0.3">
      <c r="A4934">
        <v>117203</v>
      </c>
      <c r="B4934" t="s">
        <v>3</v>
      </c>
      <c r="C4934" s="2">
        <v>44397.899639066956</v>
      </c>
    </row>
    <row r="4935" spans="1:3" x14ac:dyDescent="0.3">
      <c r="A4935">
        <v>117234</v>
      </c>
      <c r="B4935" t="s">
        <v>2</v>
      </c>
      <c r="C4935" s="2">
        <v>44344.456679772084</v>
      </c>
    </row>
    <row r="4936" spans="1:3" x14ac:dyDescent="0.3">
      <c r="A4936">
        <v>117265</v>
      </c>
      <c r="B4936" t="s">
        <v>3</v>
      </c>
      <c r="C4936" s="2">
        <v>44340.152437393161</v>
      </c>
    </row>
    <row r="4937" spans="1:3" x14ac:dyDescent="0.3">
      <c r="A4937">
        <v>117333</v>
      </c>
      <c r="B4937" t="s">
        <v>7</v>
      </c>
      <c r="C4937" s="2">
        <v>44370.514639423076</v>
      </c>
    </row>
    <row r="4938" spans="1:3" x14ac:dyDescent="0.3">
      <c r="A4938">
        <v>117374</v>
      </c>
      <c r="B4938" t="s">
        <v>18</v>
      </c>
      <c r="C4938" s="2">
        <v>44372.883472792026</v>
      </c>
    </row>
    <row r="4939" spans="1:3" x14ac:dyDescent="0.3">
      <c r="A4939">
        <v>117377</v>
      </c>
      <c r="B4939" t="s">
        <v>18</v>
      </c>
      <c r="C4939" s="2">
        <v>44315.52227866809</v>
      </c>
    </row>
    <row r="4940" spans="1:3" x14ac:dyDescent="0.3">
      <c r="A4940">
        <v>117399</v>
      </c>
      <c r="B4940" t="s">
        <v>3</v>
      </c>
      <c r="C4940" s="2">
        <v>44314.655039743593</v>
      </c>
    </row>
    <row r="4941" spans="1:3" x14ac:dyDescent="0.3">
      <c r="A4941">
        <v>117409</v>
      </c>
      <c r="B4941" t="s">
        <v>7</v>
      </c>
      <c r="C4941" s="2">
        <v>44372.364451032765</v>
      </c>
    </row>
    <row r="4942" spans="1:3" x14ac:dyDescent="0.3">
      <c r="A4942">
        <v>117463</v>
      </c>
      <c r="B4942" t="s">
        <v>15</v>
      </c>
      <c r="C4942" s="2">
        <v>44309.99170658832</v>
      </c>
    </row>
    <row r="4943" spans="1:3" x14ac:dyDescent="0.3">
      <c r="A4943">
        <v>117464</v>
      </c>
      <c r="B4943" t="s">
        <v>2</v>
      </c>
      <c r="C4943" s="2">
        <v>44373.940317948713</v>
      </c>
    </row>
    <row r="4944" spans="1:3" x14ac:dyDescent="0.3">
      <c r="A4944">
        <v>117497</v>
      </c>
      <c r="B4944" t="s">
        <v>2</v>
      </c>
      <c r="C4944" s="2">
        <v>44312.71652984331</v>
      </c>
    </row>
    <row r="4945" spans="1:3" x14ac:dyDescent="0.3">
      <c r="A4945">
        <v>117510</v>
      </c>
      <c r="B4945" t="s">
        <v>2</v>
      </c>
      <c r="C4945" s="2">
        <v>44337.057922649568</v>
      </c>
    </row>
    <row r="4946" spans="1:3" x14ac:dyDescent="0.3">
      <c r="A4946">
        <v>117512</v>
      </c>
      <c r="B4946" t="s">
        <v>7</v>
      </c>
      <c r="C4946" s="2">
        <v>44317.153141631054</v>
      </c>
    </row>
    <row r="4947" spans="1:3" x14ac:dyDescent="0.3">
      <c r="A4947">
        <v>117517</v>
      </c>
      <c r="B4947" t="s">
        <v>2</v>
      </c>
      <c r="C4947" s="2">
        <v>44339.825954344728</v>
      </c>
    </row>
    <row r="4948" spans="1:3" x14ac:dyDescent="0.3">
      <c r="A4948">
        <v>117524</v>
      </c>
      <c r="B4948" t="s">
        <v>3</v>
      </c>
      <c r="C4948" s="2">
        <v>44372.664360113959</v>
      </c>
    </row>
    <row r="4949" spans="1:3" x14ac:dyDescent="0.3">
      <c r="A4949">
        <v>117542</v>
      </c>
      <c r="B4949" t="s">
        <v>21</v>
      </c>
      <c r="C4949" s="2">
        <v>44300.256676923076</v>
      </c>
    </row>
    <row r="4950" spans="1:3" x14ac:dyDescent="0.3">
      <c r="A4950">
        <v>117566</v>
      </c>
      <c r="B4950" t="s">
        <v>5</v>
      </c>
      <c r="C4950" s="2">
        <v>44323.265125142454</v>
      </c>
    </row>
    <row r="4951" spans="1:3" x14ac:dyDescent="0.3">
      <c r="A4951">
        <v>117599</v>
      </c>
      <c r="B4951" t="s">
        <v>3</v>
      </c>
      <c r="C4951" s="2">
        <v>44372.606033511394</v>
      </c>
    </row>
    <row r="4952" spans="1:3" x14ac:dyDescent="0.3">
      <c r="A4952">
        <v>117640</v>
      </c>
      <c r="B4952" t="s">
        <v>12</v>
      </c>
      <c r="C4952" s="2">
        <v>44328.079867556982</v>
      </c>
    </row>
    <row r="4953" spans="1:3" x14ac:dyDescent="0.3">
      <c r="A4953">
        <v>117653</v>
      </c>
      <c r="B4953" t="s">
        <v>9</v>
      </c>
      <c r="C4953" s="2">
        <v>44287.99804134616</v>
      </c>
    </row>
    <row r="4954" spans="1:3" x14ac:dyDescent="0.3">
      <c r="A4954">
        <v>117679</v>
      </c>
      <c r="B4954" t="s">
        <v>3</v>
      </c>
      <c r="C4954" s="2">
        <v>44358.087457122514</v>
      </c>
    </row>
    <row r="4955" spans="1:3" x14ac:dyDescent="0.3">
      <c r="A4955">
        <v>117682</v>
      </c>
      <c r="B4955" t="s">
        <v>3</v>
      </c>
      <c r="C4955" s="2">
        <v>44345.526413888889</v>
      </c>
    </row>
    <row r="4956" spans="1:3" x14ac:dyDescent="0.3">
      <c r="A4956">
        <v>117685</v>
      </c>
      <c r="B4956" t="s">
        <v>3</v>
      </c>
      <c r="C4956" s="2">
        <v>44316.068124252139</v>
      </c>
    </row>
    <row r="4957" spans="1:3" x14ac:dyDescent="0.3">
      <c r="A4957">
        <v>117696</v>
      </c>
      <c r="B4957" t="s">
        <v>5</v>
      </c>
      <c r="C4957" s="2">
        <v>44294.864837642453</v>
      </c>
    </row>
    <row r="4958" spans="1:3" x14ac:dyDescent="0.3">
      <c r="A4958">
        <v>117718</v>
      </c>
      <c r="B4958" t="s">
        <v>5</v>
      </c>
      <c r="C4958" s="2">
        <v>44326.780487891738</v>
      </c>
    </row>
    <row r="4959" spans="1:3" x14ac:dyDescent="0.3">
      <c r="A4959">
        <v>117748</v>
      </c>
      <c r="B4959" t="s">
        <v>3</v>
      </c>
      <c r="C4959" s="2">
        <v>44316.396898753563</v>
      </c>
    </row>
    <row r="4960" spans="1:3" x14ac:dyDescent="0.3">
      <c r="A4960">
        <v>117759</v>
      </c>
      <c r="B4960" t="s">
        <v>3</v>
      </c>
      <c r="C4960" s="2">
        <v>44342.962972792018</v>
      </c>
    </row>
    <row r="4961" spans="1:3" x14ac:dyDescent="0.3">
      <c r="A4961">
        <v>117761</v>
      </c>
      <c r="B4961" t="s">
        <v>2</v>
      </c>
      <c r="C4961" s="2">
        <v>44395.723811752141</v>
      </c>
    </row>
    <row r="4962" spans="1:3" x14ac:dyDescent="0.3">
      <c r="A4962">
        <v>117767</v>
      </c>
      <c r="B4962" t="s">
        <v>18</v>
      </c>
      <c r="C4962" s="2">
        <v>44304.717947827638</v>
      </c>
    </row>
    <row r="4963" spans="1:3" x14ac:dyDescent="0.3">
      <c r="A4963">
        <v>117768</v>
      </c>
      <c r="B4963" t="s">
        <v>2</v>
      </c>
      <c r="C4963" s="2">
        <v>44310.321126816241</v>
      </c>
    </row>
    <row r="4964" spans="1:3" x14ac:dyDescent="0.3">
      <c r="A4964">
        <v>117800</v>
      </c>
      <c r="B4964" t="s">
        <v>5</v>
      </c>
      <c r="C4964" s="2">
        <v>44329.332742556981</v>
      </c>
    </row>
    <row r="4965" spans="1:3" x14ac:dyDescent="0.3">
      <c r="A4965">
        <v>117806</v>
      </c>
      <c r="B4965" t="s">
        <v>5</v>
      </c>
      <c r="C4965" s="2">
        <v>44295.316413105415</v>
      </c>
    </row>
    <row r="4966" spans="1:3" x14ac:dyDescent="0.3">
      <c r="A4966">
        <v>117816</v>
      </c>
      <c r="B4966" t="s">
        <v>16</v>
      </c>
      <c r="C4966" s="2">
        <v>44363.357626103993</v>
      </c>
    </row>
    <row r="4967" spans="1:3" x14ac:dyDescent="0.3">
      <c r="A4967">
        <v>117867</v>
      </c>
      <c r="B4967" t="s">
        <v>2</v>
      </c>
      <c r="C4967" s="2">
        <v>44377.227049287758</v>
      </c>
    </row>
    <row r="4968" spans="1:3" x14ac:dyDescent="0.3">
      <c r="A4968">
        <v>117899</v>
      </c>
      <c r="B4968" t="s">
        <v>7</v>
      </c>
      <c r="C4968" s="2">
        <v>44296.942040028494</v>
      </c>
    </row>
    <row r="4969" spans="1:3" x14ac:dyDescent="0.3">
      <c r="A4969">
        <v>117912</v>
      </c>
      <c r="B4969" t="s">
        <v>2</v>
      </c>
      <c r="C4969" s="2">
        <v>44388.469480698011</v>
      </c>
    </row>
    <row r="4970" spans="1:3" x14ac:dyDescent="0.3">
      <c r="A4970">
        <v>118036</v>
      </c>
      <c r="B4970" t="s">
        <v>7</v>
      </c>
      <c r="C4970" s="2">
        <v>44345.902641880348</v>
      </c>
    </row>
    <row r="4971" spans="1:3" x14ac:dyDescent="0.3">
      <c r="A4971">
        <v>118110</v>
      </c>
      <c r="B4971" t="s">
        <v>2</v>
      </c>
      <c r="C4971" s="2">
        <v>44299.319492948722</v>
      </c>
    </row>
    <row r="4972" spans="1:3" x14ac:dyDescent="0.3">
      <c r="A4972">
        <v>118126</v>
      </c>
      <c r="B4972" t="s">
        <v>2</v>
      </c>
      <c r="C4972" s="2">
        <v>44310.426589494302</v>
      </c>
    </row>
    <row r="4973" spans="1:3" x14ac:dyDescent="0.3">
      <c r="A4973">
        <v>118167</v>
      </c>
      <c r="B4973" t="s">
        <v>6</v>
      </c>
      <c r="C4973" s="2">
        <v>44365.063538782051</v>
      </c>
    </row>
    <row r="4974" spans="1:3" x14ac:dyDescent="0.3">
      <c r="A4974">
        <v>118168</v>
      </c>
      <c r="B4974" t="s">
        <v>2</v>
      </c>
      <c r="C4974" s="2">
        <v>44317.056945797718</v>
      </c>
    </row>
    <row r="4975" spans="1:3" x14ac:dyDescent="0.3">
      <c r="A4975">
        <v>118270</v>
      </c>
      <c r="B4975" t="s">
        <v>5</v>
      </c>
      <c r="C4975" s="2">
        <v>44315.248537856125</v>
      </c>
    </row>
    <row r="4976" spans="1:3" x14ac:dyDescent="0.3">
      <c r="A4976">
        <v>118316</v>
      </c>
      <c r="B4976" t="s">
        <v>17</v>
      </c>
      <c r="C4976" s="2">
        <v>44344.3737247151</v>
      </c>
    </row>
    <row r="4977" spans="1:3" x14ac:dyDescent="0.3">
      <c r="A4977">
        <v>118335</v>
      </c>
      <c r="B4977" t="s">
        <v>3</v>
      </c>
      <c r="C4977" s="2">
        <v>44372.07318767807</v>
      </c>
    </row>
    <row r="4978" spans="1:3" x14ac:dyDescent="0.3">
      <c r="A4978">
        <v>118347</v>
      </c>
      <c r="B4978" t="s">
        <v>2</v>
      </c>
      <c r="C4978" s="2">
        <v>44311.515530270655</v>
      </c>
    </row>
    <row r="4979" spans="1:3" x14ac:dyDescent="0.3">
      <c r="A4979">
        <v>118350</v>
      </c>
      <c r="B4979" t="s">
        <v>9</v>
      </c>
      <c r="C4979" s="2">
        <v>44296.101680698011</v>
      </c>
    </row>
    <row r="4980" spans="1:3" x14ac:dyDescent="0.3">
      <c r="A4980">
        <v>118354</v>
      </c>
      <c r="B4980" t="s">
        <v>7</v>
      </c>
      <c r="C4980" s="2">
        <v>44349.298589992883</v>
      </c>
    </row>
    <row r="4981" spans="1:3" x14ac:dyDescent="0.3">
      <c r="A4981">
        <v>118357</v>
      </c>
      <c r="B4981" t="s">
        <v>2</v>
      </c>
      <c r="C4981" s="2">
        <v>44397.541355021363</v>
      </c>
    </row>
    <row r="4982" spans="1:3" x14ac:dyDescent="0.3">
      <c r="A4982">
        <v>118361</v>
      </c>
      <c r="B4982" t="s">
        <v>3</v>
      </c>
      <c r="C4982" s="2">
        <v>44371.211950178062</v>
      </c>
    </row>
    <row r="4983" spans="1:3" x14ac:dyDescent="0.3">
      <c r="A4983">
        <v>118392</v>
      </c>
      <c r="B4983" t="s">
        <v>5</v>
      </c>
      <c r="C4983" s="2">
        <v>44343.311037927349</v>
      </c>
    </row>
    <row r="4984" spans="1:3" x14ac:dyDescent="0.3">
      <c r="A4984">
        <v>118440</v>
      </c>
      <c r="B4984" t="s">
        <v>2</v>
      </c>
      <c r="C4984" s="2">
        <v>44430.781454558404</v>
      </c>
    </row>
    <row r="4985" spans="1:3" x14ac:dyDescent="0.3">
      <c r="A4985">
        <v>118458</v>
      </c>
      <c r="B4985" t="s">
        <v>5</v>
      </c>
      <c r="C4985" s="2">
        <v>44357.308890170942</v>
      </c>
    </row>
    <row r="4986" spans="1:3" x14ac:dyDescent="0.3">
      <c r="A4986">
        <v>118482</v>
      </c>
      <c r="B4986" t="s">
        <v>2</v>
      </c>
      <c r="C4986" s="2">
        <v>44397.5367349359</v>
      </c>
    </row>
    <row r="4987" spans="1:3" x14ac:dyDescent="0.3">
      <c r="A4987">
        <v>118515</v>
      </c>
      <c r="B4987" t="s">
        <v>12</v>
      </c>
      <c r="C4987" s="2">
        <v>44302.422509188029</v>
      </c>
    </row>
    <row r="4988" spans="1:3" x14ac:dyDescent="0.3">
      <c r="A4988">
        <v>118550</v>
      </c>
      <c r="B4988" t="s">
        <v>3</v>
      </c>
      <c r="C4988" s="2">
        <v>44307.178050605413</v>
      </c>
    </row>
    <row r="4989" spans="1:3" x14ac:dyDescent="0.3">
      <c r="A4989">
        <v>118554</v>
      </c>
      <c r="B4989" t="s">
        <v>22</v>
      </c>
      <c r="C4989" s="2">
        <v>44399.079101282048</v>
      </c>
    </row>
    <row r="4990" spans="1:3" x14ac:dyDescent="0.3">
      <c r="A4990">
        <v>118584</v>
      </c>
      <c r="B4990" t="s">
        <v>2</v>
      </c>
      <c r="C4990" s="2">
        <v>44373.68871983618</v>
      </c>
    </row>
    <row r="4991" spans="1:3" x14ac:dyDescent="0.3">
      <c r="A4991">
        <v>118622</v>
      </c>
      <c r="B4991" t="s">
        <v>5</v>
      </c>
      <c r="C4991" s="2">
        <v>44286.289610398861</v>
      </c>
    </row>
    <row r="4992" spans="1:3" x14ac:dyDescent="0.3">
      <c r="A4992">
        <v>118694</v>
      </c>
      <c r="B4992" t="s">
        <v>7</v>
      </c>
      <c r="C4992" s="2">
        <v>44301.290569408833</v>
      </c>
    </row>
    <row r="4993" spans="1:3" x14ac:dyDescent="0.3">
      <c r="A4993">
        <v>118728</v>
      </c>
      <c r="B4993" t="s">
        <v>5</v>
      </c>
      <c r="C4993" s="2">
        <v>44365.40258511396</v>
      </c>
    </row>
    <row r="4994" spans="1:3" x14ac:dyDescent="0.3">
      <c r="A4994">
        <v>118736</v>
      </c>
      <c r="B4994" t="s">
        <v>2</v>
      </c>
      <c r="C4994" s="2">
        <v>44374.514872115382</v>
      </c>
    </row>
    <row r="4995" spans="1:3" x14ac:dyDescent="0.3">
      <c r="A4995">
        <v>118744</v>
      </c>
      <c r="B4995" t="s">
        <v>19</v>
      </c>
      <c r="C4995" s="2">
        <v>44292.512336502848</v>
      </c>
    </row>
    <row r="4996" spans="1:3" x14ac:dyDescent="0.3">
      <c r="A4996">
        <v>118754</v>
      </c>
      <c r="B4996" t="s">
        <v>2</v>
      </c>
      <c r="C4996" s="2">
        <v>44312.76081125356</v>
      </c>
    </row>
    <row r="4997" spans="1:3" x14ac:dyDescent="0.3">
      <c r="A4997">
        <v>118801</v>
      </c>
      <c r="B4997" t="s">
        <v>5</v>
      </c>
      <c r="C4997" s="2">
        <v>44344.850472150996</v>
      </c>
    </row>
    <row r="4998" spans="1:3" x14ac:dyDescent="0.3">
      <c r="A4998">
        <v>118820</v>
      </c>
      <c r="B4998" t="s">
        <v>2</v>
      </c>
      <c r="C4998" s="2">
        <v>44304.55750270655</v>
      </c>
    </row>
    <row r="4999" spans="1:3" x14ac:dyDescent="0.3">
      <c r="A4999">
        <v>118825</v>
      </c>
      <c r="B4999" t="s">
        <v>7</v>
      </c>
      <c r="C4999" s="2">
        <v>44353.022957514244</v>
      </c>
    </row>
    <row r="5000" spans="1:3" x14ac:dyDescent="0.3">
      <c r="A5000">
        <v>118843</v>
      </c>
      <c r="B5000" t="s">
        <v>3</v>
      </c>
      <c r="C5000" s="2">
        <v>44343.381630769232</v>
      </c>
    </row>
    <row r="5001" spans="1:3" x14ac:dyDescent="0.3">
      <c r="A5001">
        <v>118903</v>
      </c>
      <c r="B5001" t="s">
        <v>11</v>
      </c>
      <c r="C5001" s="2">
        <v>44372.437880199432</v>
      </c>
    </row>
    <row r="5002" spans="1:3" x14ac:dyDescent="0.3">
      <c r="A5002">
        <v>118931</v>
      </c>
      <c r="B5002" t="s">
        <v>7</v>
      </c>
      <c r="C5002" s="2">
        <v>44345.640951780631</v>
      </c>
    </row>
    <row r="5003" spans="1:3" x14ac:dyDescent="0.3">
      <c r="A5003">
        <v>118932</v>
      </c>
      <c r="B5003" t="s">
        <v>7</v>
      </c>
      <c r="C5003" s="2">
        <v>44376.012700178064</v>
      </c>
    </row>
    <row r="5004" spans="1:3" x14ac:dyDescent="0.3">
      <c r="A5004">
        <v>118935</v>
      </c>
      <c r="B5004" t="s">
        <v>5</v>
      </c>
      <c r="C5004" s="2">
        <v>44309.006518233618</v>
      </c>
    </row>
    <row r="5005" spans="1:3" x14ac:dyDescent="0.3">
      <c r="A5005">
        <v>118950</v>
      </c>
      <c r="B5005" t="s">
        <v>2</v>
      </c>
      <c r="C5005" s="2">
        <v>44308.250241844733</v>
      </c>
    </row>
    <row r="5006" spans="1:3" x14ac:dyDescent="0.3">
      <c r="A5006">
        <v>118955</v>
      </c>
      <c r="B5006" t="s">
        <v>18</v>
      </c>
      <c r="C5006" s="2">
        <v>44309.274126958691</v>
      </c>
    </row>
    <row r="5007" spans="1:3" x14ac:dyDescent="0.3">
      <c r="A5007">
        <v>119003</v>
      </c>
      <c r="B5007" t="s">
        <v>2</v>
      </c>
      <c r="C5007" s="2">
        <v>44345.375617735051</v>
      </c>
    </row>
    <row r="5008" spans="1:3" x14ac:dyDescent="0.3">
      <c r="A5008">
        <v>119044</v>
      </c>
      <c r="B5008" t="s">
        <v>2</v>
      </c>
      <c r="C5008" s="2">
        <v>44338.225021225066</v>
      </c>
    </row>
    <row r="5009" spans="1:3" x14ac:dyDescent="0.3">
      <c r="A5009">
        <v>119053</v>
      </c>
      <c r="B5009" t="s">
        <v>3</v>
      </c>
      <c r="C5009" s="2">
        <v>44375.371158475784</v>
      </c>
    </row>
    <row r="5010" spans="1:3" x14ac:dyDescent="0.3">
      <c r="A5010">
        <v>119067</v>
      </c>
      <c r="B5010" t="s">
        <v>7</v>
      </c>
      <c r="C5010" s="2">
        <v>44345.195304629633</v>
      </c>
    </row>
    <row r="5011" spans="1:3" x14ac:dyDescent="0.3">
      <c r="A5011">
        <v>119078</v>
      </c>
      <c r="B5011" t="s">
        <v>2</v>
      </c>
      <c r="C5011" s="2">
        <v>44375.336954202277</v>
      </c>
    </row>
    <row r="5012" spans="1:3" x14ac:dyDescent="0.3">
      <c r="A5012">
        <v>119102</v>
      </c>
      <c r="B5012" t="s">
        <v>5</v>
      </c>
      <c r="C5012" s="2">
        <v>44372.811562001429</v>
      </c>
    </row>
    <row r="5013" spans="1:3" x14ac:dyDescent="0.3">
      <c r="A5013">
        <v>119153</v>
      </c>
      <c r="B5013" t="s">
        <v>2</v>
      </c>
      <c r="C5013" s="2">
        <v>44384.046252029919</v>
      </c>
    </row>
    <row r="5014" spans="1:3" x14ac:dyDescent="0.3">
      <c r="A5014">
        <v>119161</v>
      </c>
      <c r="B5014" t="s">
        <v>7</v>
      </c>
      <c r="C5014" s="2">
        <v>44373.265475391738</v>
      </c>
    </row>
    <row r="5015" spans="1:3" x14ac:dyDescent="0.3">
      <c r="A5015">
        <v>119163</v>
      </c>
      <c r="B5015" t="s">
        <v>20</v>
      </c>
      <c r="C5015" s="2">
        <v>44385.459397792023</v>
      </c>
    </row>
    <row r="5016" spans="1:3" x14ac:dyDescent="0.3">
      <c r="A5016">
        <v>119167</v>
      </c>
      <c r="B5016" t="s">
        <v>12</v>
      </c>
      <c r="C5016" s="2">
        <v>44324.703959650993</v>
      </c>
    </row>
    <row r="5017" spans="1:3" x14ac:dyDescent="0.3">
      <c r="A5017">
        <v>119219</v>
      </c>
      <c r="B5017" t="s">
        <v>8</v>
      </c>
      <c r="C5017" s="2">
        <v>44297.723732834755</v>
      </c>
    </row>
    <row r="5018" spans="1:3" x14ac:dyDescent="0.3">
      <c r="A5018">
        <v>119221</v>
      </c>
      <c r="B5018" t="s">
        <v>18</v>
      </c>
      <c r="C5018" s="2">
        <v>44373.775074038458</v>
      </c>
    </row>
    <row r="5019" spans="1:3" x14ac:dyDescent="0.3">
      <c r="A5019">
        <v>119292</v>
      </c>
      <c r="B5019" t="s">
        <v>7</v>
      </c>
      <c r="C5019" s="2">
        <v>44315.76529807692</v>
      </c>
    </row>
    <row r="5020" spans="1:3" x14ac:dyDescent="0.3">
      <c r="A5020">
        <v>119296</v>
      </c>
      <c r="B5020" t="s">
        <v>5</v>
      </c>
      <c r="C5020" s="2">
        <v>44346.085411075503</v>
      </c>
    </row>
    <row r="5021" spans="1:3" x14ac:dyDescent="0.3">
      <c r="A5021">
        <v>119297</v>
      </c>
      <c r="B5021" t="s">
        <v>7</v>
      </c>
      <c r="C5021" s="2">
        <v>44344.459681908833</v>
      </c>
    </row>
    <row r="5022" spans="1:3" x14ac:dyDescent="0.3">
      <c r="A5022">
        <v>119301</v>
      </c>
      <c r="B5022" t="s">
        <v>5</v>
      </c>
      <c r="C5022" s="2">
        <v>44309.883704807697</v>
      </c>
    </row>
    <row r="5023" spans="1:3" x14ac:dyDescent="0.3">
      <c r="A5023">
        <v>119306</v>
      </c>
      <c r="B5023" t="s">
        <v>2</v>
      </c>
      <c r="C5023" s="2">
        <v>44344.108989921653</v>
      </c>
    </row>
    <row r="5024" spans="1:3" x14ac:dyDescent="0.3">
      <c r="A5024">
        <v>119311</v>
      </c>
      <c r="B5024" t="s">
        <v>5</v>
      </c>
      <c r="C5024" s="2">
        <v>44397.849083440167</v>
      </c>
    </row>
    <row r="5025" spans="1:3" x14ac:dyDescent="0.3">
      <c r="A5025">
        <v>119335</v>
      </c>
      <c r="B5025" t="s">
        <v>7</v>
      </c>
      <c r="C5025" s="2">
        <v>44373.251349216531</v>
      </c>
    </row>
    <row r="5026" spans="1:3" x14ac:dyDescent="0.3">
      <c r="A5026">
        <v>119377</v>
      </c>
      <c r="B5026" t="s">
        <v>2</v>
      </c>
      <c r="C5026" s="2">
        <v>44341.042655733618</v>
      </c>
    </row>
    <row r="5027" spans="1:3" x14ac:dyDescent="0.3">
      <c r="A5027">
        <v>119379</v>
      </c>
      <c r="B5027" t="s">
        <v>7</v>
      </c>
      <c r="C5027" s="2">
        <v>44383.852992984328</v>
      </c>
    </row>
    <row r="5028" spans="1:3" x14ac:dyDescent="0.3">
      <c r="A5028">
        <v>119399</v>
      </c>
      <c r="B5028" t="s">
        <v>20</v>
      </c>
      <c r="C5028" s="2">
        <v>44380.238356659545</v>
      </c>
    </row>
    <row r="5029" spans="1:3" x14ac:dyDescent="0.3">
      <c r="A5029">
        <v>119443</v>
      </c>
      <c r="B5029" t="s">
        <v>18</v>
      </c>
      <c r="C5029" s="2">
        <v>44376.275727029919</v>
      </c>
    </row>
    <row r="5030" spans="1:3" x14ac:dyDescent="0.3">
      <c r="A5030">
        <v>119446</v>
      </c>
      <c r="B5030" t="s">
        <v>8</v>
      </c>
      <c r="C5030" s="2">
        <v>44391.621307264955</v>
      </c>
    </row>
    <row r="5031" spans="1:3" x14ac:dyDescent="0.3">
      <c r="A5031">
        <v>119515</v>
      </c>
      <c r="B5031" t="s">
        <v>20</v>
      </c>
      <c r="C5031" s="2">
        <v>44406.731928205125</v>
      </c>
    </row>
    <row r="5032" spans="1:3" x14ac:dyDescent="0.3">
      <c r="A5032">
        <v>119535</v>
      </c>
      <c r="B5032" t="s">
        <v>7</v>
      </c>
      <c r="C5032" s="2">
        <v>44343.580310327634</v>
      </c>
    </row>
    <row r="5033" spans="1:3" x14ac:dyDescent="0.3">
      <c r="A5033">
        <v>119594</v>
      </c>
      <c r="B5033" t="s">
        <v>5</v>
      </c>
      <c r="C5033" s="2">
        <v>44366.855153632481</v>
      </c>
    </row>
    <row r="5034" spans="1:3" x14ac:dyDescent="0.3">
      <c r="A5034">
        <v>119613</v>
      </c>
      <c r="B5034" t="s">
        <v>5</v>
      </c>
      <c r="C5034" s="2">
        <v>44370.513887856127</v>
      </c>
    </row>
    <row r="5035" spans="1:3" x14ac:dyDescent="0.3">
      <c r="A5035">
        <v>119616</v>
      </c>
      <c r="B5035" t="s">
        <v>14</v>
      </c>
      <c r="C5035" s="2">
        <v>44320.759476566956</v>
      </c>
    </row>
    <row r="5036" spans="1:3" x14ac:dyDescent="0.3">
      <c r="A5036">
        <v>119670</v>
      </c>
      <c r="B5036" t="s">
        <v>2</v>
      </c>
      <c r="C5036" s="2">
        <v>44302.691910327638</v>
      </c>
    </row>
    <row r="5037" spans="1:3" x14ac:dyDescent="0.3">
      <c r="A5037">
        <v>119672</v>
      </c>
      <c r="B5037" t="s">
        <v>7</v>
      </c>
      <c r="C5037" s="2">
        <v>44399.95565502136</v>
      </c>
    </row>
    <row r="5038" spans="1:3" x14ac:dyDescent="0.3">
      <c r="A5038">
        <v>119699</v>
      </c>
      <c r="B5038" t="s">
        <v>22</v>
      </c>
      <c r="C5038" s="2">
        <v>44343.770539066951</v>
      </c>
    </row>
    <row r="5039" spans="1:3" x14ac:dyDescent="0.3">
      <c r="A5039">
        <v>119781</v>
      </c>
      <c r="B5039" t="s">
        <v>2</v>
      </c>
      <c r="C5039" s="2">
        <v>44301.414078347574</v>
      </c>
    </row>
    <row r="5040" spans="1:3" x14ac:dyDescent="0.3">
      <c r="A5040">
        <v>119833</v>
      </c>
      <c r="B5040" t="s">
        <v>2</v>
      </c>
      <c r="C5040" s="2">
        <v>44315.725302243583</v>
      </c>
    </row>
    <row r="5041" spans="1:3" x14ac:dyDescent="0.3">
      <c r="A5041">
        <v>119898</v>
      </c>
      <c r="B5041" t="s">
        <v>2</v>
      </c>
      <c r="C5041" s="2">
        <v>44328.878145762108</v>
      </c>
    </row>
    <row r="5042" spans="1:3" x14ac:dyDescent="0.3">
      <c r="A5042">
        <v>119915</v>
      </c>
      <c r="B5042" t="s">
        <v>13</v>
      </c>
      <c r="C5042" s="2">
        <v>44362.317616844732</v>
      </c>
    </row>
    <row r="5043" spans="1:3" x14ac:dyDescent="0.3">
      <c r="A5043">
        <v>119946</v>
      </c>
      <c r="B5043" t="s">
        <v>3</v>
      </c>
      <c r="C5043" s="2">
        <v>44319.966869159543</v>
      </c>
    </row>
    <row r="5044" spans="1:3" x14ac:dyDescent="0.3">
      <c r="A5044">
        <v>119970</v>
      </c>
      <c r="B5044" t="s">
        <v>16</v>
      </c>
      <c r="C5044" s="2">
        <v>44371.125398539887</v>
      </c>
    </row>
    <row r="5045" spans="1:3" x14ac:dyDescent="0.3">
      <c r="A5045">
        <v>120000</v>
      </c>
      <c r="B5045" t="s">
        <v>3</v>
      </c>
      <c r="C5045" s="2">
        <v>44372.733599928775</v>
      </c>
    </row>
    <row r="5046" spans="1:3" x14ac:dyDescent="0.3">
      <c r="A5046">
        <v>120007</v>
      </c>
      <c r="B5046" t="s">
        <v>3</v>
      </c>
      <c r="C5046" s="2">
        <v>44371.586223076927</v>
      </c>
    </row>
    <row r="5047" spans="1:3" x14ac:dyDescent="0.3">
      <c r="A5047">
        <v>120035</v>
      </c>
      <c r="B5047" t="s">
        <v>7</v>
      </c>
      <c r="C5047" s="2">
        <v>44309.60519091881</v>
      </c>
    </row>
    <row r="5048" spans="1:3" x14ac:dyDescent="0.3">
      <c r="A5048">
        <v>120049</v>
      </c>
      <c r="B5048" t="s">
        <v>2</v>
      </c>
      <c r="C5048" s="2">
        <v>44344.851995299141</v>
      </c>
    </row>
    <row r="5049" spans="1:3" x14ac:dyDescent="0.3">
      <c r="A5049">
        <v>120056</v>
      </c>
      <c r="B5049" t="s">
        <v>2</v>
      </c>
      <c r="C5049" s="2">
        <v>44315.102713319087</v>
      </c>
    </row>
    <row r="5050" spans="1:3" x14ac:dyDescent="0.3">
      <c r="A5050">
        <v>120108</v>
      </c>
      <c r="B5050" t="s">
        <v>3</v>
      </c>
      <c r="C5050" s="2">
        <v>44406.000223326213</v>
      </c>
    </row>
    <row r="5051" spans="1:3" x14ac:dyDescent="0.3">
      <c r="A5051">
        <v>120208</v>
      </c>
      <c r="B5051" t="s">
        <v>3</v>
      </c>
      <c r="C5051" s="2">
        <v>44380.07829665242</v>
      </c>
    </row>
    <row r="5052" spans="1:3" x14ac:dyDescent="0.3">
      <c r="A5052">
        <v>120235</v>
      </c>
      <c r="B5052" t="s">
        <v>2</v>
      </c>
      <c r="C5052" s="2">
        <v>44326.887005733624</v>
      </c>
    </row>
    <row r="5053" spans="1:3" x14ac:dyDescent="0.3">
      <c r="A5053">
        <v>120269</v>
      </c>
      <c r="B5053" t="s">
        <v>7</v>
      </c>
      <c r="C5053" s="2">
        <v>44352.838800142454</v>
      </c>
    </row>
    <row r="5054" spans="1:3" x14ac:dyDescent="0.3">
      <c r="A5054">
        <v>120287</v>
      </c>
      <c r="B5054" t="s">
        <v>7</v>
      </c>
      <c r="C5054" s="2">
        <v>44318.472966809124</v>
      </c>
    </row>
    <row r="5055" spans="1:3" x14ac:dyDescent="0.3">
      <c r="A5055">
        <v>120315</v>
      </c>
      <c r="B5055" t="s">
        <v>18</v>
      </c>
      <c r="C5055" s="2">
        <v>44304.595612464385</v>
      </c>
    </row>
    <row r="5056" spans="1:3" x14ac:dyDescent="0.3">
      <c r="A5056">
        <v>120357</v>
      </c>
      <c r="B5056" t="s">
        <v>5</v>
      </c>
      <c r="C5056" s="2">
        <v>44344.597821474359</v>
      </c>
    </row>
    <row r="5057" spans="1:3" x14ac:dyDescent="0.3">
      <c r="A5057">
        <v>120381</v>
      </c>
      <c r="B5057" t="s">
        <v>5</v>
      </c>
      <c r="C5057" s="2">
        <v>44372.672284401713</v>
      </c>
    </row>
    <row r="5058" spans="1:3" x14ac:dyDescent="0.3">
      <c r="A5058">
        <v>120399</v>
      </c>
      <c r="B5058" t="s">
        <v>2</v>
      </c>
      <c r="C5058" s="2">
        <v>44308.341176994305</v>
      </c>
    </row>
    <row r="5059" spans="1:3" x14ac:dyDescent="0.3">
      <c r="A5059">
        <v>120440</v>
      </c>
      <c r="B5059" t="s">
        <v>5</v>
      </c>
      <c r="C5059" s="2">
        <v>44386.963876566952</v>
      </c>
    </row>
    <row r="5060" spans="1:3" x14ac:dyDescent="0.3">
      <c r="A5060">
        <v>120453</v>
      </c>
      <c r="B5060" t="s">
        <v>6</v>
      </c>
      <c r="C5060" s="2">
        <v>44340.11254070513</v>
      </c>
    </row>
    <row r="5061" spans="1:3" x14ac:dyDescent="0.3">
      <c r="A5061">
        <v>120500</v>
      </c>
      <c r="B5061" t="s">
        <v>5</v>
      </c>
      <c r="C5061" s="2">
        <v>44400.749218910256</v>
      </c>
    </row>
    <row r="5062" spans="1:3" x14ac:dyDescent="0.3">
      <c r="A5062">
        <v>120504</v>
      </c>
      <c r="B5062" t="s">
        <v>5</v>
      </c>
      <c r="C5062" s="2">
        <v>44315.07207973647</v>
      </c>
    </row>
    <row r="5063" spans="1:3" x14ac:dyDescent="0.3">
      <c r="A5063">
        <v>120511</v>
      </c>
      <c r="B5063" t="s">
        <v>2</v>
      </c>
      <c r="C5063" s="2">
        <v>44330.497721011401</v>
      </c>
    </row>
    <row r="5064" spans="1:3" x14ac:dyDescent="0.3">
      <c r="A5064">
        <v>120547</v>
      </c>
      <c r="B5064" t="s">
        <v>13</v>
      </c>
      <c r="C5064" s="2">
        <v>44376.971458725071</v>
      </c>
    </row>
    <row r="5065" spans="1:3" x14ac:dyDescent="0.3">
      <c r="A5065">
        <v>120558</v>
      </c>
      <c r="B5065" t="s">
        <v>5</v>
      </c>
      <c r="C5065" s="2">
        <v>44344.639983974361</v>
      </c>
    </row>
    <row r="5066" spans="1:3" x14ac:dyDescent="0.3">
      <c r="A5066">
        <v>120589</v>
      </c>
      <c r="B5066" t="s">
        <v>7</v>
      </c>
      <c r="C5066" s="2">
        <v>44317.064249216521</v>
      </c>
    </row>
    <row r="5067" spans="1:3" x14ac:dyDescent="0.3">
      <c r="A5067">
        <v>120590</v>
      </c>
      <c r="B5067" t="s">
        <v>2</v>
      </c>
      <c r="C5067" s="2">
        <v>44310.828136752141</v>
      </c>
    </row>
    <row r="5068" spans="1:3" x14ac:dyDescent="0.3">
      <c r="A5068">
        <v>120638</v>
      </c>
      <c r="B5068" t="s">
        <v>3</v>
      </c>
      <c r="C5068" s="2">
        <v>44333.953449715096</v>
      </c>
    </row>
    <row r="5069" spans="1:3" x14ac:dyDescent="0.3">
      <c r="A5069">
        <v>120653</v>
      </c>
      <c r="B5069" t="s">
        <v>2</v>
      </c>
      <c r="C5069" s="2">
        <v>44387.969080484327</v>
      </c>
    </row>
    <row r="5070" spans="1:3" x14ac:dyDescent="0.3">
      <c r="A5070">
        <v>120687</v>
      </c>
      <c r="B5070" t="s">
        <v>2</v>
      </c>
      <c r="C5070" s="2">
        <v>44410.147927421654</v>
      </c>
    </row>
    <row r="5071" spans="1:3" x14ac:dyDescent="0.3">
      <c r="A5071">
        <v>120707</v>
      </c>
      <c r="B5071" t="s">
        <v>2</v>
      </c>
      <c r="C5071" s="2">
        <v>44366.904347613963</v>
      </c>
    </row>
    <row r="5072" spans="1:3" x14ac:dyDescent="0.3">
      <c r="A5072">
        <v>120737</v>
      </c>
      <c r="B5072" t="s">
        <v>16</v>
      </c>
      <c r="C5072" s="2">
        <v>44343.386466631055</v>
      </c>
    </row>
    <row r="5073" spans="1:3" x14ac:dyDescent="0.3">
      <c r="A5073">
        <v>120776</v>
      </c>
      <c r="B5073" t="s">
        <v>3</v>
      </c>
      <c r="C5073" s="2">
        <v>44342.737450605411</v>
      </c>
    </row>
    <row r="5074" spans="1:3" x14ac:dyDescent="0.3">
      <c r="A5074">
        <v>120805</v>
      </c>
      <c r="B5074" t="s">
        <v>12</v>
      </c>
      <c r="C5074" s="2">
        <v>44290.490292521368</v>
      </c>
    </row>
    <row r="5075" spans="1:3" x14ac:dyDescent="0.3">
      <c r="A5075">
        <v>120813</v>
      </c>
      <c r="B5075" t="s">
        <v>2</v>
      </c>
      <c r="C5075" s="2">
        <v>44304.073376103988</v>
      </c>
    </row>
    <row r="5076" spans="1:3" x14ac:dyDescent="0.3">
      <c r="A5076">
        <v>120823</v>
      </c>
      <c r="B5076" t="s">
        <v>5</v>
      </c>
      <c r="C5076" s="2">
        <v>44392.064058974356</v>
      </c>
    </row>
    <row r="5077" spans="1:3" x14ac:dyDescent="0.3">
      <c r="A5077">
        <v>120831</v>
      </c>
      <c r="B5077" t="s">
        <v>3</v>
      </c>
      <c r="C5077" s="2">
        <v>44372.740821225074</v>
      </c>
    </row>
    <row r="5078" spans="1:3" x14ac:dyDescent="0.3">
      <c r="A5078">
        <v>120856</v>
      </c>
      <c r="B5078" t="s">
        <v>3</v>
      </c>
      <c r="C5078" s="2">
        <v>44314.13078999288</v>
      </c>
    </row>
    <row r="5079" spans="1:3" x14ac:dyDescent="0.3">
      <c r="A5079">
        <v>120866</v>
      </c>
      <c r="B5079" t="s">
        <v>2</v>
      </c>
      <c r="C5079" s="2">
        <v>44385.085558511404</v>
      </c>
    </row>
    <row r="5080" spans="1:3" x14ac:dyDescent="0.3">
      <c r="A5080">
        <v>120940</v>
      </c>
      <c r="B5080" t="s">
        <v>12</v>
      </c>
      <c r="C5080" s="2">
        <v>44362.247291346161</v>
      </c>
    </row>
    <row r="5081" spans="1:3" x14ac:dyDescent="0.3">
      <c r="A5081">
        <v>120944</v>
      </c>
      <c r="B5081" t="s">
        <v>7</v>
      </c>
      <c r="C5081" s="2">
        <v>44310.618240562675</v>
      </c>
    </row>
    <row r="5082" spans="1:3" x14ac:dyDescent="0.3">
      <c r="A5082">
        <v>120955</v>
      </c>
      <c r="B5082" t="s">
        <v>7</v>
      </c>
      <c r="C5082" s="2">
        <v>44308.34216054131</v>
      </c>
    </row>
    <row r="5083" spans="1:3" x14ac:dyDescent="0.3">
      <c r="A5083">
        <v>120961</v>
      </c>
      <c r="B5083" t="s">
        <v>8</v>
      </c>
      <c r="C5083" s="2">
        <v>44315.033954807695</v>
      </c>
    </row>
    <row r="5084" spans="1:3" x14ac:dyDescent="0.3">
      <c r="A5084">
        <v>120965</v>
      </c>
      <c r="B5084" t="s">
        <v>7</v>
      </c>
      <c r="C5084" s="2">
        <v>44356.190713461539</v>
      </c>
    </row>
    <row r="5085" spans="1:3" x14ac:dyDescent="0.3">
      <c r="A5085">
        <v>120966</v>
      </c>
      <c r="B5085" t="s">
        <v>5</v>
      </c>
      <c r="C5085" s="2">
        <v>44312.475967272083</v>
      </c>
    </row>
    <row r="5086" spans="1:3" x14ac:dyDescent="0.3">
      <c r="A5086">
        <v>121001</v>
      </c>
      <c r="B5086" t="s">
        <v>6</v>
      </c>
      <c r="C5086" s="2">
        <v>44295.152691809126</v>
      </c>
    </row>
    <row r="5087" spans="1:3" x14ac:dyDescent="0.3">
      <c r="A5087">
        <v>121059</v>
      </c>
      <c r="B5087" t="s">
        <v>3</v>
      </c>
      <c r="C5087" s="2">
        <v>44315.964829344732</v>
      </c>
    </row>
    <row r="5088" spans="1:3" x14ac:dyDescent="0.3">
      <c r="A5088">
        <v>121078</v>
      </c>
      <c r="B5088" t="s">
        <v>2</v>
      </c>
      <c r="C5088" s="2">
        <v>44371.525034223647</v>
      </c>
    </row>
    <row r="5089" spans="1:3" x14ac:dyDescent="0.3">
      <c r="A5089">
        <v>121112</v>
      </c>
      <c r="B5089" t="s">
        <v>8</v>
      </c>
      <c r="C5089" s="2">
        <v>44308.876288995722</v>
      </c>
    </row>
    <row r="5090" spans="1:3" x14ac:dyDescent="0.3">
      <c r="A5090">
        <v>121155</v>
      </c>
      <c r="B5090" t="s">
        <v>5</v>
      </c>
      <c r="C5090" s="2">
        <v>44289.303489779202</v>
      </c>
    </row>
    <row r="5091" spans="1:3" x14ac:dyDescent="0.3">
      <c r="A5091">
        <v>121171</v>
      </c>
      <c r="B5091" t="s">
        <v>5</v>
      </c>
      <c r="C5091" s="2">
        <v>44285.807618198007</v>
      </c>
    </row>
    <row r="5092" spans="1:3" x14ac:dyDescent="0.3">
      <c r="A5092">
        <v>121201</v>
      </c>
      <c r="B5092" t="s">
        <v>2</v>
      </c>
      <c r="C5092" s="2">
        <v>44407.868516595445</v>
      </c>
    </row>
    <row r="5093" spans="1:3" x14ac:dyDescent="0.3">
      <c r="A5093">
        <v>121206</v>
      </c>
      <c r="B5093" t="s">
        <v>10</v>
      </c>
      <c r="C5093" s="2">
        <v>44285.827603668091</v>
      </c>
    </row>
    <row r="5094" spans="1:3" x14ac:dyDescent="0.3">
      <c r="A5094">
        <v>121209</v>
      </c>
      <c r="B5094" t="s">
        <v>17</v>
      </c>
      <c r="C5094" s="2">
        <v>44338.489415918812</v>
      </c>
    </row>
    <row r="5095" spans="1:3" x14ac:dyDescent="0.3">
      <c r="A5095">
        <v>121261</v>
      </c>
      <c r="B5095" t="s">
        <v>7</v>
      </c>
      <c r="C5095" s="2">
        <v>44376.156832122513</v>
      </c>
    </row>
    <row r="5096" spans="1:3" x14ac:dyDescent="0.3">
      <c r="A5096">
        <v>121286</v>
      </c>
      <c r="B5096" t="s">
        <v>3</v>
      </c>
      <c r="C5096" s="2">
        <v>44309.732092984334</v>
      </c>
    </row>
    <row r="5097" spans="1:3" x14ac:dyDescent="0.3">
      <c r="A5097">
        <v>121302</v>
      </c>
      <c r="B5097" t="s">
        <v>3</v>
      </c>
      <c r="C5097" s="2">
        <v>44399.829085185185</v>
      </c>
    </row>
    <row r="5098" spans="1:3" x14ac:dyDescent="0.3">
      <c r="A5098">
        <v>121308</v>
      </c>
      <c r="B5098" t="s">
        <v>2</v>
      </c>
      <c r="C5098" s="2">
        <v>44365.630496652426</v>
      </c>
    </row>
    <row r="5099" spans="1:3" x14ac:dyDescent="0.3">
      <c r="A5099">
        <v>121370</v>
      </c>
      <c r="B5099" t="s">
        <v>3</v>
      </c>
      <c r="C5099" s="2">
        <v>44375.614237891736</v>
      </c>
    </row>
    <row r="5100" spans="1:3" x14ac:dyDescent="0.3">
      <c r="A5100">
        <v>121375</v>
      </c>
      <c r="B5100" t="s">
        <v>5</v>
      </c>
      <c r="C5100" s="2">
        <v>44405.779247863247</v>
      </c>
    </row>
    <row r="5101" spans="1:3" x14ac:dyDescent="0.3">
      <c r="A5101">
        <v>121388</v>
      </c>
      <c r="B5101" t="s">
        <v>6</v>
      </c>
      <c r="C5101" s="2">
        <v>44314.807722578349</v>
      </c>
    </row>
    <row r="5102" spans="1:3" x14ac:dyDescent="0.3">
      <c r="A5102">
        <v>121511</v>
      </c>
      <c r="B5102" t="s">
        <v>5</v>
      </c>
      <c r="C5102" s="2">
        <v>44288.868408903138</v>
      </c>
    </row>
    <row r="5103" spans="1:3" x14ac:dyDescent="0.3">
      <c r="A5103">
        <v>121521</v>
      </c>
      <c r="B5103" t="s">
        <v>2</v>
      </c>
      <c r="C5103" s="2">
        <v>44343.26683119659</v>
      </c>
    </row>
    <row r="5104" spans="1:3" x14ac:dyDescent="0.3">
      <c r="A5104">
        <v>121591</v>
      </c>
      <c r="B5104" t="s">
        <v>5</v>
      </c>
      <c r="C5104" s="2">
        <v>44346.505225605411</v>
      </c>
    </row>
    <row r="5105" spans="1:3" x14ac:dyDescent="0.3">
      <c r="A5105">
        <v>121598</v>
      </c>
      <c r="B5105" t="s">
        <v>3</v>
      </c>
      <c r="C5105" s="2">
        <v>44313.937703062678</v>
      </c>
    </row>
    <row r="5106" spans="1:3" x14ac:dyDescent="0.3">
      <c r="A5106">
        <v>121608</v>
      </c>
      <c r="B5106" t="s">
        <v>6</v>
      </c>
      <c r="C5106" s="2">
        <v>44338.61471381766</v>
      </c>
    </row>
    <row r="5107" spans="1:3" x14ac:dyDescent="0.3">
      <c r="A5107">
        <v>121659</v>
      </c>
      <c r="B5107" t="s">
        <v>2</v>
      </c>
      <c r="C5107" s="2">
        <v>44312.357834615381</v>
      </c>
    </row>
    <row r="5108" spans="1:3" x14ac:dyDescent="0.3">
      <c r="A5108">
        <v>121744</v>
      </c>
      <c r="B5108" t="s">
        <v>2</v>
      </c>
      <c r="C5108" s="2">
        <v>44361.152408974362</v>
      </c>
    </row>
    <row r="5109" spans="1:3" x14ac:dyDescent="0.3">
      <c r="A5109">
        <v>121835</v>
      </c>
      <c r="B5109" t="s">
        <v>10</v>
      </c>
      <c r="C5109" s="2">
        <v>44309.210959864671</v>
      </c>
    </row>
    <row r="5110" spans="1:3" x14ac:dyDescent="0.3">
      <c r="A5110">
        <v>121837</v>
      </c>
      <c r="B5110" t="s">
        <v>3</v>
      </c>
      <c r="C5110" s="2">
        <v>44298.06263461538</v>
      </c>
    </row>
    <row r="5111" spans="1:3" x14ac:dyDescent="0.3">
      <c r="A5111">
        <v>121850</v>
      </c>
      <c r="B5111" t="s">
        <v>2</v>
      </c>
      <c r="C5111" s="2">
        <v>44401.188232371795</v>
      </c>
    </row>
    <row r="5112" spans="1:3" x14ac:dyDescent="0.3">
      <c r="A5112">
        <v>121861</v>
      </c>
      <c r="B5112" t="s">
        <v>15</v>
      </c>
      <c r="C5112" s="2">
        <v>44336.941058012824</v>
      </c>
    </row>
    <row r="5113" spans="1:3" x14ac:dyDescent="0.3">
      <c r="A5113">
        <v>121911</v>
      </c>
      <c r="B5113" t="s">
        <v>7</v>
      </c>
      <c r="C5113" s="2">
        <v>44341.588950142454</v>
      </c>
    </row>
    <row r="5114" spans="1:3" x14ac:dyDescent="0.3">
      <c r="A5114">
        <v>121934</v>
      </c>
      <c r="B5114" t="s">
        <v>17</v>
      </c>
      <c r="C5114" s="2">
        <v>44360.705083084053</v>
      </c>
    </row>
    <row r="5115" spans="1:3" x14ac:dyDescent="0.3">
      <c r="A5115">
        <v>121959</v>
      </c>
      <c r="B5115" t="s">
        <v>7</v>
      </c>
      <c r="C5115" s="2">
        <v>44344.333141168092</v>
      </c>
    </row>
    <row r="5116" spans="1:3" x14ac:dyDescent="0.3">
      <c r="A5116">
        <v>122012</v>
      </c>
      <c r="B5116" t="s">
        <v>5</v>
      </c>
      <c r="C5116" s="2">
        <v>44313.973105733625</v>
      </c>
    </row>
    <row r="5117" spans="1:3" x14ac:dyDescent="0.3">
      <c r="A5117">
        <v>122014</v>
      </c>
      <c r="B5117" t="s">
        <v>3</v>
      </c>
      <c r="C5117" s="2">
        <v>44340.538704095437</v>
      </c>
    </row>
    <row r="5118" spans="1:3" x14ac:dyDescent="0.3">
      <c r="A5118">
        <v>122021</v>
      </c>
      <c r="B5118" t="s">
        <v>2</v>
      </c>
      <c r="C5118" s="2">
        <v>44318.422371047011</v>
      </c>
    </row>
    <row r="5119" spans="1:3" x14ac:dyDescent="0.3">
      <c r="A5119">
        <v>122024</v>
      </c>
      <c r="B5119" t="s">
        <v>7</v>
      </c>
      <c r="C5119" s="2">
        <v>44309.183494800571</v>
      </c>
    </row>
    <row r="5120" spans="1:3" x14ac:dyDescent="0.3">
      <c r="A5120">
        <v>122053</v>
      </c>
      <c r="B5120" t="s">
        <v>7</v>
      </c>
      <c r="C5120" s="2">
        <v>44371.720901958688</v>
      </c>
    </row>
    <row r="5121" spans="1:3" x14ac:dyDescent="0.3">
      <c r="A5121">
        <v>122069</v>
      </c>
      <c r="B5121" t="s">
        <v>2</v>
      </c>
      <c r="C5121" s="2">
        <v>44303.884776994302</v>
      </c>
    </row>
    <row r="5122" spans="1:3" x14ac:dyDescent="0.3">
      <c r="A5122">
        <v>122074</v>
      </c>
      <c r="B5122" t="s">
        <v>7</v>
      </c>
      <c r="C5122" s="2">
        <v>44344.692437250713</v>
      </c>
    </row>
    <row r="5123" spans="1:3" x14ac:dyDescent="0.3">
      <c r="A5123">
        <v>122113</v>
      </c>
      <c r="B5123" t="s">
        <v>5</v>
      </c>
      <c r="C5123" s="2">
        <v>44372.537446901712</v>
      </c>
    </row>
    <row r="5124" spans="1:3" x14ac:dyDescent="0.3">
      <c r="A5124">
        <v>122210</v>
      </c>
      <c r="B5124" t="s">
        <v>3</v>
      </c>
      <c r="C5124" s="2">
        <v>44375.65739020655</v>
      </c>
    </row>
    <row r="5125" spans="1:3" x14ac:dyDescent="0.3">
      <c r="A5125">
        <v>122250</v>
      </c>
      <c r="B5125" t="s">
        <v>7</v>
      </c>
      <c r="C5125" s="2">
        <v>44344.157463853277</v>
      </c>
    </row>
    <row r="5126" spans="1:3" x14ac:dyDescent="0.3">
      <c r="A5126">
        <v>122263</v>
      </c>
      <c r="B5126" t="s">
        <v>2</v>
      </c>
      <c r="C5126" s="2">
        <v>44314.516111716526</v>
      </c>
    </row>
    <row r="5127" spans="1:3" x14ac:dyDescent="0.3">
      <c r="A5127">
        <v>122284</v>
      </c>
      <c r="B5127" t="s">
        <v>3</v>
      </c>
      <c r="C5127" s="2">
        <v>44350.955923076923</v>
      </c>
    </row>
    <row r="5128" spans="1:3" x14ac:dyDescent="0.3">
      <c r="A5128">
        <v>122294</v>
      </c>
      <c r="B5128" t="s">
        <v>5</v>
      </c>
      <c r="C5128" s="2">
        <v>44295.831470940167</v>
      </c>
    </row>
    <row r="5129" spans="1:3" x14ac:dyDescent="0.3">
      <c r="A5129">
        <v>122343</v>
      </c>
      <c r="B5129" t="s">
        <v>5</v>
      </c>
      <c r="C5129" s="2">
        <v>44397.298799038464</v>
      </c>
    </row>
    <row r="5130" spans="1:3" x14ac:dyDescent="0.3">
      <c r="A5130">
        <v>122345</v>
      </c>
      <c r="B5130" t="s">
        <v>3</v>
      </c>
      <c r="C5130" s="2">
        <v>44351.475499537039</v>
      </c>
    </row>
    <row r="5131" spans="1:3" x14ac:dyDescent="0.3">
      <c r="A5131">
        <v>122354</v>
      </c>
      <c r="B5131" t="s">
        <v>3</v>
      </c>
      <c r="C5131" s="2">
        <v>44302.571126531337</v>
      </c>
    </row>
    <row r="5132" spans="1:3" x14ac:dyDescent="0.3">
      <c r="A5132">
        <v>122370</v>
      </c>
      <c r="B5132" t="s">
        <v>2</v>
      </c>
      <c r="C5132" s="2">
        <v>44368.561296688029</v>
      </c>
    </row>
    <row r="5133" spans="1:3" x14ac:dyDescent="0.3">
      <c r="A5133">
        <v>122401</v>
      </c>
      <c r="B5133" t="s">
        <v>2</v>
      </c>
      <c r="C5133" s="2">
        <v>44358.726120762105</v>
      </c>
    </row>
    <row r="5134" spans="1:3" x14ac:dyDescent="0.3">
      <c r="A5134">
        <v>122405</v>
      </c>
      <c r="B5134" t="s">
        <v>5</v>
      </c>
      <c r="C5134" s="2">
        <v>44343.934884437323</v>
      </c>
    </row>
    <row r="5135" spans="1:3" x14ac:dyDescent="0.3">
      <c r="A5135">
        <v>122426</v>
      </c>
      <c r="B5135" t="s">
        <v>2</v>
      </c>
      <c r="C5135" s="2">
        <v>44373.659441132477</v>
      </c>
    </row>
    <row r="5136" spans="1:3" x14ac:dyDescent="0.3">
      <c r="A5136">
        <v>122431</v>
      </c>
      <c r="B5136" t="s">
        <v>7</v>
      </c>
      <c r="C5136" s="2">
        <v>44401.49902891738</v>
      </c>
    </row>
    <row r="5137" spans="1:3" x14ac:dyDescent="0.3">
      <c r="A5137">
        <v>122436</v>
      </c>
      <c r="B5137" t="s">
        <v>2</v>
      </c>
      <c r="C5137" s="2">
        <v>44310.113305270657</v>
      </c>
    </row>
    <row r="5138" spans="1:3" x14ac:dyDescent="0.3">
      <c r="A5138">
        <v>122454</v>
      </c>
      <c r="B5138" t="s">
        <v>2</v>
      </c>
      <c r="C5138" s="2">
        <v>44302.249095014253</v>
      </c>
    </row>
    <row r="5139" spans="1:3" x14ac:dyDescent="0.3">
      <c r="A5139">
        <v>122473</v>
      </c>
      <c r="B5139" t="s">
        <v>7</v>
      </c>
      <c r="C5139" s="2">
        <v>44323.786769836181</v>
      </c>
    </row>
    <row r="5140" spans="1:3" x14ac:dyDescent="0.3">
      <c r="A5140">
        <v>122477</v>
      </c>
      <c r="B5140" t="s">
        <v>2</v>
      </c>
      <c r="C5140" s="2">
        <v>44385.729592806267</v>
      </c>
    </row>
    <row r="5141" spans="1:3" x14ac:dyDescent="0.3">
      <c r="A5141">
        <v>122488</v>
      </c>
      <c r="B5141" t="s">
        <v>3</v>
      </c>
      <c r="C5141" s="2">
        <v>44357.10519501425</v>
      </c>
    </row>
    <row r="5142" spans="1:3" x14ac:dyDescent="0.3">
      <c r="A5142">
        <v>122521</v>
      </c>
      <c r="B5142" t="s">
        <v>3</v>
      </c>
      <c r="C5142" s="2">
        <v>44321.127557122512</v>
      </c>
    </row>
    <row r="5143" spans="1:3" x14ac:dyDescent="0.3">
      <c r="A5143">
        <v>122532</v>
      </c>
      <c r="B5143" t="s">
        <v>3</v>
      </c>
      <c r="C5143" s="2">
        <v>44356.31312428775</v>
      </c>
    </row>
    <row r="5144" spans="1:3" x14ac:dyDescent="0.3">
      <c r="A5144">
        <v>122622</v>
      </c>
      <c r="B5144" t="s">
        <v>2</v>
      </c>
      <c r="C5144" s="2">
        <v>44302.902955306272</v>
      </c>
    </row>
    <row r="5145" spans="1:3" x14ac:dyDescent="0.3">
      <c r="A5145">
        <v>122679</v>
      </c>
      <c r="B5145" t="s">
        <v>3</v>
      </c>
      <c r="C5145" s="2">
        <v>44308.58370523504</v>
      </c>
    </row>
    <row r="5146" spans="1:3" x14ac:dyDescent="0.3">
      <c r="A5146">
        <v>122689</v>
      </c>
      <c r="B5146" t="s">
        <v>3</v>
      </c>
      <c r="C5146" s="2">
        <v>44371.374438782055</v>
      </c>
    </row>
    <row r="5147" spans="1:3" x14ac:dyDescent="0.3">
      <c r="A5147">
        <v>122728</v>
      </c>
      <c r="B5147" t="s">
        <v>7</v>
      </c>
      <c r="C5147" s="2">
        <v>44371.608705199433</v>
      </c>
    </row>
    <row r="5148" spans="1:3" x14ac:dyDescent="0.3">
      <c r="A5148">
        <v>122800</v>
      </c>
      <c r="B5148" t="s">
        <v>2</v>
      </c>
      <c r="C5148" s="2">
        <v>44407.546068732197</v>
      </c>
    </row>
    <row r="5149" spans="1:3" x14ac:dyDescent="0.3">
      <c r="A5149">
        <v>122815</v>
      </c>
      <c r="B5149" t="s">
        <v>6</v>
      </c>
      <c r="C5149" s="2">
        <v>44315.678574928774</v>
      </c>
    </row>
    <row r="5150" spans="1:3" x14ac:dyDescent="0.3">
      <c r="A5150">
        <v>122822</v>
      </c>
      <c r="B5150" t="s">
        <v>12</v>
      </c>
      <c r="C5150" s="2">
        <v>44331.076936538462</v>
      </c>
    </row>
    <row r="5151" spans="1:3" x14ac:dyDescent="0.3">
      <c r="A5151">
        <v>122831</v>
      </c>
      <c r="B5151" t="s">
        <v>7</v>
      </c>
      <c r="C5151" s="2">
        <v>44293.960716132482</v>
      </c>
    </row>
    <row r="5152" spans="1:3" x14ac:dyDescent="0.3">
      <c r="A5152">
        <v>122866</v>
      </c>
      <c r="B5152" t="s">
        <v>2</v>
      </c>
      <c r="C5152" s="2">
        <v>44401.885189992878</v>
      </c>
    </row>
    <row r="5153" spans="1:3" x14ac:dyDescent="0.3">
      <c r="A5153">
        <v>122942</v>
      </c>
      <c r="B5153" t="s">
        <v>2</v>
      </c>
      <c r="C5153" s="2">
        <v>44315.550603846154</v>
      </c>
    </row>
    <row r="5154" spans="1:3" x14ac:dyDescent="0.3">
      <c r="A5154">
        <v>123062</v>
      </c>
      <c r="B5154" t="s">
        <v>2</v>
      </c>
      <c r="C5154" s="2">
        <v>44292.743111111115</v>
      </c>
    </row>
    <row r="5155" spans="1:3" x14ac:dyDescent="0.3">
      <c r="A5155">
        <v>123065</v>
      </c>
      <c r="B5155" t="s">
        <v>3</v>
      </c>
      <c r="C5155" s="2">
        <v>44344.098044551283</v>
      </c>
    </row>
    <row r="5156" spans="1:3" x14ac:dyDescent="0.3">
      <c r="A5156">
        <v>123129</v>
      </c>
      <c r="B5156" t="s">
        <v>7</v>
      </c>
      <c r="C5156" s="2">
        <v>44329.072779807691</v>
      </c>
    </row>
    <row r="5157" spans="1:3" x14ac:dyDescent="0.3">
      <c r="A5157">
        <v>123131</v>
      </c>
      <c r="B5157" t="s">
        <v>7</v>
      </c>
      <c r="C5157" s="2">
        <v>44322.224435754986</v>
      </c>
    </row>
    <row r="5158" spans="1:3" x14ac:dyDescent="0.3">
      <c r="A5158">
        <v>123143</v>
      </c>
      <c r="B5158" t="s">
        <v>3</v>
      </c>
      <c r="C5158" s="2">
        <v>44344.734079807691</v>
      </c>
    </row>
    <row r="5159" spans="1:3" x14ac:dyDescent="0.3">
      <c r="A5159">
        <v>123144</v>
      </c>
      <c r="B5159" t="s">
        <v>2</v>
      </c>
      <c r="C5159" s="2">
        <v>44285.339251780628</v>
      </c>
    </row>
    <row r="5160" spans="1:3" x14ac:dyDescent="0.3">
      <c r="A5160">
        <v>123191</v>
      </c>
      <c r="B5160" t="s">
        <v>5</v>
      </c>
      <c r="C5160" s="2">
        <v>44372.3244335114</v>
      </c>
    </row>
    <row r="5161" spans="1:3" x14ac:dyDescent="0.3">
      <c r="A5161">
        <v>123206</v>
      </c>
      <c r="B5161" t="s">
        <v>2</v>
      </c>
      <c r="C5161" s="2">
        <v>44342.810866773507</v>
      </c>
    </row>
    <row r="5162" spans="1:3" x14ac:dyDescent="0.3">
      <c r="A5162">
        <v>123213</v>
      </c>
      <c r="B5162" t="s">
        <v>5</v>
      </c>
      <c r="C5162" s="2">
        <v>44313.900951282056</v>
      </c>
    </row>
    <row r="5163" spans="1:3" x14ac:dyDescent="0.3">
      <c r="A5163">
        <v>123235</v>
      </c>
      <c r="B5163" t="s">
        <v>5</v>
      </c>
      <c r="C5163" s="2">
        <v>44337.469587428772</v>
      </c>
    </row>
    <row r="5164" spans="1:3" x14ac:dyDescent="0.3">
      <c r="A5164">
        <v>123261</v>
      </c>
      <c r="B5164" t="s">
        <v>3</v>
      </c>
      <c r="C5164" s="2">
        <v>44341.46868995727</v>
      </c>
    </row>
    <row r="5165" spans="1:3" x14ac:dyDescent="0.3">
      <c r="A5165">
        <v>123277</v>
      </c>
      <c r="B5165" t="s">
        <v>9</v>
      </c>
      <c r="C5165" s="2">
        <v>44307.422733475789</v>
      </c>
    </row>
    <row r="5166" spans="1:3" x14ac:dyDescent="0.3">
      <c r="A5166">
        <v>123279</v>
      </c>
      <c r="B5166" t="s">
        <v>5</v>
      </c>
      <c r="C5166" s="2">
        <v>44343.788297613959</v>
      </c>
    </row>
    <row r="5167" spans="1:3" x14ac:dyDescent="0.3">
      <c r="A5167">
        <v>123286</v>
      </c>
      <c r="B5167" t="s">
        <v>7</v>
      </c>
      <c r="C5167" s="2">
        <v>44345.959644159542</v>
      </c>
    </row>
    <row r="5168" spans="1:3" x14ac:dyDescent="0.3">
      <c r="A5168">
        <v>123316</v>
      </c>
      <c r="B5168" t="s">
        <v>2</v>
      </c>
      <c r="C5168" s="2">
        <v>44322.039823076921</v>
      </c>
    </row>
    <row r="5169" spans="1:3" x14ac:dyDescent="0.3">
      <c r="A5169">
        <v>123321</v>
      </c>
      <c r="B5169" t="s">
        <v>7</v>
      </c>
      <c r="C5169" s="2">
        <v>44311.328370548435</v>
      </c>
    </row>
    <row r="5170" spans="1:3" x14ac:dyDescent="0.3">
      <c r="A5170">
        <v>123336</v>
      </c>
      <c r="B5170" t="s">
        <v>8</v>
      </c>
      <c r="C5170" s="2">
        <v>44343.735174002846</v>
      </c>
    </row>
    <row r="5171" spans="1:3" x14ac:dyDescent="0.3">
      <c r="A5171">
        <v>123347</v>
      </c>
      <c r="B5171" t="s">
        <v>2</v>
      </c>
      <c r="C5171" s="2">
        <v>44309.670387250713</v>
      </c>
    </row>
    <row r="5172" spans="1:3" x14ac:dyDescent="0.3">
      <c r="A5172">
        <v>123371</v>
      </c>
      <c r="B5172" t="s">
        <v>5</v>
      </c>
      <c r="C5172" s="2">
        <v>44376.505878846154</v>
      </c>
    </row>
    <row r="5173" spans="1:3" x14ac:dyDescent="0.3">
      <c r="A5173">
        <v>123373</v>
      </c>
      <c r="B5173" t="s">
        <v>3</v>
      </c>
      <c r="C5173" s="2">
        <v>44366.696311716521</v>
      </c>
    </row>
    <row r="5174" spans="1:3" x14ac:dyDescent="0.3">
      <c r="A5174">
        <v>123422</v>
      </c>
      <c r="B5174" t="s">
        <v>5</v>
      </c>
      <c r="C5174" s="2">
        <v>44344.30786801994</v>
      </c>
    </row>
    <row r="5175" spans="1:3" x14ac:dyDescent="0.3">
      <c r="A5175">
        <v>123444</v>
      </c>
      <c r="B5175" t="s">
        <v>2</v>
      </c>
      <c r="C5175" s="2">
        <v>44414.860746474362</v>
      </c>
    </row>
    <row r="5176" spans="1:3" x14ac:dyDescent="0.3">
      <c r="A5176">
        <v>123470</v>
      </c>
      <c r="B5176" t="s">
        <v>11</v>
      </c>
      <c r="C5176" s="2">
        <v>44374.664759152423</v>
      </c>
    </row>
    <row r="5177" spans="1:3" x14ac:dyDescent="0.3">
      <c r="A5177">
        <v>123471</v>
      </c>
      <c r="B5177" t="s">
        <v>2</v>
      </c>
      <c r="C5177" s="2">
        <v>44307.573016132475</v>
      </c>
    </row>
    <row r="5178" spans="1:3" x14ac:dyDescent="0.3">
      <c r="A5178">
        <v>123475</v>
      </c>
      <c r="B5178" t="s">
        <v>5</v>
      </c>
      <c r="C5178" s="2">
        <v>44320.390733475782</v>
      </c>
    </row>
    <row r="5179" spans="1:3" x14ac:dyDescent="0.3">
      <c r="A5179">
        <v>123483</v>
      </c>
      <c r="B5179" t="s">
        <v>6</v>
      </c>
      <c r="C5179" s="2">
        <v>44301.918695762106</v>
      </c>
    </row>
    <row r="5180" spans="1:3" x14ac:dyDescent="0.3">
      <c r="A5180">
        <v>123499</v>
      </c>
      <c r="B5180" t="s">
        <v>6</v>
      </c>
      <c r="C5180" s="2">
        <v>44342.411795049855</v>
      </c>
    </row>
    <row r="5181" spans="1:3" x14ac:dyDescent="0.3">
      <c r="A5181">
        <v>123548</v>
      </c>
      <c r="B5181" t="s">
        <v>7</v>
      </c>
      <c r="C5181" s="2">
        <v>44343.468648504277</v>
      </c>
    </row>
    <row r="5182" spans="1:3" x14ac:dyDescent="0.3">
      <c r="A5182">
        <v>123563</v>
      </c>
      <c r="B5182" t="s">
        <v>2</v>
      </c>
      <c r="C5182" s="2">
        <v>44345.689817984327</v>
      </c>
    </row>
    <row r="5183" spans="1:3" x14ac:dyDescent="0.3">
      <c r="A5183">
        <v>123599</v>
      </c>
      <c r="B5183" t="s">
        <v>7</v>
      </c>
      <c r="C5183" s="2">
        <v>44303.552419123931</v>
      </c>
    </row>
    <row r="5184" spans="1:3" x14ac:dyDescent="0.3">
      <c r="A5184">
        <v>123651</v>
      </c>
      <c r="B5184" t="s">
        <v>5</v>
      </c>
      <c r="C5184" s="2">
        <v>44372.868505270657</v>
      </c>
    </row>
    <row r="5185" spans="1:3" x14ac:dyDescent="0.3">
      <c r="A5185">
        <v>123652</v>
      </c>
      <c r="B5185" t="s">
        <v>2</v>
      </c>
      <c r="C5185" s="2">
        <v>44342.562593411683</v>
      </c>
    </row>
    <row r="5186" spans="1:3" x14ac:dyDescent="0.3">
      <c r="A5186">
        <v>123683</v>
      </c>
      <c r="B5186" t="s">
        <v>5</v>
      </c>
      <c r="C5186" s="2">
        <v>44352.273282122515</v>
      </c>
    </row>
    <row r="5187" spans="1:3" x14ac:dyDescent="0.3">
      <c r="A5187">
        <v>123684</v>
      </c>
      <c r="B5187" t="s">
        <v>7</v>
      </c>
      <c r="C5187" s="2">
        <v>44334.517458938746</v>
      </c>
    </row>
    <row r="5188" spans="1:3" x14ac:dyDescent="0.3">
      <c r="A5188">
        <v>123700</v>
      </c>
      <c r="B5188" t="s">
        <v>2</v>
      </c>
      <c r="C5188" s="2">
        <v>44300.661050142451</v>
      </c>
    </row>
    <row r="5189" spans="1:3" x14ac:dyDescent="0.3">
      <c r="A5189">
        <v>123784</v>
      </c>
      <c r="B5189" t="s">
        <v>14</v>
      </c>
      <c r="C5189" s="2">
        <v>44301.319041666662</v>
      </c>
    </row>
    <row r="5190" spans="1:3" x14ac:dyDescent="0.3">
      <c r="A5190">
        <v>123805</v>
      </c>
      <c r="B5190" t="s">
        <v>7</v>
      </c>
      <c r="C5190" s="2">
        <v>44308.779588354701</v>
      </c>
    </row>
    <row r="5191" spans="1:3" x14ac:dyDescent="0.3">
      <c r="A5191">
        <v>123856</v>
      </c>
      <c r="B5191" t="s">
        <v>7</v>
      </c>
      <c r="C5191" s="2">
        <v>44345.492201816232</v>
      </c>
    </row>
    <row r="5192" spans="1:3" x14ac:dyDescent="0.3">
      <c r="A5192">
        <v>123882</v>
      </c>
      <c r="B5192" t="s">
        <v>7</v>
      </c>
      <c r="C5192" s="2">
        <v>44343.27149871795</v>
      </c>
    </row>
    <row r="5193" spans="1:3" x14ac:dyDescent="0.3">
      <c r="A5193">
        <v>123910</v>
      </c>
      <c r="B5193" t="s">
        <v>5</v>
      </c>
      <c r="C5193" s="2">
        <v>44373.312359935902</v>
      </c>
    </row>
    <row r="5194" spans="1:3" x14ac:dyDescent="0.3">
      <c r="A5194">
        <v>123921</v>
      </c>
      <c r="B5194" t="s">
        <v>5</v>
      </c>
      <c r="C5194" s="2">
        <v>44315.327430056976</v>
      </c>
    </row>
    <row r="5195" spans="1:3" x14ac:dyDescent="0.3">
      <c r="A5195">
        <v>123956</v>
      </c>
      <c r="B5195" t="s">
        <v>2</v>
      </c>
      <c r="C5195" s="2">
        <v>44299.541766737893</v>
      </c>
    </row>
    <row r="5196" spans="1:3" x14ac:dyDescent="0.3">
      <c r="A5196">
        <v>123959</v>
      </c>
      <c r="B5196" t="s">
        <v>2</v>
      </c>
      <c r="C5196" s="2">
        <v>44316.127969159548</v>
      </c>
    </row>
    <row r="5197" spans="1:3" x14ac:dyDescent="0.3">
      <c r="A5197">
        <v>123971</v>
      </c>
      <c r="B5197" t="s">
        <v>3</v>
      </c>
      <c r="C5197" s="2">
        <v>44309.574820762107</v>
      </c>
    </row>
    <row r="5198" spans="1:3" x14ac:dyDescent="0.3">
      <c r="A5198">
        <v>123985</v>
      </c>
      <c r="B5198" t="s">
        <v>5</v>
      </c>
      <c r="C5198" s="2">
        <v>44343.855389672368</v>
      </c>
    </row>
    <row r="5199" spans="1:3" x14ac:dyDescent="0.3">
      <c r="A5199">
        <v>124016</v>
      </c>
      <c r="B5199" t="s">
        <v>6</v>
      </c>
      <c r="C5199" s="2">
        <v>44306.025987678062</v>
      </c>
    </row>
    <row r="5200" spans="1:3" x14ac:dyDescent="0.3">
      <c r="A5200">
        <v>124030</v>
      </c>
      <c r="B5200" t="s">
        <v>3</v>
      </c>
      <c r="C5200" s="2">
        <v>44337.464700605415</v>
      </c>
    </row>
    <row r="5201" spans="1:3" x14ac:dyDescent="0.3">
      <c r="A5201">
        <v>124048</v>
      </c>
      <c r="B5201" t="s">
        <v>2</v>
      </c>
      <c r="C5201" s="2">
        <v>44379.799625178071</v>
      </c>
    </row>
    <row r="5202" spans="1:3" x14ac:dyDescent="0.3">
      <c r="A5202">
        <v>124057</v>
      </c>
      <c r="B5202" t="s">
        <v>5</v>
      </c>
      <c r="C5202" s="2">
        <v>44375.392832478632</v>
      </c>
    </row>
    <row r="5203" spans="1:3" x14ac:dyDescent="0.3">
      <c r="A5203">
        <v>124087</v>
      </c>
      <c r="B5203" t="s">
        <v>5</v>
      </c>
      <c r="C5203" s="2">
        <v>44373.834430484327</v>
      </c>
    </row>
    <row r="5204" spans="1:3" x14ac:dyDescent="0.3">
      <c r="A5204">
        <v>124098</v>
      </c>
      <c r="B5204" t="s">
        <v>3</v>
      </c>
      <c r="C5204" s="2">
        <v>44345.250423361824</v>
      </c>
    </row>
    <row r="5205" spans="1:3" x14ac:dyDescent="0.3">
      <c r="A5205">
        <v>124113</v>
      </c>
      <c r="B5205" t="s">
        <v>2</v>
      </c>
      <c r="C5205" s="2">
        <v>44293.684590740741</v>
      </c>
    </row>
    <row r="5206" spans="1:3" x14ac:dyDescent="0.3">
      <c r="A5206">
        <v>124117</v>
      </c>
      <c r="B5206" t="s">
        <v>7</v>
      </c>
      <c r="C5206" s="2">
        <v>44338.591144586891</v>
      </c>
    </row>
    <row r="5207" spans="1:3" x14ac:dyDescent="0.3">
      <c r="A5207">
        <v>124118</v>
      </c>
      <c r="B5207" t="s">
        <v>6</v>
      </c>
      <c r="C5207" s="2">
        <v>44344.105263639605</v>
      </c>
    </row>
    <row r="5208" spans="1:3" x14ac:dyDescent="0.3">
      <c r="A5208">
        <v>124161</v>
      </c>
      <c r="B5208" t="s">
        <v>2</v>
      </c>
      <c r="C5208" s="2">
        <v>44346.053975890311</v>
      </c>
    </row>
    <row r="5209" spans="1:3" x14ac:dyDescent="0.3">
      <c r="A5209">
        <v>124210</v>
      </c>
      <c r="B5209" t="s">
        <v>7</v>
      </c>
      <c r="C5209" s="2">
        <v>44343.754252457264</v>
      </c>
    </row>
    <row r="5210" spans="1:3" x14ac:dyDescent="0.3">
      <c r="A5210">
        <v>124212</v>
      </c>
      <c r="B5210" t="s">
        <v>7</v>
      </c>
      <c r="C5210" s="2">
        <v>44372.127270797719</v>
      </c>
    </row>
    <row r="5211" spans="1:3" x14ac:dyDescent="0.3">
      <c r="A5211">
        <v>124217</v>
      </c>
      <c r="B5211" t="s">
        <v>3</v>
      </c>
      <c r="C5211" s="2">
        <v>44343.787314992886</v>
      </c>
    </row>
    <row r="5212" spans="1:3" x14ac:dyDescent="0.3">
      <c r="A5212">
        <v>124252</v>
      </c>
      <c r="B5212" t="s">
        <v>2</v>
      </c>
      <c r="C5212" s="2">
        <v>44342.716842058406</v>
      </c>
    </row>
    <row r="5213" spans="1:3" x14ac:dyDescent="0.3">
      <c r="A5213">
        <v>124266</v>
      </c>
      <c r="B5213" t="s">
        <v>2</v>
      </c>
      <c r="C5213" s="2">
        <v>44400.336515242168</v>
      </c>
    </row>
    <row r="5214" spans="1:3" x14ac:dyDescent="0.3">
      <c r="A5214">
        <v>124341</v>
      </c>
      <c r="B5214" t="s">
        <v>6</v>
      </c>
      <c r="C5214" s="2">
        <v>44296.742668945866</v>
      </c>
    </row>
    <row r="5215" spans="1:3" x14ac:dyDescent="0.3">
      <c r="A5215">
        <v>124396</v>
      </c>
      <c r="B5215" t="s">
        <v>7</v>
      </c>
      <c r="C5215" s="2">
        <v>44340.059141132479</v>
      </c>
    </row>
    <row r="5216" spans="1:3" x14ac:dyDescent="0.3">
      <c r="A5216">
        <v>124407</v>
      </c>
      <c r="B5216" t="s">
        <v>2</v>
      </c>
      <c r="C5216" s="2">
        <v>44343.292703668085</v>
      </c>
    </row>
    <row r="5217" spans="1:3" x14ac:dyDescent="0.3">
      <c r="A5217">
        <v>124431</v>
      </c>
      <c r="B5217" t="s">
        <v>2</v>
      </c>
      <c r="C5217" s="2">
        <v>44294.608116132476</v>
      </c>
    </row>
    <row r="5218" spans="1:3" x14ac:dyDescent="0.3">
      <c r="A5218">
        <v>124457</v>
      </c>
      <c r="B5218" t="s">
        <v>5</v>
      </c>
      <c r="C5218" s="2">
        <v>44315.952324216523</v>
      </c>
    </row>
    <row r="5219" spans="1:3" x14ac:dyDescent="0.3">
      <c r="A5219">
        <v>124504</v>
      </c>
      <c r="B5219" t="s">
        <v>5</v>
      </c>
      <c r="C5219" s="2">
        <v>44324.718826780627</v>
      </c>
    </row>
    <row r="5220" spans="1:3" x14ac:dyDescent="0.3">
      <c r="A5220">
        <v>124546</v>
      </c>
      <c r="B5220" t="s">
        <v>8</v>
      </c>
      <c r="C5220" s="2">
        <v>44322.235013105419</v>
      </c>
    </row>
    <row r="5221" spans="1:3" x14ac:dyDescent="0.3">
      <c r="A5221">
        <v>124555</v>
      </c>
      <c r="B5221" t="s">
        <v>5</v>
      </c>
      <c r="C5221" s="2">
        <v>44311.503877706557</v>
      </c>
    </row>
    <row r="5222" spans="1:3" x14ac:dyDescent="0.3">
      <c r="A5222">
        <v>124565</v>
      </c>
      <c r="B5222" t="s">
        <v>2</v>
      </c>
      <c r="C5222" s="2">
        <v>44310.049993482899</v>
      </c>
    </row>
    <row r="5223" spans="1:3" x14ac:dyDescent="0.3">
      <c r="A5223">
        <v>124613</v>
      </c>
      <c r="B5223" t="s">
        <v>7</v>
      </c>
      <c r="C5223" s="2">
        <v>44316.059699252139</v>
      </c>
    </row>
    <row r="5224" spans="1:3" x14ac:dyDescent="0.3">
      <c r="A5224">
        <v>124653</v>
      </c>
      <c r="B5224" t="s">
        <v>5</v>
      </c>
      <c r="C5224" s="2">
        <v>44398.240207834759</v>
      </c>
    </row>
    <row r="5225" spans="1:3" x14ac:dyDescent="0.3">
      <c r="A5225">
        <v>124657</v>
      </c>
      <c r="B5225" t="s">
        <v>19</v>
      </c>
      <c r="C5225" s="2">
        <v>44351.98982628205</v>
      </c>
    </row>
    <row r="5226" spans="1:3" x14ac:dyDescent="0.3">
      <c r="A5226">
        <v>124662</v>
      </c>
      <c r="B5226" t="s">
        <v>2</v>
      </c>
      <c r="C5226" s="2">
        <v>44368.296255270652</v>
      </c>
    </row>
    <row r="5227" spans="1:3" x14ac:dyDescent="0.3">
      <c r="A5227">
        <v>124793</v>
      </c>
      <c r="B5227" t="s">
        <v>17</v>
      </c>
      <c r="C5227" s="2">
        <v>44344.612674430202</v>
      </c>
    </row>
    <row r="5228" spans="1:3" x14ac:dyDescent="0.3">
      <c r="A5228">
        <v>124831</v>
      </c>
      <c r="B5228" t="s">
        <v>5</v>
      </c>
      <c r="C5228" s="2">
        <v>44372.950256125354</v>
      </c>
    </row>
    <row r="5229" spans="1:3" x14ac:dyDescent="0.3">
      <c r="A5229">
        <v>124863</v>
      </c>
      <c r="B5229" t="s">
        <v>5</v>
      </c>
      <c r="C5229" s="2">
        <v>44408.765787713681</v>
      </c>
    </row>
    <row r="5230" spans="1:3" x14ac:dyDescent="0.3">
      <c r="A5230">
        <v>124881</v>
      </c>
      <c r="B5230" t="s">
        <v>3</v>
      </c>
      <c r="C5230" s="2">
        <v>44347.358628133901</v>
      </c>
    </row>
    <row r="5231" spans="1:3" x14ac:dyDescent="0.3">
      <c r="A5231">
        <v>124917</v>
      </c>
      <c r="B5231" t="s">
        <v>2</v>
      </c>
      <c r="C5231" s="2">
        <v>44341.96859277066</v>
      </c>
    </row>
    <row r="5232" spans="1:3" x14ac:dyDescent="0.3">
      <c r="A5232">
        <v>124918</v>
      </c>
      <c r="B5232" t="s">
        <v>2</v>
      </c>
      <c r="C5232" s="2">
        <v>44350.940451103997</v>
      </c>
    </row>
    <row r="5233" spans="1:3" x14ac:dyDescent="0.3">
      <c r="A5233">
        <v>124924</v>
      </c>
      <c r="B5233" t="s">
        <v>7</v>
      </c>
      <c r="C5233" s="2">
        <v>44312.14830202992</v>
      </c>
    </row>
    <row r="5234" spans="1:3" x14ac:dyDescent="0.3">
      <c r="A5234">
        <v>124927</v>
      </c>
      <c r="B5234" t="s">
        <v>2</v>
      </c>
      <c r="C5234" s="2">
        <v>44303.756112820505</v>
      </c>
    </row>
    <row r="5235" spans="1:3" x14ac:dyDescent="0.3">
      <c r="A5235">
        <v>124958</v>
      </c>
      <c r="B5235" t="s">
        <v>3</v>
      </c>
      <c r="C5235" s="2">
        <v>44344.369759188034</v>
      </c>
    </row>
    <row r="5236" spans="1:3" x14ac:dyDescent="0.3">
      <c r="A5236">
        <v>124975</v>
      </c>
      <c r="B5236" t="s">
        <v>2</v>
      </c>
      <c r="C5236" s="2">
        <v>44374.250851780627</v>
      </c>
    </row>
    <row r="5237" spans="1:3" x14ac:dyDescent="0.3">
      <c r="A5237">
        <v>124981</v>
      </c>
      <c r="B5237" t="s">
        <v>3</v>
      </c>
      <c r="C5237" s="2">
        <v>44344.76765363248</v>
      </c>
    </row>
    <row r="5238" spans="1:3" x14ac:dyDescent="0.3">
      <c r="A5238">
        <v>124986</v>
      </c>
      <c r="B5238" t="s">
        <v>5</v>
      </c>
      <c r="C5238" s="2">
        <v>44343.819090455843</v>
      </c>
    </row>
    <row r="5239" spans="1:3" x14ac:dyDescent="0.3">
      <c r="A5239">
        <v>125001</v>
      </c>
      <c r="B5239" t="s">
        <v>8</v>
      </c>
      <c r="C5239" s="2">
        <v>44344.816465669515</v>
      </c>
    </row>
    <row r="5240" spans="1:3" x14ac:dyDescent="0.3">
      <c r="A5240">
        <v>125012</v>
      </c>
      <c r="B5240" t="s">
        <v>7</v>
      </c>
      <c r="C5240" s="2">
        <v>44315.250009294876</v>
      </c>
    </row>
    <row r="5241" spans="1:3" x14ac:dyDescent="0.3">
      <c r="A5241">
        <v>125027</v>
      </c>
      <c r="B5241" t="s">
        <v>2</v>
      </c>
      <c r="C5241" s="2">
        <v>44357.920061253564</v>
      </c>
    </row>
    <row r="5242" spans="1:3" x14ac:dyDescent="0.3">
      <c r="A5242">
        <v>125034</v>
      </c>
      <c r="B5242" t="s">
        <v>2</v>
      </c>
      <c r="C5242" s="2">
        <v>44308.1992318376</v>
      </c>
    </row>
    <row r="5243" spans="1:3" x14ac:dyDescent="0.3">
      <c r="A5243">
        <v>125035</v>
      </c>
      <c r="B5243" t="s">
        <v>7</v>
      </c>
      <c r="C5243" s="2">
        <v>44308.551870512827</v>
      </c>
    </row>
    <row r="5244" spans="1:3" x14ac:dyDescent="0.3">
      <c r="A5244">
        <v>125087</v>
      </c>
      <c r="B5244" t="s">
        <v>3</v>
      </c>
      <c r="C5244" s="2">
        <v>44357.326796047011</v>
      </c>
    </row>
    <row r="5245" spans="1:3" x14ac:dyDescent="0.3">
      <c r="A5245">
        <v>125099</v>
      </c>
      <c r="B5245" t="s">
        <v>2</v>
      </c>
      <c r="C5245" s="2">
        <v>44289.726141132473</v>
      </c>
    </row>
    <row r="5246" spans="1:3" x14ac:dyDescent="0.3">
      <c r="A5246">
        <v>125102</v>
      </c>
      <c r="B5246" t="s">
        <v>12</v>
      </c>
      <c r="C5246" s="2">
        <v>44310.11377820513</v>
      </c>
    </row>
    <row r="5247" spans="1:3" x14ac:dyDescent="0.3">
      <c r="A5247">
        <v>125134</v>
      </c>
      <c r="B5247" t="s">
        <v>2</v>
      </c>
      <c r="C5247" s="2">
        <v>44356.796364280621</v>
      </c>
    </row>
    <row r="5248" spans="1:3" x14ac:dyDescent="0.3">
      <c r="A5248">
        <v>125165</v>
      </c>
      <c r="B5248" t="s">
        <v>2</v>
      </c>
      <c r="C5248" s="2">
        <v>44308.043494551282</v>
      </c>
    </row>
    <row r="5249" spans="1:3" x14ac:dyDescent="0.3">
      <c r="A5249">
        <v>125180</v>
      </c>
      <c r="B5249" t="s">
        <v>3</v>
      </c>
      <c r="C5249" s="2">
        <v>44389.484672435901</v>
      </c>
    </row>
    <row r="5250" spans="1:3" x14ac:dyDescent="0.3">
      <c r="A5250">
        <v>125242</v>
      </c>
      <c r="B5250" t="s">
        <v>5</v>
      </c>
      <c r="C5250" s="2">
        <v>44311.993697150996</v>
      </c>
    </row>
    <row r="5251" spans="1:3" x14ac:dyDescent="0.3">
      <c r="A5251">
        <v>125246</v>
      </c>
      <c r="B5251" t="s">
        <v>2</v>
      </c>
      <c r="C5251" s="2">
        <v>44372.260861075498</v>
      </c>
    </row>
    <row r="5252" spans="1:3" x14ac:dyDescent="0.3">
      <c r="A5252">
        <v>125291</v>
      </c>
      <c r="B5252" t="s">
        <v>8</v>
      </c>
      <c r="C5252" s="2">
        <v>44435.771852492886</v>
      </c>
    </row>
    <row r="5253" spans="1:3" x14ac:dyDescent="0.3">
      <c r="A5253">
        <v>125345</v>
      </c>
      <c r="B5253" t="s">
        <v>6</v>
      </c>
      <c r="C5253" s="2">
        <v>44318.275723326209</v>
      </c>
    </row>
    <row r="5254" spans="1:3" x14ac:dyDescent="0.3">
      <c r="A5254">
        <v>125400</v>
      </c>
      <c r="B5254" t="s">
        <v>3</v>
      </c>
      <c r="C5254" s="2">
        <v>44310.8229673077</v>
      </c>
    </row>
    <row r="5255" spans="1:3" x14ac:dyDescent="0.3">
      <c r="A5255">
        <v>125413</v>
      </c>
      <c r="B5255" t="s">
        <v>5</v>
      </c>
      <c r="C5255" s="2">
        <v>44309.469874928771</v>
      </c>
    </row>
    <row r="5256" spans="1:3" x14ac:dyDescent="0.3">
      <c r="A5256">
        <v>125414</v>
      </c>
      <c r="B5256" t="s">
        <v>5</v>
      </c>
      <c r="C5256" s="2">
        <v>44307.38668400998</v>
      </c>
    </row>
    <row r="5257" spans="1:3" x14ac:dyDescent="0.3">
      <c r="A5257">
        <v>125416</v>
      </c>
      <c r="B5257" t="s">
        <v>5</v>
      </c>
      <c r="C5257" s="2">
        <v>44318.664705769239</v>
      </c>
    </row>
    <row r="5258" spans="1:3" x14ac:dyDescent="0.3">
      <c r="A5258">
        <v>125458</v>
      </c>
      <c r="B5258" t="s">
        <v>5</v>
      </c>
      <c r="C5258" s="2">
        <v>44342.147671474362</v>
      </c>
    </row>
    <row r="5259" spans="1:3" x14ac:dyDescent="0.3">
      <c r="A5259">
        <v>125532</v>
      </c>
      <c r="B5259" t="s">
        <v>2</v>
      </c>
      <c r="C5259" s="2">
        <v>44363.51368368946</v>
      </c>
    </row>
    <row r="5260" spans="1:3" x14ac:dyDescent="0.3">
      <c r="A5260">
        <v>125552</v>
      </c>
      <c r="B5260" t="s">
        <v>2</v>
      </c>
      <c r="C5260" s="2">
        <v>44354.53224273504</v>
      </c>
    </row>
    <row r="5261" spans="1:3" x14ac:dyDescent="0.3">
      <c r="A5261">
        <v>125556</v>
      </c>
      <c r="B5261" t="s">
        <v>2</v>
      </c>
      <c r="C5261" s="2">
        <v>44342.932631659547</v>
      </c>
    </row>
    <row r="5262" spans="1:3" x14ac:dyDescent="0.3">
      <c r="A5262">
        <v>125575</v>
      </c>
      <c r="B5262" t="s">
        <v>12</v>
      </c>
      <c r="C5262" s="2">
        <v>44309.63847678063</v>
      </c>
    </row>
    <row r="5263" spans="1:3" x14ac:dyDescent="0.3">
      <c r="A5263">
        <v>125583</v>
      </c>
      <c r="B5263" t="s">
        <v>2</v>
      </c>
      <c r="C5263" s="2">
        <v>44315.093284900286</v>
      </c>
    </row>
    <row r="5264" spans="1:3" x14ac:dyDescent="0.3">
      <c r="A5264">
        <v>125588</v>
      </c>
      <c r="B5264" t="s">
        <v>5</v>
      </c>
      <c r="C5264" s="2">
        <v>44372.287608760678</v>
      </c>
    </row>
    <row r="5265" spans="1:3" x14ac:dyDescent="0.3">
      <c r="A5265">
        <v>125600</v>
      </c>
      <c r="B5265" t="s">
        <v>2</v>
      </c>
      <c r="C5265" s="2">
        <v>44289.634396901718</v>
      </c>
    </row>
    <row r="5266" spans="1:3" x14ac:dyDescent="0.3">
      <c r="A5266">
        <v>125625</v>
      </c>
      <c r="B5266" t="s">
        <v>18</v>
      </c>
      <c r="C5266" s="2">
        <v>44337.847491631052</v>
      </c>
    </row>
    <row r="5267" spans="1:3" x14ac:dyDescent="0.3">
      <c r="A5267">
        <v>125787</v>
      </c>
      <c r="B5267" t="s">
        <v>2</v>
      </c>
      <c r="C5267" s="2">
        <v>44368.625205769233</v>
      </c>
    </row>
    <row r="5268" spans="1:3" x14ac:dyDescent="0.3">
      <c r="A5268">
        <v>125842</v>
      </c>
      <c r="B5268" t="s">
        <v>2</v>
      </c>
      <c r="C5268" s="2">
        <v>44309.316733760679</v>
      </c>
    </row>
    <row r="5269" spans="1:3" x14ac:dyDescent="0.3">
      <c r="A5269">
        <v>125859</v>
      </c>
      <c r="B5269" t="s">
        <v>2</v>
      </c>
      <c r="C5269" s="2">
        <v>44361.307046260685</v>
      </c>
    </row>
    <row r="5270" spans="1:3" x14ac:dyDescent="0.3">
      <c r="A5270">
        <v>125874</v>
      </c>
      <c r="B5270" t="s">
        <v>9</v>
      </c>
      <c r="C5270" s="2">
        <v>44344.977066631051</v>
      </c>
    </row>
    <row r="5271" spans="1:3" x14ac:dyDescent="0.3">
      <c r="A5271">
        <v>125889</v>
      </c>
      <c r="B5271" t="s">
        <v>7</v>
      </c>
      <c r="C5271" s="2">
        <v>44345.585081160971</v>
      </c>
    </row>
    <row r="5272" spans="1:3" x14ac:dyDescent="0.3">
      <c r="A5272">
        <v>125915</v>
      </c>
      <c r="B5272" t="s">
        <v>3</v>
      </c>
      <c r="C5272" s="2">
        <v>44400.422843696586</v>
      </c>
    </row>
    <row r="5273" spans="1:3" x14ac:dyDescent="0.3">
      <c r="A5273">
        <v>125965</v>
      </c>
      <c r="B5273" t="s">
        <v>5</v>
      </c>
      <c r="C5273" s="2">
        <v>44343.242345726489</v>
      </c>
    </row>
    <row r="5274" spans="1:3" x14ac:dyDescent="0.3">
      <c r="A5274">
        <v>125991</v>
      </c>
      <c r="B5274" t="s">
        <v>7</v>
      </c>
      <c r="C5274" s="2">
        <v>44343.301448041304</v>
      </c>
    </row>
    <row r="5275" spans="1:3" x14ac:dyDescent="0.3">
      <c r="A5275">
        <v>125994</v>
      </c>
      <c r="B5275" t="s">
        <v>2</v>
      </c>
      <c r="C5275" s="2">
        <v>44358.677631410254</v>
      </c>
    </row>
    <row r="5276" spans="1:3" x14ac:dyDescent="0.3">
      <c r="A5276">
        <v>126002</v>
      </c>
      <c r="B5276" t="s">
        <v>3</v>
      </c>
      <c r="C5276" s="2">
        <v>44316.951772827633</v>
      </c>
    </row>
    <row r="5277" spans="1:3" x14ac:dyDescent="0.3">
      <c r="A5277">
        <v>126047</v>
      </c>
      <c r="B5277" t="s">
        <v>5</v>
      </c>
      <c r="C5277" s="2">
        <v>44304.791758511397</v>
      </c>
    </row>
    <row r="5278" spans="1:3" x14ac:dyDescent="0.3">
      <c r="A5278">
        <v>126095</v>
      </c>
      <c r="B5278" t="s">
        <v>7</v>
      </c>
      <c r="C5278" s="2">
        <v>44391.760167200853</v>
      </c>
    </row>
    <row r="5279" spans="1:3" x14ac:dyDescent="0.3">
      <c r="A5279">
        <v>126127</v>
      </c>
      <c r="B5279" t="s">
        <v>2</v>
      </c>
      <c r="C5279" s="2">
        <v>44343.744960576929</v>
      </c>
    </row>
    <row r="5280" spans="1:3" x14ac:dyDescent="0.3">
      <c r="A5280">
        <v>126132</v>
      </c>
      <c r="B5280" t="s">
        <v>3</v>
      </c>
      <c r="C5280" s="2">
        <v>44343.827707122509</v>
      </c>
    </row>
    <row r="5281" spans="1:3" x14ac:dyDescent="0.3">
      <c r="A5281">
        <v>126203</v>
      </c>
      <c r="B5281" t="s">
        <v>8</v>
      </c>
      <c r="C5281" s="2">
        <v>44313.098457158121</v>
      </c>
    </row>
    <row r="5282" spans="1:3" x14ac:dyDescent="0.3">
      <c r="A5282">
        <v>126233</v>
      </c>
      <c r="B5282" t="s">
        <v>17</v>
      </c>
      <c r="C5282" s="2">
        <v>44309.937617485753</v>
      </c>
    </row>
    <row r="5283" spans="1:3" x14ac:dyDescent="0.3">
      <c r="A5283">
        <v>126246</v>
      </c>
      <c r="B5283" t="s">
        <v>2</v>
      </c>
      <c r="C5283" s="2">
        <v>44370.331348717955</v>
      </c>
    </row>
    <row r="5284" spans="1:3" x14ac:dyDescent="0.3">
      <c r="A5284">
        <v>126247</v>
      </c>
      <c r="B5284" t="s">
        <v>2</v>
      </c>
      <c r="C5284" s="2">
        <v>44309.293123112533</v>
      </c>
    </row>
    <row r="5285" spans="1:3" x14ac:dyDescent="0.3">
      <c r="A5285">
        <v>126249</v>
      </c>
      <c r="B5285" t="s">
        <v>2</v>
      </c>
      <c r="C5285" s="2">
        <v>44311.604587179492</v>
      </c>
    </row>
    <row r="5286" spans="1:3" x14ac:dyDescent="0.3">
      <c r="A5286">
        <v>126394</v>
      </c>
      <c r="B5286" t="s">
        <v>2</v>
      </c>
      <c r="C5286" s="2">
        <v>44306.515093411675</v>
      </c>
    </row>
    <row r="5287" spans="1:3" x14ac:dyDescent="0.3">
      <c r="A5287">
        <v>126398</v>
      </c>
      <c r="B5287" t="s">
        <v>7</v>
      </c>
      <c r="C5287" s="2">
        <v>44407.256697863253</v>
      </c>
    </row>
    <row r="5288" spans="1:3" x14ac:dyDescent="0.3">
      <c r="A5288">
        <v>126404</v>
      </c>
      <c r="B5288" t="s">
        <v>2</v>
      </c>
      <c r="C5288" s="2">
        <v>44358.4008772792</v>
      </c>
    </row>
    <row r="5289" spans="1:3" x14ac:dyDescent="0.3">
      <c r="A5289">
        <v>126410</v>
      </c>
      <c r="B5289" t="s">
        <v>5</v>
      </c>
      <c r="C5289" s="2">
        <v>44343.018988354699</v>
      </c>
    </row>
    <row r="5290" spans="1:3" x14ac:dyDescent="0.3">
      <c r="A5290">
        <v>126418</v>
      </c>
      <c r="B5290" t="s">
        <v>5</v>
      </c>
      <c r="C5290" s="2">
        <v>44294.510637250714</v>
      </c>
    </row>
    <row r="5291" spans="1:3" x14ac:dyDescent="0.3">
      <c r="A5291">
        <v>126429</v>
      </c>
      <c r="B5291" t="s">
        <v>2</v>
      </c>
      <c r="C5291" s="2">
        <v>44348.114025641029</v>
      </c>
    </row>
    <row r="5292" spans="1:3" x14ac:dyDescent="0.3">
      <c r="A5292">
        <v>126442</v>
      </c>
      <c r="B5292" t="s">
        <v>16</v>
      </c>
      <c r="C5292" s="2">
        <v>44309.212210541307</v>
      </c>
    </row>
    <row r="5293" spans="1:3" x14ac:dyDescent="0.3">
      <c r="A5293">
        <v>126465</v>
      </c>
      <c r="B5293" t="s">
        <v>7</v>
      </c>
      <c r="C5293" s="2">
        <v>44308.988566595443</v>
      </c>
    </row>
    <row r="5294" spans="1:3" x14ac:dyDescent="0.3">
      <c r="A5294">
        <v>126496</v>
      </c>
      <c r="B5294" t="s">
        <v>7</v>
      </c>
      <c r="C5294" s="2">
        <v>44340.224124180917</v>
      </c>
    </row>
    <row r="5295" spans="1:3" x14ac:dyDescent="0.3">
      <c r="A5295">
        <v>126528</v>
      </c>
      <c r="B5295" t="s">
        <v>2</v>
      </c>
      <c r="C5295" s="2">
        <v>44314.075725427356</v>
      </c>
    </row>
    <row r="5296" spans="1:3" x14ac:dyDescent="0.3">
      <c r="A5296">
        <v>126554</v>
      </c>
      <c r="B5296" t="s">
        <v>2</v>
      </c>
      <c r="C5296" s="2">
        <v>44373.216339316241</v>
      </c>
    </row>
    <row r="5297" spans="1:3" x14ac:dyDescent="0.3">
      <c r="A5297">
        <v>126556</v>
      </c>
      <c r="B5297" t="s">
        <v>7</v>
      </c>
      <c r="C5297" s="2">
        <v>44373.025447863256</v>
      </c>
    </row>
    <row r="5298" spans="1:3" x14ac:dyDescent="0.3">
      <c r="A5298">
        <v>126587</v>
      </c>
      <c r="B5298" t="s">
        <v>7</v>
      </c>
      <c r="C5298" s="2">
        <v>44323.400142948718</v>
      </c>
    </row>
    <row r="5299" spans="1:3" x14ac:dyDescent="0.3">
      <c r="A5299">
        <v>126593</v>
      </c>
      <c r="B5299" t="s">
        <v>2</v>
      </c>
      <c r="C5299" s="2">
        <v>44328.376097435896</v>
      </c>
    </row>
    <row r="5300" spans="1:3" x14ac:dyDescent="0.3">
      <c r="A5300">
        <v>126594</v>
      </c>
      <c r="B5300" t="s">
        <v>7</v>
      </c>
      <c r="C5300" s="2">
        <v>44365.975495512823</v>
      </c>
    </row>
    <row r="5301" spans="1:3" x14ac:dyDescent="0.3">
      <c r="A5301">
        <v>126618</v>
      </c>
      <c r="B5301" t="s">
        <v>2</v>
      </c>
      <c r="C5301" s="2">
        <v>44429.984323931618</v>
      </c>
    </row>
    <row r="5302" spans="1:3" x14ac:dyDescent="0.3">
      <c r="A5302">
        <v>126628</v>
      </c>
      <c r="B5302" t="s">
        <v>2</v>
      </c>
      <c r="C5302" s="2">
        <v>44388.95513101852</v>
      </c>
    </row>
    <row r="5303" spans="1:3" x14ac:dyDescent="0.3">
      <c r="A5303">
        <v>126637</v>
      </c>
      <c r="B5303" t="s">
        <v>2</v>
      </c>
      <c r="C5303" s="2">
        <v>44301.811665206551</v>
      </c>
    </row>
    <row r="5304" spans="1:3" x14ac:dyDescent="0.3">
      <c r="A5304">
        <v>126642</v>
      </c>
      <c r="B5304" t="s">
        <v>7</v>
      </c>
      <c r="C5304" s="2">
        <v>44363.421594622509</v>
      </c>
    </row>
    <row r="5305" spans="1:3" x14ac:dyDescent="0.3">
      <c r="A5305">
        <v>126674</v>
      </c>
      <c r="B5305" t="s">
        <v>2</v>
      </c>
      <c r="C5305" s="2">
        <v>44309.403726745011</v>
      </c>
    </row>
    <row r="5306" spans="1:3" x14ac:dyDescent="0.3">
      <c r="A5306">
        <v>126702</v>
      </c>
      <c r="B5306" t="s">
        <v>5</v>
      </c>
      <c r="C5306" s="2">
        <v>44341.751719622509</v>
      </c>
    </row>
    <row r="5307" spans="1:3" x14ac:dyDescent="0.3">
      <c r="A5307">
        <v>126721</v>
      </c>
      <c r="B5307" t="s">
        <v>2</v>
      </c>
      <c r="C5307" s="2">
        <v>44304.205611538462</v>
      </c>
    </row>
    <row r="5308" spans="1:3" x14ac:dyDescent="0.3">
      <c r="A5308">
        <v>126725</v>
      </c>
      <c r="B5308" t="s">
        <v>3</v>
      </c>
      <c r="C5308" s="2">
        <v>44342.988314458686</v>
      </c>
    </row>
    <row r="5309" spans="1:3" x14ac:dyDescent="0.3">
      <c r="A5309">
        <v>126728</v>
      </c>
      <c r="B5309" t="s">
        <v>8</v>
      </c>
      <c r="C5309" s="2">
        <v>44344.854992556975</v>
      </c>
    </row>
    <row r="5310" spans="1:3" x14ac:dyDescent="0.3">
      <c r="A5310">
        <v>126731</v>
      </c>
      <c r="B5310" t="s">
        <v>3</v>
      </c>
      <c r="C5310" s="2">
        <v>44315.533884864679</v>
      </c>
    </row>
    <row r="5311" spans="1:3" x14ac:dyDescent="0.3">
      <c r="A5311">
        <v>126776</v>
      </c>
      <c r="B5311" t="s">
        <v>7</v>
      </c>
      <c r="C5311" s="2">
        <v>44373.226963853274</v>
      </c>
    </row>
    <row r="5312" spans="1:3" x14ac:dyDescent="0.3">
      <c r="A5312">
        <v>126832</v>
      </c>
      <c r="B5312" t="s">
        <v>7</v>
      </c>
      <c r="C5312" s="2">
        <v>44388.220925178066</v>
      </c>
    </row>
    <row r="5313" spans="1:3" x14ac:dyDescent="0.3">
      <c r="A5313">
        <v>126885</v>
      </c>
      <c r="B5313" t="s">
        <v>3</v>
      </c>
      <c r="C5313" s="2">
        <v>44309.901768447293</v>
      </c>
    </row>
    <row r="5314" spans="1:3" x14ac:dyDescent="0.3">
      <c r="A5314">
        <v>126887</v>
      </c>
      <c r="B5314" t="s">
        <v>7</v>
      </c>
      <c r="C5314" s="2">
        <v>44397.065394622514</v>
      </c>
    </row>
    <row r="5315" spans="1:3" x14ac:dyDescent="0.3">
      <c r="A5315">
        <v>126891</v>
      </c>
      <c r="B5315" t="s">
        <v>2</v>
      </c>
      <c r="C5315" s="2">
        <v>44372.046194408831</v>
      </c>
    </row>
    <row r="5316" spans="1:3" x14ac:dyDescent="0.3">
      <c r="A5316">
        <v>126957</v>
      </c>
      <c r="B5316" t="s">
        <v>2</v>
      </c>
      <c r="C5316" s="2">
        <v>44309.981142307697</v>
      </c>
    </row>
    <row r="5317" spans="1:3" x14ac:dyDescent="0.3">
      <c r="A5317">
        <v>126958</v>
      </c>
      <c r="B5317" t="s">
        <v>6</v>
      </c>
      <c r="C5317" s="2">
        <v>44380.704467058407</v>
      </c>
    </row>
    <row r="5318" spans="1:3" x14ac:dyDescent="0.3">
      <c r="A5318">
        <v>126978</v>
      </c>
      <c r="B5318" t="s">
        <v>2</v>
      </c>
      <c r="C5318" s="2">
        <v>44348.751062571224</v>
      </c>
    </row>
    <row r="5319" spans="1:3" x14ac:dyDescent="0.3">
      <c r="A5319">
        <v>127006</v>
      </c>
      <c r="B5319" t="s">
        <v>2</v>
      </c>
      <c r="C5319" s="2">
        <v>44309.833606873217</v>
      </c>
    </row>
    <row r="5320" spans="1:3" x14ac:dyDescent="0.3">
      <c r="A5320">
        <v>127046</v>
      </c>
      <c r="B5320" t="s">
        <v>18</v>
      </c>
      <c r="C5320" s="2">
        <v>44348.129113603994</v>
      </c>
    </row>
    <row r="5321" spans="1:3" x14ac:dyDescent="0.3">
      <c r="A5321">
        <v>127060</v>
      </c>
      <c r="B5321" t="s">
        <v>7</v>
      </c>
      <c r="C5321" s="2">
        <v>44397.955525854704</v>
      </c>
    </row>
    <row r="5322" spans="1:3" x14ac:dyDescent="0.3">
      <c r="A5322">
        <v>127066</v>
      </c>
      <c r="B5322" t="s">
        <v>3</v>
      </c>
      <c r="C5322" s="2">
        <v>44378.842632086897</v>
      </c>
    </row>
    <row r="5323" spans="1:3" x14ac:dyDescent="0.3">
      <c r="A5323">
        <v>127081</v>
      </c>
      <c r="B5323" t="s">
        <v>13</v>
      </c>
      <c r="C5323" s="2">
        <v>44327.54160295584</v>
      </c>
    </row>
    <row r="5324" spans="1:3" x14ac:dyDescent="0.3">
      <c r="A5324">
        <v>127083</v>
      </c>
      <c r="B5324" t="s">
        <v>7</v>
      </c>
      <c r="C5324" s="2">
        <v>44353.013058725068</v>
      </c>
    </row>
    <row r="5325" spans="1:3" x14ac:dyDescent="0.3">
      <c r="A5325">
        <v>127095</v>
      </c>
      <c r="B5325" t="s">
        <v>3</v>
      </c>
      <c r="C5325" s="2">
        <v>44386.637876780631</v>
      </c>
    </row>
    <row r="5326" spans="1:3" x14ac:dyDescent="0.3">
      <c r="A5326">
        <v>127116</v>
      </c>
      <c r="B5326" t="s">
        <v>5</v>
      </c>
      <c r="C5326" s="2">
        <v>44310.670964743586</v>
      </c>
    </row>
    <row r="5327" spans="1:3" x14ac:dyDescent="0.3">
      <c r="A5327">
        <v>127119</v>
      </c>
      <c r="B5327" t="s">
        <v>2</v>
      </c>
      <c r="C5327" s="2">
        <v>44295.778153703708</v>
      </c>
    </row>
    <row r="5328" spans="1:3" x14ac:dyDescent="0.3">
      <c r="A5328">
        <v>127128</v>
      </c>
      <c r="B5328" t="s">
        <v>2</v>
      </c>
      <c r="C5328" s="2">
        <v>44343.209362215108</v>
      </c>
    </row>
    <row r="5329" spans="1:3" x14ac:dyDescent="0.3">
      <c r="A5329">
        <v>127144</v>
      </c>
      <c r="B5329" t="s">
        <v>5</v>
      </c>
      <c r="C5329" s="2">
        <v>44316.207914992883</v>
      </c>
    </row>
    <row r="5330" spans="1:3" x14ac:dyDescent="0.3">
      <c r="A5330">
        <v>127169</v>
      </c>
      <c r="B5330" t="s">
        <v>5</v>
      </c>
      <c r="C5330" s="2">
        <v>44299.074779985756</v>
      </c>
    </row>
    <row r="5331" spans="1:3" x14ac:dyDescent="0.3">
      <c r="A5331">
        <v>127174</v>
      </c>
      <c r="B5331" t="s">
        <v>7</v>
      </c>
      <c r="C5331" s="2">
        <v>44308.996468233621</v>
      </c>
    </row>
    <row r="5332" spans="1:3" x14ac:dyDescent="0.3">
      <c r="A5332">
        <v>127191</v>
      </c>
      <c r="B5332" t="s">
        <v>2</v>
      </c>
      <c r="C5332" s="2">
        <v>44374.067847792023</v>
      </c>
    </row>
    <row r="5333" spans="1:3" x14ac:dyDescent="0.3">
      <c r="A5333">
        <v>127223</v>
      </c>
      <c r="B5333" t="s">
        <v>5</v>
      </c>
      <c r="C5333" s="2">
        <v>44302.884100178067</v>
      </c>
    </row>
    <row r="5334" spans="1:3" x14ac:dyDescent="0.3">
      <c r="A5334">
        <v>127251</v>
      </c>
      <c r="B5334" t="s">
        <v>7</v>
      </c>
      <c r="C5334" s="2">
        <v>44382.150825391742</v>
      </c>
    </row>
    <row r="5335" spans="1:3" x14ac:dyDescent="0.3">
      <c r="A5335">
        <v>127269</v>
      </c>
      <c r="B5335" t="s">
        <v>3</v>
      </c>
      <c r="C5335" s="2">
        <v>44311.826497400289</v>
      </c>
    </row>
    <row r="5336" spans="1:3" x14ac:dyDescent="0.3">
      <c r="A5336">
        <v>127290</v>
      </c>
      <c r="B5336" t="s">
        <v>11</v>
      </c>
      <c r="C5336" s="2">
        <v>44300.377408511398</v>
      </c>
    </row>
    <row r="5337" spans="1:3" x14ac:dyDescent="0.3">
      <c r="A5337">
        <v>127304</v>
      </c>
      <c r="B5337" t="s">
        <v>3</v>
      </c>
      <c r="C5337" s="2">
        <v>44371.175192307695</v>
      </c>
    </row>
    <row r="5338" spans="1:3" x14ac:dyDescent="0.3">
      <c r="A5338">
        <v>127322</v>
      </c>
      <c r="B5338" t="s">
        <v>6</v>
      </c>
      <c r="C5338" s="2">
        <v>44307.069222186612</v>
      </c>
    </row>
    <row r="5339" spans="1:3" x14ac:dyDescent="0.3">
      <c r="A5339">
        <v>127326</v>
      </c>
      <c r="B5339" t="s">
        <v>7</v>
      </c>
      <c r="C5339" s="2">
        <v>44299.311729807698</v>
      </c>
    </row>
    <row r="5340" spans="1:3" x14ac:dyDescent="0.3">
      <c r="A5340">
        <v>127347</v>
      </c>
      <c r="B5340" t="s">
        <v>8</v>
      </c>
      <c r="C5340" s="2">
        <v>44379.934781196578</v>
      </c>
    </row>
    <row r="5341" spans="1:3" x14ac:dyDescent="0.3">
      <c r="A5341">
        <v>127391</v>
      </c>
      <c r="B5341" t="s">
        <v>2</v>
      </c>
      <c r="C5341" s="2">
        <v>44314.812527243586</v>
      </c>
    </row>
    <row r="5342" spans="1:3" x14ac:dyDescent="0.3">
      <c r="A5342">
        <v>127398</v>
      </c>
      <c r="B5342" t="s">
        <v>7</v>
      </c>
      <c r="C5342" s="2">
        <v>44342.514426353278</v>
      </c>
    </row>
    <row r="5343" spans="1:3" x14ac:dyDescent="0.3">
      <c r="A5343">
        <v>127399</v>
      </c>
      <c r="B5343" t="s">
        <v>2</v>
      </c>
      <c r="C5343" s="2">
        <v>44307.302442770655</v>
      </c>
    </row>
    <row r="5344" spans="1:3" x14ac:dyDescent="0.3">
      <c r="A5344">
        <v>127428</v>
      </c>
      <c r="B5344" t="s">
        <v>5</v>
      </c>
      <c r="C5344" s="2">
        <v>44375.554930519946</v>
      </c>
    </row>
    <row r="5345" spans="1:3" x14ac:dyDescent="0.3">
      <c r="A5345">
        <v>127448</v>
      </c>
      <c r="B5345" t="s">
        <v>3</v>
      </c>
      <c r="C5345" s="2">
        <v>44341.819364743584</v>
      </c>
    </row>
    <row r="5346" spans="1:3" x14ac:dyDescent="0.3">
      <c r="A5346">
        <v>127493</v>
      </c>
      <c r="B5346" t="s">
        <v>2</v>
      </c>
      <c r="C5346" s="2">
        <v>44399.467410754987</v>
      </c>
    </row>
    <row r="5347" spans="1:3" x14ac:dyDescent="0.3">
      <c r="A5347">
        <v>127505</v>
      </c>
      <c r="B5347" t="s">
        <v>18</v>
      </c>
      <c r="C5347" s="2">
        <v>44372.968830519945</v>
      </c>
    </row>
    <row r="5348" spans="1:3" x14ac:dyDescent="0.3">
      <c r="A5348">
        <v>127566</v>
      </c>
      <c r="B5348" t="s">
        <v>2</v>
      </c>
      <c r="C5348" s="2">
        <v>44321.411956908829</v>
      </c>
    </row>
    <row r="5349" spans="1:3" x14ac:dyDescent="0.3">
      <c r="A5349">
        <v>127577</v>
      </c>
      <c r="B5349" t="s">
        <v>5</v>
      </c>
      <c r="C5349" s="2">
        <v>44383.521308938754</v>
      </c>
    </row>
    <row r="5350" spans="1:3" x14ac:dyDescent="0.3">
      <c r="A5350">
        <v>127588</v>
      </c>
      <c r="B5350" t="s">
        <v>5</v>
      </c>
      <c r="C5350" s="2">
        <v>44370.565731089744</v>
      </c>
    </row>
    <row r="5351" spans="1:3" x14ac:dyDescent="0.3">
      <c r="A5351">
        <v>127621</v>
      </c>
      <c r="B5351" t="s">
        <v>2</v>
      </c>
      <c r="C5351" s="2">
        <v>44373.089247863252</v>
      </c>
    </row>
    <row r="5352" spans="1:3" x14ac:dyDescent="0.3">
      <c r="A5352">
        <v>127628</v>
      </c>
      <c r="B5352" t="s">
        <v>7</v>
      </c>
      <c r="C5352" s="2">
        <v>44346.289694622508</v>
      </c>
    </row>
    <row r="5353" spans="1:3" x14ac:dyDescent="0.3">
      <c r="A5353">
        <v>127704</v>
      </c>
      <c r="B5353" t="s">
        <v>9</v>
      </c>
      <c r="C5353" s="2">
        <v>44330.823028632476</v>
      </c>
    </row>
    <row r="5354" spans="1:3" x14ac:dyDescent="0.3">
      <c r="A5354">
        <v>127713</v>
      </c>
      <c r="B5354" t="s">
        <v>2</v>
      </c>
      <c r="C5354" s="2">
        <v>44296.100197186614</v>
      </c>
    </row>
    <row r="5355" spans="1:3" x14ac:dyDescent="0.3">
      <c r="A5355">
        <v>127724</v>
      </c>
      <c r="B5355" t="s">
        <v>8</v>
      </c>
      <c r="C5355" s="2">
        <v>44349.772574002847</v>
      </c>
    </row>
    <row r="5356" spans="1:3" x14ac:dyDescent="0.3">
      <c r="A5356">
        <v>127733</v>
      </c>
      <c r="B5356" t="s">
        <v>2</v>
      </c>
      <c r="C5356" s="2">
        <v>44336.329585292027</v>
      </c>
    </row>
    <row r="5357" spans="1:3" x14ac:dyDescent="0.3">
      <c r="A5357">
        <v>127737</v>
      </c>
      <c r="B5357" t="s">
        <v>2</v>
      </c>
      <c r="C5357" s="2">
        <v>44391.781255341877</v>
      </c>
    </row>
    <row r="5358" spans="1:3" x14ac:dyDescent="0.3">
      <c r="A5358">
        <v>127738</v>
      </c>
      <c r="B5358" t="s">
        <v>3</v>
      </c>
      <c r="C5358" s="2">
        <v>44371.139989245006</v>
      </c>
    </row>
    <row r="5359" spans="1:3" x14ac:dyDescent="0.3">
      <c r="A5359">
        <v>127808</v>
      </c>
      <c r="B5359" t="s">
        <v>2</v>
      </c>
      <c r="C5359" s="2">
        <v>44376.444594871798</v>
      </c>
    </row>
    <row r="5360" spans="1:3" x14ac:dyDescent="0.3">
      <c r="A5360">
        <v>127828</v>
      </c>
      <c r="B5360" t="s">
        <v>7</v>
      </c>
      <c r="C5360" s="2">
        <v>44299.370923290604</v>
      </c>
    </row>
    <row r="5361" spans="1:3" x14ac:dyDescent="0.3">
      <c r="A5361">
        <v>127845</v>
      </c>
      <c r="B5361" t="s">
        <v>7</v>
      </c>
      <c r="C5361" s="2">
        <v>44339.159343696585</v>
      </c>
    </row>
    <row r="5362" spans="1:3" x14ac:dyDescent="0.3">
      <c r="A5362">
        <v>127887</v>
      </c>
      <c r="B5362" t="s">
        <v>7</v>
      </c>
      <c r="C5362" s="2">
        <v>44345.933214351855</v>
      </c>
    </row>
    <row r="5363" spans="1:3" x14ac:dyDescent="0.3">
      <c r="A5363">
        <v>127891</v>
      </c>
      <c r="B5363" t="s">
        <v>7</v>
      </c>
      <c r="C5363" s="2">
        <v>44314.790539031339</v>
      </c>
    </row>
    <row r="5364" spans="1:3" x14ac:dyDescent="0.3">
      <c r="A5364">
        <v>127913</v>
      </c>
      <c r="B5364" t="s">
        <v>2</v>
      </c>
      <c r="C5364" s="2">
        <v>44300.162158511397</v>
      </c>
    </row>
    <row r="5365" spans="1:3" x14ac:dyDescent="0.3">
      <c r="A5365">
        <v>127946</v>
      </c>
      <c r="B5365" t="s">
        <v>9</v>
      </c>
      <c r="C5365" s="2">
        <v>44304.234343839031</v>
      </c>
    </row>
    <row r="5366" spans="1:3" x14ac:dyDescent="0.3">
      <c r="A5366">
        <v>127953</v>
      </c>
      <c r="B5366" t="s">
        <v>9</v>
      </c>
      <c r="C5366" s="2">
        <v>44370.742507977207</v>
      </c>
    </row>
    <row r="5367" spans="1:3" x14ac:dyDescent="0.3">
      <c r="A5367">
        <v>127978</v>
      </c>
      <c r="B5367" t="s">
        <v>7</v>
      </c>
      <c r="C5367" s="2">
        <v>44309.91049647436</v>
      </c>
    </row>
    <row r="5368" spans="1:3" x14ac:dyDescent="0.3">
      <c r="A5368">
        <v>127986</v>
      </c>
      <c r="B5368" t="s">
        <v>5</v>
      </c>
      <c r="C5368" s="2">
        <v>44342.393693019942</v>
      </c>
    </row>
    <row r="5369" spans="1:3" x14ac:dyDescent="0.3">
      <c r="A5369">
        <v>128050</v>
      </c>
      <c r="B5369" t="s">
        <v>7</v>
      </c>
      <c r="C5369" s="2">
        <v>44344.759728418809</v>
      </c>
    </row>
    <row r="5370" spans="1:3" x14ac:dyDescent="0.3">
      <c r="A5370">
        <v>128101</v>
      </c>
      <c r="B5370" t="s">
        <v>3</v>
      </c>
      <c r="C5370" s="2">
        <v>44369.388298753569</v>
      </c>
    </row>
    <row r="5371" spans="1:3" x14ac:dyDescent="0.3">
      <c r="A5371">
        <v>128147</v>
      </c>
      <c r="B5371" t="s">
        <v>2</v>
      </c>
      <c r="C5371" s="2">
        <v>44372.167290384619</v>
      </c>
    </row>
    <row r="5372" spans="1:3" x14ac:dyDescent="0.3">
      <c r="A5372">
        <v>128157</v>
      </c>
      <c r="B5372" t="s">
        <v>2</v>
      </c>
      <c r="C5372" s="2">
        <v>44407.576676317665</v>
      </c>
    </row>
    <row r="5373" spans="1:3" x14ac:dyDescent="0.3">
      <c r="A5373">
        <v>128167</v>
      </c>
      <c r="B5373" t="s">
        <v>5</v>
      </c>
      <c r="C5373" s="2">
        <v>44379.786987891741</v>
      </c>
    </row>
    <row r="5374" spans="1:3" x14ac:dyDescent="0.3">
      <c r="A5374">
        <v>128168</v>
      </c>
      <c r="B5374" t="s">
        <v>5</v>
      </c>
      <c r="C5374" s="2">
        <v>44294.06384996439</v>
      </c>
    </row>
    <row r="5375" spans="1:3" x14ac:dyDescent="0.3">
      <c r="A5375">
        <v>128246</v>
      </c>
      <c r="B5375" t="s">
        <v>7</v>
      </c>
      <c r="C5375" s="2">
        <v>44391.058462143876</v>
      </c>
    </row>
    <row r="5376" spans="1:3" x14ac:dyDescent="0.3">
      <c r="A5376">
        <v>128253</v>
      </c>
      <c r="B5376" t="s">
        <v>11</v>
      </c>
      <c r="C5376" s="2">
        <v>44389.085714280627</v>
      </c>
    </row>
    <row r="5377" spans="1:3" x14ac:dyDescent="0.3">
      <c r="A5377">
        <v>128321</v>
      </c>
      <c r="B5377" t="s">
        <v>12</v>
      </c>
      <c r="C5377" s="2">
        <v>44400.937721260685</v>
      </c>
    </row>
    <row r="5378" spans="1:3" x14ac:dyDescent="0.3">
      <c r="A5378">
        <v>128324</v>
      </c>
      <c r="B5378" t="s">
        <v>3</v>
      </c>
      <c r="C5378" s="2">
        <v>44345.963489529917</v>
      </c>
    </row>
    <row r="5379" spans="1:3" x14ac:dyDescent="0.3">
      <c r="A5379">
        <v>128336</v>
      </c>
      <c r="B5379" t="s">
        <v>3</v>
      </c>
      <c r="C5379" s="2">
        <v>44304.956979807692</v>
      </c>
    </row>
    <row r="5380" spans="1:3" x14ac:dyDescent="0.3">
      <c r="A5380">
        <v>128344</v>
      </c>
      <c r="B5380" t="s">
        <v>3</v>
      </c>
      <c r="C5380" s="2">
        <v>44343.645457336184</v>
      </c>
    </row>
    <row r="5381" spans="1:3" x14ac:dyDescent="0.3">
      <c r="A5381">
        <v>128396</v>
      </c>
      <c r="B5381" t="s">
        <v>2</v>
      </c>
      <c r="C5381" s="2">
        <v>44305.627195762107</v>
      </c>
    </row>
    <row r="5382" spans="1:3" x14ac:dyDescent="0.3">
      <c r="A5382">
        <v>128422</v>
      </c>
      <c r="B5382" t="s">
        <v>3</v>
      </c>
      <c r="C5382" s="2">
        <v>44355.039935612542</v>
      </c>
    </row>
    <row r="5383" spans="1:3" x14ac:dyDescent="0.3">
      <c r="A5383">
        <v>128441</v>
      </c>
      <c r="B5383" t="s">
        <v>2</v>
      </c>
      <c r="C5383" s="2">
        <v>44325.965589494299</v>
      </c>
    </row>
    <row r="5384" spans="1:3" x14ac:dyDescent="0.3">
      <c r="A5384">
        <v>128444</v>
      </c>
      <c r="B5384" t="s">
        <v>2</v>
      </c>
      <c r="C5384" s="2">
        <v>44329.940360113957</v>
      </c>
    </row>
    <row r="5385" spans="1:3" x14ac:dyDescent="0.3">
      <c r="A5385">
        <v>128477</v>
      </c>
      <c r="B5385" t="s">
        <v>7</v>
      </c>
      <c r="C5385" s="2">
        <v>44309.756548717953</v>
      </c>
    </row>
    <row r="5386" spans="1:3" x14ac:dyDescent="0.3">
      <c r="A5386">
        <v>128498</v>
      </c>
      <c r="B5386" t="s">
        <v>6</v>
      </c>
      <c r="C5386" s="2">
        <v>44310.667416595439</v>
      </c>
    </row>
    <row r="5387" spans="1:3" x14ac:dyDescent="0.3">
      <c r="A5387">
        <v>128507</v>
      </c>
      <c r="B5387" t="s">
        <v>2</v>
      </c>
      <c r="C5387" s="2">
        <v>44317.031873076921</v>
      </c>
    </row>
    <row r="5388" spans="1:3" x14ac:dyDescent="0.3">
      <c r="A5388">
        <v>128512</v>
      </c>
      <c r="B5388" t="s">
        <v>10</v>
      </c>
      <c r="C5388" s="2">
        <v>44417.529464743588</v>
      </c>
    </row>
    <row r="5389" spans="1:3" x14ac:dyDescent="0.3">
      <c r="A5389">
        <v>128519</v>
      </c>
      <c r="B5389" t="s">
        <v>12</v>
      </c>
      <c r="C5389" s="2">
        <v>44301.602236752144</v>
      </c>
    </row>
    <row r="5390" spans="1:3" x14ac:dyDescent="0.3">
      <c r="A5390">
        <v>128539</v>
      </c>
      <c r="B5390" t="s">
        <v>5</v>
      </c>
      <c r="C5390" s="2">
        <v>44345.691323575498</v>
      </c>
    </row>
    <row r="5391" spans="1:3" x14ac:dyDescent="0.3">
      <c r="A5391">
        <v>128554</v>
      </c>
      <c r="B5391" t="s">
        <v>9</v>
      </c>
      <c r="C5391" s="2">
        <v>44337.025396937323</v>
      </c>
    </row>
    <row r="5392" spans="1:3" x14ac:dyDescent="0.3">
      <c r="A5392">
        <v>128560</v>
      </c>
      <c r="B5392" t="s">
        <v>7</v>
      </c>
      <c r="C5392" s="2">
        <v>44345.786727955841</v>
      </c>
    </row>
    <row r="5393" spans="1:3" x14ac:dyDescent="0.3">
      <c r="A5393">
        <v>128561</v>
      </c>
      <c r="B5393" t="s">
        <v>3</v>
      </c>
      <c r="C5393" s="2">
        <v>44311.854895548437</v>
      </c>
    </row>
    <row r="5394" spans="1:3" x14ac:dyDescent="0.3">
      <c r="A5394">
        <v>128569</v>
      </c>
      <c r="B5394" t="s">
        <v>2</v>
      </c>
      <c r="C5394" s="2">
        <v>44374.429548753564</v>
      </c>
    </row>
    <row r="5395" spans="1:3" x14ac:dyDescent="0.3">
      <c r="A5395">
        <v>128579</v>
      </c>
      <c r="B5395" t="s">
        <v>2</v>
      </c>
      <c r="C5395" s="2">
        <v>44303.039597186609</v>
      </c>
    </row>
    <row r="5396" spans="1:3" x14ac:dyDescent="0.3">
      <c r="A5396">
        <v>128642</v>
      </c>
      <c r="B5396" t="s">
        <v>19</v>
      </c>
      <c r="C5396" s="2">
        <v>44296.308919586896</v>
      </c>
    </row>
    <row r="5397" spans="1:3" x14ac:dyDescent="0.3">
      <c r="A5397">
        <v>128665</v>
      </c>
      <c r="B5397" t="s">
        <v>5</v>
      </c>
      <c r="C5397" s="2">
        <v>44378.924726103993</v>
      </c>
    </row>
    <row r="5398" spans="1:3" x14ac:dyDescent="0.3">
      <c r="A5398">
        <v>128686</v>
      </c>
      <c r="B5398" t="s">
        <v>12</v>
      </c>
      <c r="C5398" s="2">
        <v>44288.032185149576</v>
      </c>
    </row>
    <row r="5399" spans="1:3" x14ac:dyDescent="0.3">
      <c r="A5399">
        <v>128715</v>
      </c>
      <c r="B5399" t="s">
        <v>5</v>
      </c>
      <c r="C5399" s="2">
        <v>44312.146423789178</v>
      </c>
    </row>
    <row r="5400" spans="1:3" x14ac:dyDescent="0.3">
      <c r="A5400">
        <v>128725</v>
      </c>
      <c r="B5400" t="s">
        <v>7</v>
      </c>
      <c r="C5400" s="2">
        <v>44375.056469800569</v>
      </c>
    </row>
    <row r="5401" spans="1:3" x14ac:dyDescent="0.3">
      <c r="A5401">
        <v>128806</v>
      </c>
      <c r="B5401" t="s">
        <v>2</v>
      </c>
      <c r="C5401" s="2">
        <v>44376.031791809117</v>
      </c>
    </row>
    <row r="5402" spans="1:3" x14ac:dyDescent="0.3">
      <c r="A5402">
        <v>128838</v>
      </c>
      <c r="B5402" t="s">
        <v>2</v>
      </c>
      <c r="C5402" s="2">
        <v>44307.291576139607</v>
      </c>
    </row>
    <row r="5403" spans="1:3" x14ac:dyDescent="0.3">
      <c r="A5403">
        <v>128852</v>
      </c>
      <c r="B5403" t="s">
        <v>5</v>
      </c>
      <c r="C5403" s="2">
        <v>44294.88115591168</v>
      </c>
    </row>
    <row r="5404" spans="1:3" x14ac:dyDescent="0.3">
      <c r="A5404">
        <v>128861</v>
      </c>
      <c r="B5404" t="s">
        <v>5</v>
      </c>
      <c r="C5404" s="2">
        <v>44340.796339280627</v>
      </c>
    </row>
    <row r="5405" spans="1:3" x14ac:dyDescent="0.3">
      <c r="A5405">
        <v>128878</v>
      </c>
      <c r="B5405" t="s">
        <v>2</v>
      </c>
      <c r="C5405" s="2">
        <v>44407.574284615381</v>
      </c>
    </row>
    <row r="5406" spans="1:3" x14ac:dyDescent="0.3">
      <c r="A5406">
        <v>128903</v>
      </c>
      <c r="B5406" t="s">
        <v>7</v>
      </c>
      <c r="C5406" s="2">
        <v>44347.163114529918</v>
      </c>
    </row>
    <row r="5407" spans="1:3" x14ac:dyDescent="0.3">
      <c r="A5407">
        <v>128909</v>
      </c>
      <c r="B5407" t="s">
        <v>5</v>
      </c>
      <c r="C5407" s="2">
        <v>44374.346772649573</v>
      </c>
    </row>
    <row r="5408" spans="1:3" x14ac:dyDescent="0.3">
      <c r="A5408">
        <v>128910</v>
      </c>
      <c r="B5408" t="s">
        <v>5</v>
      </c>
      <c r="C5408" s="2">
        <v>44351.260502065532</v>
      </c>
    </row>
    <row r="5409" spans="1:3" x14ac:dyDescent="0.3">
      <c r="A5409">
        <v>128958</v>
      </c>
      <c r="B5409" t="s">
        <v>7</v>
      </c>
      <c r="C5409" s="2">
        <v>44310.1175997151</v>
      </c>
    </row>
    <row r="5410" spans="1:3" x14ac:dyDescent="0.3">
      <c r="A5410">
        <v>128976</v>
      </c>
      <c r="B5410" t="s">
        <v>18</v>
      </c>
      <c r="C5410" s="2">
        <v>44313.0408497151</v>
      </c>
    </row>
    <row r="5411" spans="1:3" x14ac:dyDescent="0.3">
      <c r="A5411">
        <v>128984</v>
      </c>
      <c r="B5411" t="s">
        <v>6</v>
      </c>
      <c r="C5411" s="2">
        <v>44380.616771937326</v>
      </c>
    </row>
    <row r="5412" spans="1:3" x14ac:dyDescent="0.3">
      <c r="A5412">
        <v>129009</v>
      </c>
      <c r="B5412" t="s">
        <v>2</v>
      </c>
      <c r="C5412" s="2">
        <v>44319.679389957266</v>
      </c>
    </row>
    <row r="5413" spans="1:3" x14ac:dyDescent="0.3">
      <c r="A5413">
        <v>129046</v>
      </c>
      <c r="B5413" t="s">
        <v>2</v>
      </c>
      <c r="C5413" s="2">
        <v>44355.611777314814</v>
      </c>
    </row>
    <row r="5414" spans="1:3" x14ac:dyDescent="0.3">
      <c r="A5414">
        <v>129074</v>
      </c>
      <c r="B5414" t="s">
        <v>2</v>
      </c>
      <c r="C5414" s="2">
        <v>44345.917770299144</v>
      </c>
    </row>
    <row r="5415" spans="1:3" x14ac:dyDescent="0.3">
      <c r="A5415">
        <v>129108</v>
      </c>
      <c r="B5415" t="s">
        <v>10</v>
      </c>
      <c r="C5415" s="2">
        <v>44371.291433475788</v>
      </c>
    </row>
    <row r="5416" spans="1:3" x14ac:dyDescent="0.3">
      <c r="A5416">
        <v>129123</v>
      </c>
      <c r="B5416" t="s">
        <v>2</v>
      </c>
      <c r="C5416" s="2">
        <v>44359.329884864674</v>
      </c>
    </row>
    <row r="5417" spans="1:3" x14ac:dyDescent="0.3">
      <c r="A5417">
        <v>129129</v>
      </c>
      <c r="B5417" t="s">
        <v>10</v>
      </c>
      <c r="C5417" s="2">
        <v>44336.411466417383</v>
      </c>
    </row>
    <row r="5418" spans="1:3" x14ac:dyDescent="0.3">
      <c r="A5418">
        <v>129159</v>
      </c>
      <c r="B5418" t="s">
        <v>3</v>
      </c>
      <c r="C5418" s="2">
        <v>44285.775714066956</v>
      </c>
    </row>
    <row r="5419" spans="1:3" x14ac:dyDescent="0.3">
      <c r="A5419">
        <v>129189</v>
      </c>
      <c r="B5419" t="s">
        <v>3</v>
      </c>
      <c r="C5419" s="2">
        <v>44339.3175130698</v>
      </c>
    </row>
    <row r="5420" spans="1:3" x14ac:dyDescent="0.3">
      <c r="A5420">
        <v>129197</v>
      </c>
      <c r="B5420" t="s">
        <v>5</v>
      </c>
      <c r="C5420" s="2">
        <v>44342.955285576922</v>
      </c>
    </row>
    <row r="5421" spans="1:3" x14ac:dyDescent="0.3">
      <c r="A5421">
        <v>129199</v>
      </c>
      <c r="B5421" t="s">
        <v>2</v>
      </c>
      <c r="C5421" s="2">
        <v>44421.310684116805</v>
      </c>
    </row>
    <row r="5422" spans="1:3" x14ac:dyDescent="0.3">
      <c r="A5422">
        <v>129232</v>
      </c>
      <c r="B5422" t="s">
        <v>5</v>
      </c>
      <c r="C5422" s="2">
        <v>44317.658903632473</v>
      </c>
    </row>
    <row r="5423" spans="1:3" x14ac:dyDescent="0.3">
      <c r="A5423">
        <v>129237</v>
      </c>
      <c r="B5423" t="s">
        <v>7</v>
      </c>
      <c r="C5423" s="2">
        <v>44343.021309829062</v>
      </c>
    </row>
    <row r="5424" spans="1:3" x14ac:dyDescent="0.3">
      <c r="A5424">
        <v>129254</v>
      </c>
      <c r="B5424" t="s">
        <v>5</v>
      </c>
      <c r="C5424" s="2">
        <v>44337.761796688028</v>
      </c>
    </row>
    <row r="5425" spans="1:3" x14ac:dyDescent="0.3">
      <c r="A5425">
        <v>129259</v>
      </c>
      <c r="B5425" t="s">
        <v>9</v>
      </c>
      <c r="C5425" s="2">
        <v>44359.142383689461</v>
      </c>
    </row>
    <row r="5426" spans="1:3" x14ac:dyDescent="0.3">
      <c r="A5426">
        <v>129315</v>
      </c>
      <c r="B5426" t="s">
        <v>5</v>
      </c>
      <c r="C5426" s="2">
        <v>44308.413556659551</v>
      </c>
    </row>
    <row r="5427" spans="1:3" x14ac:dyDescent="0.3">
      <c r="A5427">
        <v>129356</v>
      </c>
      <c r="B5427" t="s">
        <v>7</v>
      </c>
      <c r="C5427" s="2">
        <v>44327.392534864674</v>
      </c>
    </row>
    <row r="5428" spans="1:3" x14ac:dyDescent="0.3">
      <c r="A5428">
        <v>129378</v>
      </c>
      <c r="B5428" t="s">
        <v>3</v>
      </c>
      <c r="C5428" s="2">
        <v>44346.732262891739</v>
      </c>
    </row>
    <row r="5429" spans="1:3" x14ac:dyDescent="0.3">
      <c r="A5429">
        <v>129395</v>
      </c>
      <c r="B5429" t="s">
        <v>3</v>
      </c>
      <c r="C5429" s="2">
        <v>44310.61332631766</v>
      </c>
    </row>
    <row r="5430" spans="1:3" x14ac:dyDescent="0.3">
      <c r="A5430">
        <v>129479</v>
      </c>
      <c r="B5430" t="s">
        <v>11</v>
      </c>
      <c r="C5430" s="2">
        <v>44373.934229309118</v>
      </c>
    </row>
    <row r="5431" spans="1:3" x14ac:dyDescent="0.3">
      <c r="A5431">
        <v>129487</v>
      </c>
      <c r="B5431" t="s">
        <v>3</v>
      </c>
      <c r="C5431" s="2">
        <v>44403.412591096865</v>
      </c>
    </row>
    <row r="5432" spans="1:3" x14ac:dyDescent="0.3">
      <c r="A5432">
        <v>129488</v>
      </c>
      <c r="B5432" t="s">
        <v>5</v>
      </c>
      <c r="C5432" s="2">
        <v>44402.942934900289</v>
      </c>
    </row>
    <row r="5433" spans="1:3" x14ac:dyDescent="0.3">
      <c r="A5433">
        <v>129525</v>
      </c>
      <c r="B5433" t="s">
        <v>3</v>
      </c>
      <c r="C5433" s="2">
        <v>44371.920249715098</v>
      </c>
    </row>
    <row r="5434" spans="1:3" x14ac:dyDescent="0.3">
      <c r="A5434">
        <v>129526</v>
      </c>
      <c r="B5434" t="s">
        <v>2</v>
      </c>
      <c r="C5434" s="2">
        <v>44375.589795975786</v>
      </c>
    </row>
    <row r="5435" spans="1:3" x14ac:dyDescent="0.3">
      <c r="A5435">
        <v>129528</v>
      </c>
      <c r="B5435" t="s">
        <v>5</v>
      </c>
      <c r="C5435" s="2">
        <v>44312.734225890315</v>
      </c>
    </row>
    <row r="5436" spans="1:3" x14ac:dyDescent="0.3">
      <c r="A5436">
        <v>129533</v>
      </c>
      <c r="B5436" t="s">
        <v>2</v>
      </c>
      <c r="C5436" s="2">
        <v>44293.802756339028</v>
      </c>
    </row>
    <row r="5437" spans="1:3" x14ac:dyDescent="0.3">
      <c r="A5437">
        <v>129537</v>
      </c>
      <c r="B5437" t="s">
        <v>7</v>
      </c>
      <c r="C5437" s="2">
        <v>44305.555601531334</v>
      </c>
    </row>
    <row r="5438" spans="1:3" x14ac:dyDescent="0.3">
      <c r="A5438">
        <v>129538</v>
      </c>
      <c r="B5438" t="s">
        <v>18</v>
      </c>
      <c r="C5438" s="2">
        <v>44323.259218162399</v>
      </c>
    </row>
    <row r="5439" spans="1:3" x14ac:dyDescent="0.3">
      <c r="A5439">
        <v>129556</v>
      </c>
      <c r="B5439" t="s">
        <v>7</v>
      </c>
      <c r="C5439" s="2">
        <v>44308.154475641022</v>
      </c>
    </row>
    <row r="5440" spans="1:3" x14ac:dyDescent="0.3">
      <c r="A5440">
        <v>129568</v>
      </c>
      <c r="B5440" t="s">
        <v>2</v>
      </c>
      <c r="C5440" s="2">
        <v>44346.993930270655</v>
      </c>
    </row>
    <row r="5441" spans="1:3" x14ac:dyDescent="0.3">
      <c r="A5441">
        <v>129636</v>
      </c>
      <c r="B5441" t="s">
        <v>6</v>
      </c>
      <c r="C5441" s="2">
        <v>44374.978897400288</v>
      </c>
    </row>
    <row r="5442" spans="1:3" x14ac:dyDescent="0.3">
      <c r="A5442">
        <v>129649</v>
      </c>
      <c r="B5442" t="s">
        <v>2</v>
      </c>
      <c r="C5442" s="2">
        <v>44299.158316631052</v>
      </c>
    </row>
    <row r="5443" spans="1:3" x14ac:dyDescent="0.3">
      <c r="A5443">
        <v>129654</v>
      </c>
      <c r="B5443" t="s">
        <v>6</v>
      </c>
      <c r="C5443" s="2">
        <v>44309.404688319089</v>
      </c>
    </row>
    <row r="5444" spans="1:3" x14ac:dyDescent="0.3">
      <c r="A5444">
        <v>129695</v>
      </c>
      <c r="B5444" t="s">
        <v>3</v>
      </c>
      <c r="C5444" s="2">
        <v>44305.369989102568</v>
      </c>
    </row>
    <row r="5445" spans="1:3" x14ac:dyDescent="0.3">
      <c r="A5445">
        <v>129700</v>
      </c>
      <c r="B5445" t="s">
        <v>5</v>
      </c>
      <c r="C5445" s="2">
        <v>44296.564858262107</v>
      </c>
    </row>
    <row r="5446" spans="1:3" x14ac:dyDescent="0.3">
      <c r="A5446">
        <v>129811</v>
      </c>
      <c r="B5446" t="s">
        <v>2</v>
      </c>
      <c r="C5446" s="2">
        <v>44387.63532877493</v>
      </c>
    </row>
    <row r="5447" spans="1:3" x14ac:dyDescent="0.3">
      <c r="A5447">
        <v>129839</v>
      </c>
      <c r="B5447" t="s">
        <v>2</v>
      </c>
      <c r="C5447" s="2">
        <v>44342.824643198008</v>
      </c>
    </row>
    <row r="5448" spans="1:3" x14ac:dyDescent="0.3">
      <c r="A5448">
        <v>129844</v>
      </c>
      <c r="B5448" t="s">
        <v>10</v>
      </c>
      <c r="C5448" s="2">
        <v>44410.741384366105</v>
      </c>
    </row>
    <row r="5449" spans="1:3" x14ac:dyDescent="0.3">
      <c r="A5449">
        <v>129872</v>
      </c>
      <c r="B5449" t="s">
        <v>7</v>
      </c>
      <c r="C5449" s="2">
        <v>44343.645565206549</v>
      </c>
    </row>
    <row r="5450" spans="1:3" x14ac:dyDescent="0.3">
      <c r="A5450">
        <v>129879</v>
      </c>
      <c r="B5450" t="s">
        <v>2</v>
      </c>
      <c r="C5450" s="2">
        <v>44315.191597186611</v>
      </c>
    </row>
    <row r="5451" spans="1:3" x14ac:dyDescent="0.3">
      <c r="A5451">
        <v>129915</v>
      </c>
      <c r="B5451" t="s">
        <v>17</v>
      </c>
      <c r="C5451" s="2">
        <v>44322.831564102569</v>
      </c>
    </row>
    <row r="5452" spans="1:3" x14ac:dyDescent="0.3">
      <c r="A5452">
        <v>129925</v>
      </c>
      <c r="B5452" t="s">
        <v>16</v>
      </c>
      <c r="C5452" s="2">
        <v>44360.10486566952</v>
      </c>
    </row>
    <row r="5453" spans="1:3" x14ac:dyDescent="0.3">
      <c r="A5453">
        <v>129933</v>
      </c>
      <c r="B5453" t="s">
        <v>7</v>
      </c>
      <c r="C5453" s="2">
        <v>44394.560349287749</v>
      </c>
    </row>
    <row r="5454" spans="1:3" x14ac:dyDescent="0.3">
      <c r="A5454">
        <v>129934</v>
      </c>
      <c r="B5454" t="s">
        <v>2</v>
      </c>
      <c r="C5454" s="2">
        <v>44341.308435612533</v>
      </c>
    </row>
    <row r="5455" spans="1:3" x14ac:dyDescent="0.3">
      <c r="A5455">
        <v>129936</v>
      </c>
      <c r="B5455" t="s">
        <v>3</v>
      </c>
      <c r="C5455" s="2">
        <v>44341.018922186609</v>
      </c>
    </row>
    <row r="5456" spans="1:3" x14ac:dyDescent="0.3">
      <c r="A5456">
        <v>129965</v>
      </c>
      <c r="B5456" t="s">
        <v>17</v>
      </c>
      <c r="C5456" s="2">
        <v>44415.168553703705</v>
      </c>
    </row>
    <row r="5457" spans="1:3" x14ac:dyDescent="0.3">
      <c r="A5457">
        <v>130017</v>
      </c>
      <c r="B5457" t="s">
        <v>7</v>
      </c>
      <c r="C5457" s="2">
        <v>44380.200566168089</v>
      </c>
    </row>
    <row r="5458" spans="1:3" x14ac:dyDescent="0.3">
      <c r="A5458">
        <v>130070</v>
      </c>
      <c r="B5458" t="s">
        <v>2</v>
      </c>
      <c r="C5458" s="2">
        <v>44377.25714163106</v>
      </c>
    </row>
    <row r="5459" spans="1:3" x14ac:dyDescent="0.3">
      <c r="A5459">
        <v>130087</v>
      </c>
      <c r="B5459" t="s">
        <v>2</v>
      </c>
      <c r="C5459" s="2">
        <v>44375.97573165955</v>
      </c>
    </row>
    <row r="5460" spans="1:3" x14ac:dyDescent="0.3">
      <c r="A5460">
        <v>130149</v>
      </c>
      <c r="B5460" t="s">
        <v>5</v>
      </c>
      <c r="C5460" s="2">
        <v>44299.365270797723</v>
      </c>
    </row>
    <row r="5461" spans="1:3" x14ac:dyDescent="0.3">
      <c r="A5461">
        <v>130233</v>
      </c>
      <c r="B5461" t="s">
        <v>7</v>
      </c>
      <c r="C5461" s="2">
        <v>44346.95275665955</v>
      </c>
    </row>
    <row r="5462" spans="1:3" x14ac:dyDescent="0.3">
      <c r="A5462">
        <v>130262</v>
      </c>
      <c r="B5462" t="s">
        <v>2</v>
      </c>
      <c r="C5462" s="2">
        <v>44345.304857549854</v>
      </c>
    </row>
    <row r="5463" spans="1:3" x14ac:dyDescent="0.3">
      <c r="A5463">
        <v>130276</v>
      </c>
      <c r="B5463" t="s">
        <v>5</v>
      </c>
      <c r="C5463" s="2">
        <v>44375.928224180912</v>
      </c>
    </row>
    <row r="5464" spans="1:3" x14ac:dyDescent="0.3">
      <c r="A5464">
        <v>130282</v>
      </c>
      <c r="B5464" t="s">
        <v>2</v>
      </c>
      <c r="C5464" s="2">
        <v>44356.288474287758</v>
      </c>
    </row>
    <row r="5465" spans="1:3" x14ac:dyDescent="0.3">
      <c r="A5465">
        <v>130297</v>
      </c>
      <c r="B5465" t="s">
        <v>2</v>
      </c>
      <c r="C5465" s="2">
        <v>44371.493503846155</v>
      </c>
    </row>
    <row r="5466" spans="1:3" x14ac:dyDescent="0.3">
      <c r="A5466">
        <v>130315</v>
      </c>
      <c r="B5466" t="s">
        <v>7</v>
      </c>
      <c r="C5466" s="2">
        <v>44385.135922115383</v>
      </c>
    </row>
    <row r="5467" spans="1:3" x14ac:dyDescent="0.3">
      <c r="A5467">
        <v>130344</v>
      </c>
      <c r="B5467" t="s">
        <v>3</v>
      </c>
      <c r="C5467" s="2">
        <v>44290.936139921658</v>
      </c>
    </row>
    <row r="5468" spans="1:3" x14ac:dyDescent="0.3">
      <c r="A5468">
        <v>130357</v>
      </c>
      <c r="B5468" t="s">
        <v>5</v>
      </c>
      <c r="C5468" s="2">
        <v>44373.470096652418</v>
      </c>
    </row>
    <row r="5469" spans="1:3" x14ac:dyDescent="0.3">
      <c r="A5469">
        <v>130370</v>
      </c>
      <c r="B5469" t="s">
        <v>5</v>
      </c>
      <c r="C5469" s="2">
        <v>44313.658803632476</v>
      </c>
    </row>
    <row r="5470" spans="1:3" x14ac:dyDescent="0.3">
      <c r="A5470">
        <v>130384</v>
      </c>
      <c r="B5470" t="s">
        <v>5</v>
      </c>
      <c r="C5470" s="2">
        <v>44295.602792058402</v>
      </c>
    </row>
    <row r="5471" spans="1:3" x14ac:dyDescent="0.3">
      <c r="A5471">
        <v>130389</v>
      </c>
      <c r="B5471" t="s">
        <v>2</v>
      </c>
      <c r="C5471" s="2">
        <v>44385.829185363255</v>
      </c>
    </row>
    <row r="5472" spans="1:3" x14ac:dyDescent="0.3">
      <c r="A5472">
        <v>130397</v>
      </c>
      <c r="B5472" t="s">
        <v>2</v>
      </c>
      <c r="C5472" s="2">
        <v>44308.458990491461</v>
      </c>
    </row>
    <row r="5473" spans="1:3" x14ac:dyDescent="0.3">
      <c r="A5473">
        <v>130414</v>
      </c>
      <c r="B5473" t="s">
        <v>7</v>
      </c>
      <c r="C5473" s="2">
        <v>44312.550100605418</v>
      </c>
    </row>
    <row r="5474" spans="1:3" x14ac:dyDescent="0.3">
      <c r="A5474">
        <v>130418</v>
      </c>
      <c r="B5474" t="s">
        <v>16</v>
      </c>
      <c r="C5474" s="2">
        <v>44294.961561039891</v>
      </c>
    </row>
    <row r="5475" spans="1:3" x14ac:dyDescent="0.3">
      <c r="A5475">
        <v>130479</v>
      </c>
      <c r="B5475" t="s">
        <v>8</v>
      </c>
      <c r="C5475" s="2">
        <v>44302.727677635325</v>
      </c>
    </row>
    <row r="5476" spans="1:3" x14ac:dyDescent="0.3">
      <c r="A5476">
        <v>130497</v>
      </c>
      <c r="B5476" t="s">
        <v>3</v>
      </c>
      <c r="C5476" s="2">
        <v>44346.659729095438</v>
      </c>
    </row>
    <row r="5477" spans="1:3" x14ac:dyDescent="0.3">
      <c r="A5477">
        <v>130536</v>
      </c>
      <c r="B5477" t="s">
        <v>3</v>
      </c>
      <c r="C5477" s="2">
        <v>44304.854663853272</v>
      </c>
    </row>
    <row r="5478" spans="1:3" x14ac:dyDescent="0.3">
      <c r="A5478">
        <v>130562</v>
      </c>
      <c r="B5478" t="s">
        <v>2</v>
      </c>
      <c r="C5478" s="2">
        <v>44308.3702869302</v>
      </c>
    </row>
    <row r="5479" spans="1:3" x14ac:dyDescent="0.3">
      <c r="A5479">
        <v>130563</v>
      </c>
      <c r="B5479" t="s">
        <v>6</v>
      </c>
      <c r="C5479" s="2">
        <v>44340.557308262105</v>
      </c>
    </row>
    <row r="5480" spans="1:3" x14ac:dyDescent="0.3">
      <c r="A5480">
        <v>130617</v>
      </c>
      <c r="B5480" t="s">
        <v>5</v>
      </c>
      <c r="C5480" s="2">
        <v>44402.948193447293</v>
      </c>
    </row>
    <row r="5481" spans="1:3" x14ac:dyDescent="0.3">
      <c r="A5481">
        <v>130654</v>
      </c>
      <c r="B5481" t="s">
        <v>7</v>
      </c>
      <c r="C5481" s="2">
        <v>44297.959418447288</v>
      </c>
    </row>
    <row r="5482" spans="1:3" x14ac:dyDescent="0.3">
      <c r="A5482">
        <v>130681</v>
      </c>
      <c r="B5482" t="s">
        <v>5</v>
      </c>
      <c r="C5482" s="2">
        <v>44303.084431445866</v>
      </c>
    </row>
    <row r="5483" spans="1:3" x14ac:dyDescent="0.3">
      <c r="A5483">
        <v>130709</v>
      </c>
      <c r="B5483" t="s">
        <v>5</v>
      </c>
      <c r="C5483" s="2">
        <v>44343.750356873221</v>
      </c>
    </row>
    <row r="5484" spans="1:3" x14ac:dyDescent="0.3">
      <c r="A5484">
        <v>130731</v>
      </c>
      <c r="B5484" t="s">
        <v>2</v>
      </c>
      <c r="C5484" s="2">
        <v>44347.998912927353</v>
      </c>
    </row>
    <row r="5485" spans="1:3" x14ac:dyDescent="0.3">
      <c r="A5485">
        <v>130732</v>
      </c>
      <c r="B5485" t="s">
        <v>2</v>
      </c>
      <c r="C5485" s="2">
        <v>44313.530195049854</v>
      </c>
    </row>
    <row r="5486" spans="1:3" x14ac:dyDescent="0.3">
      <c r="A5486">
        <v>130736</v>
      </c>
      <c r="B5486" t="s">
        <v>2</v>
      </c>
      <c r="C5486" s="2">
        <v>44298.526351816239</v>
      </c>
    </row>
    <row r="5487" spans="1:3" x14ac:dyDescent="0.3">
      <c r="A5487">
        <v>130777</v>
      </c>
      <c r="B5487" t="s">
        <v>5</v>
      </c>
      <c r="C5487" s="2">
        <v>44396.198446652423</v>
      </c>
    </row>
    <row r="5488" spans="1:3" x14ac:dyDescent="0.3">
      <c r="A5488">
        <v>130798</v>
      </c>
      <c r="B5488" t="s">
        <v>5</v>
      </c>
      <c r="C5488" s="2">
        <v>44333.028889743589</v>
      </c>
    </row>
    <row r="5489" spans="1:3" x14ac:dyDescent="0.3">
      <c r="A5489">
        <v>130862</v>
      </c>
      <c r="B5489" t="s">
        <v>8</v>
      </c>
      <c r="C5489" s="2">
        <v>44375.089694373222</v>
      </c>
    </row>
    <row r="5490" spans="1:3" x14ac:dyDescent="0.3">
      <c r="A5490">
        <v>130864</v>
      </c>
      <c r="B5490" t="s">
        <v>5</v>
      </c>
      <c r="C5490" s="2">
        <v>44372.453218198003</v>
      </c>
    </row>
    <row r="5491" spans="1:3" x14ac:dyDescent="0.3">
      <c r="A5491">
        <v>130896</v>
      </c>
      <c r="B5491" t="s">
        <v>2</v>
      </c>
      <c r="C5491" s="2">
        <v>44374.752974928771</v>
      </c>
    </row>
    <row r="5492" spans="1:3" x14ac:dyDescent="0.3">
      <c r="A5492">
        <v>130900</v>
      </c>
      <c r="B5492" t="s">
        <v>3</v>
      </c>
      <c r="C5492" s="2">
        <v>44342.783753169519</v>
      </c>
    </row>
    <row r="5493" spans="1:3" x14ac:dyDescent="0.3">
      <c r="A5493">
        <v>130913</v>
      </c>
      <c r="B5493" t="s">
        <v>2</v>
      </c>
      <c r="C5493" s="2">
        <v>44392.1320593661</v>
      </c>
    </row>
    <row r="5494" spans="1:3" x14ac:dyDescent="0.3">
      <c r="A5494">
        <v>130919</v>
      </c>
      <c r="B5494" t="s">
        <v>2</v>
      </c>
      <c r="C5494" s="2">
        <v>44307.431928383194</v>
      </c>
    </row>
    <row r="5495" spans="1:3" x14ac:dyDescent="0.3">
      <c r="A5495">
        <v>130933</v>
      </c>
      <c r="B5495" t="s">
        <v>5</v>
      </c>
      <c r="C5495" s="2">
        <v>44346.71197653134</v>
      </c>
    </row>
    <row r="5496" spans="1:3" x14ac:dyDescent="0.3">
      <c r="A5496">
        <v>130942</v>
      </c>
      <c r="B5496" t="s">
        <v>7</v>
      </c>
      <c r="C5496" s="2">
        <v>44339.767519586894</v>
      </c>
    </row>
    <row r="5497" spans="1:3" x14ac:dyDescent="0.3">
      <c r="A5497">
        <v>130943</v>
      </c>
      <c r="B5497" t="s">
        <v>7</v>
      </c>
      <c r="C5497" s="2">
        <v>44373.943476923079</v>
      </c>
    </row>
    <row r="5498" spans="1:3" x14ac:dyDescent="0.3">
      <c r="A5498">
        <v>130944</v>
      </c>
      <c r="B5498" t="s">
        <v>2</v>
      </c>
      <c r="C5498" s="2">
        <v>44374.561647364673</v>
      </c>
    </row>
    <row r="5499" spans="1:3" x14ac:dyDescent="0.3">
      <c r="A5499">
        <v>130967</v>
      </c>
      <c r="B5499" t="s">
        <v>14</v>
      </c>
      <c r="C5499" s="2">
        <v>44350.538760505697</v>
      </c>
    </row>
    <row r="5500" spans="1:3" x14ac:dyDescent="0.3">
      <c r="A5500">
        <v>131007</v>
      </c>
      <c r="B5500" t="s">
        <v>2</v>
      </c>
      <c r="C5500" s="2">
        <v>44309.739287464385</v>
      </c>
    </row>
    <row r="5501" spans="1:3" x14ac:dyDescent="0.3">
      <c r="A5501">
        <v>131031</v>
      </c>
      <c r="B5501" t="s">
        <v>5</v>
      </c>
      <c r="C5501" s="2">
        <v>44367.817562215103</v>
      </c>
    </row>
    <row r="5502" spans="1:3" x14ac:dyDescent="0.3">
      <c r="A5502">
        <v>131065</v>
      </c>
      <c r="B5502" t="s">
        <v>2</v>
      </c>
      <c r="C5502" s="2">
        <v>44298.049213141028</v>
      </c>
    </row>
    <row r="5503" spans="1:3" x14ac:dyDescent="0.3">
      <c r="A5503">
        <v>131066</v>
      </c>
      <c r="B5503" t="s">
        <v>2</v>
      </c>
      <c r="C5503" s="2">
        <v>44380.959821225071</v>
      </c>
    </row>
    <row r="5504" spans="1:3" x14ac:dyDescent="0.3">
      <c r="A5504">
        <v>131149</v>
      </c>
      <c r="B5504" t="s">
        <v>5</v>
      </c>
      <c r="C5504" s="2">
        <v>44312.745506410254</v>
      </c>
    </row>
    <row r="5505" spans="1:3" x14ac:dyDescent="0.3">
      <c r="A5505">
        <v>131212</v>
      </c>
      <c r="B5505" t="s">
        <v>7</v>
      </c>
      <c r="C5505" s="2">
        <v>44312.569700676642</v>
      </c>
    </row>
    <row r="5506" spans="1:3" x14ac:dyDescent="0.3">
      <c r="A5506">
        <v>131222</v>
      </c>
      <c r="B5506" t="s">
        <v>5</v>
      </c>
      <c r="C5506" s="2">
        <v>44375.54631866097</v>
      </c>
    </row>
    <row r="5507" spans="1:3" x14ac:dyDescent="0.3">
      <c r="A5507">
        <v>131268</v>
      </c>
      <c r="B5507" t="s">
        <v>2</v>
      </c>
      <c r="C5507" s="2">
        <v>44341.22892332622</v>
      </c>
    </row>
    <row r="5508" spans="1:3" x14ac:dyDescent="0.3">
      <c r="A5508">
        <v>131289</v>
      </c>
      <c r="B5508" t="s">
        <v>9</v>
      </c>
      <c r="C5508" s="2">
        <v>44343.847275142456</v>
      </c>
    </row>
    <row r="5509" spans="1:3" x14ac:dyDescent="0.3">
      <c r="A5509">
        <v>131304</v>
      </c>
      <c r="B5509" t="s">
        <v>7</v>
      </c>
      <c r="C5509" s="2">
        <v>44344.72386891026</v>
      </c>
    </row>
    <row r="5510" spans="1:3" x14ac:dyDescent="0.3">
      <c r="A5510">
        <v>131319</v>
      </c>
      <c r="B5510" t="s">
        <v>3</v>
      </c>
      <c r="C5510" s="2">
        <v>44382.9605284188</v>
      </c>
    </row>
    <row r="5511" spans="1:3" x14ac:dyDescent="0.3">
      <c r="A5511">
        <v>131323</v>
      </c>
      <c r="B5511" t="s">
        <v>2</v>
      </c>
      <c r="C5511" s="2">
        <v>44377.205197186609</v>
      </c>
    </row>
    <row r="5512" spans="1:3" x14ac:dyDescent="0.3">
      <c r="A5512">
        <v>131347</v>
      </c>
      <c r="B5512" t="s">
        <v>3</v>
      </c>
      <c r="C5512" s="2">
        <v>44373.490510754993</v>
      </c>
    </row>
    <row r="5513" spans="1:3" x14ac:dyDescent="0.3">
      <c r="A5513">
        <v>131361</v>
      </c>
      <c r="B5513" t="s">
        <v>12</v>
      </c>
      <c r="C5513" s="2">
        <v>44407.89272841881</v>
      </c>
    </row>
    <row r="5514" spans="1:3" x14ac:dyDescent="0.3">
      <c r="A5514">
        <v>131374</v>
      </c>
      <c r="B5514" t="s">
        <v>15</v>
      </c>
      <c r="C5514" s="2">
        <v>44343.935361289172</v>
      </c>
    </row>
    <row r="5515" spans="1:3" x14ac:dyDescent="0.3">
      <c r="A5515">
        <v>131402</v>
      </c>
      <c r="B5515" t="s">
        <v>7</v>
      </c>
      <c r="C5515" s="2">
        <v>44340.955158475786</v>
      </c>
    </row>
    <row r="5516" spans="1:3" x14ac:dyDescent="0.3">
      <c r="A5516">
        <v>131467</v>
      </c>
      <c r="B5516" t="s">
        <v>2</v>
      </c>
      <c r="C5516" s="2">
        <v>44341.029605270654</v>
      </c>
    </row>
    <row r="5517" spans="1:3" x14ac:dyDescent="0.3">
      <c r="A5517">
        <v>131472</v>
      </c>
      <c r="B5517" t="s">
        <v>6</v>
      </c>
      <c r="C5517" s="2">
        <v>44310.241135398865</v>
      </c>
    </row>
    <row r="5518" spans="1:3" x14ac:dyDescent="0.3">
      <c r="A5518">
        <v>131570</v>
      </c>
      <c r="B5518" t="s">
        <v>2</v>
      </c>
      <c r="C5518" s="2">
        <v>44345.228637215099</v>
      </c>
    </row>
    <row r="5519" spans="1:3" x14ac:dyDescent="0.3">
      <c r="A5519">
        <v>131620</v>
      </c>
      <c r="B5519" t="s">
        <v>5</v>
      </c>
      <c r="C5519" s="2">
        <v>44346.532429309118</v>
      </c>
    </row>
    <row r="5520" spans="1:3" x14ac:dyDescent="0.3">
      <c r="A5520">
        <v>131622</v>
      </c>
      <c r="B5520" t="s">
        <v>20</v>
      </c>
      <c r="C5520" s="2">
        <v>44310.337392307694</v>
      </c>
    </row>
    <row r="5521" spans="1:3" x14ac:dyDescent="0.3">
      <c r="A5521">
        <v>131635</v>
      </c>
      <c r="B5521" t="s">
        <v>3</v>
      </c>
      <c r="C5521" s="2">
        <v>44373.108448967236</v>
      </c>
    </row>
    <row r="5522" spans="1:3" x14ac:dyDescent="0.3">
      <c r="A5522">
        <v>131646</v>
      </c>
      <c r="B5522" t="s">
        <v>5</v>
      </c>
      <c r="C5522" s="2">
        <v>44359.880189529918</v>
      </c>
    </row>
    <row r="5523" spans="1:3" x14ac:dyDescent="0.3">
      <c r="A5523">
        <v>131658</v>
      </c>
      <c r="B5523" t="s">
        <v>3</v>
      </c>
      <c r="C5523" s="2">
        <v>44376.050651531339</v>
      </c>
    </row>
    <row r="5524" spans="1:3" x14ac:dyDescent="0.3">
      <c r="A5524">
        <v>131723</v>
      </c>
      <c r="B5524" t="s">
        <v>6</v>
      </c>
      <c r="C5524" s="2">
        <v>44307.693326317662</v>
      </c>
    </row>
    <row r="5525" spans="1:3" x14ac:dyDescent="0.3">
      <c r="A5525">
        <v>131730</v>
      </c>
      <c r="B5525" t="s">
        <v>2</v>
      </c>
      <c r="C5525" s="2">
        <v>44309.183858511395</v>
      </c>
    </row>
    <row r="5526" spans="1:3" x14ac:dyDescent="0.3">
      <c r="A5526">
        <v>131732</v>
      </c>
      <c r="B5526" t="s">
        <v>6</v>
      </c>
      <c r="C5526" s="2">
        <v>44342.766697150997</v>
      </c>
    </row>
    <row r="5527" spans="1:3" x14ac:dyDescent="0.3">
      <c r="A5527">
        <v>131803</v>
      </c>
      <c r="B5527" t="s">
        <v>9</v>
      </c>
      <c r="C5527" s="2">
        <v>44344.9574031339</v>
      </c>
    </row>
    <row r="5528" spans="1:3" x14ac:dyDescent="0.3">
      <c r="A5528">
        <v>131820</v>
      </c>
      <c r="B5528" t="s">
        <v>3</v>
      </c>
      <c r="C5528" s="2">
        <v>44310.0676434829</v>
      </c>
    </row>
    <row r="5529" spans="1:3" x14ac:dyDescent="0.3">
      <c r="A5529">
        <v>131935</v>
      </c>
      <c r="B5529" t="s">
        <v>2</v>
      </c>
      <c r="C5529" s="2">
        <v>44292.629551780628</v>
      </c>
    </row>
    <row r="5530" spans="1:3" x14ac:dyDescent="0.3">
      <c r="A5530">
        <v>131944</v>
      </c>
      <c r="B5530" t="s">
        <v>2</v>
      </c>
      <c r="C5530" s="2">
        <v>44401.947152955843</v>
      </c>
    </row>
    <row r="5531" spans="1:3" x14ac:dyDescent="0.3">
      <c r="A5531">
        <v>131951</v>
      </c>
      <c r="B5531" t="s">
        <v>5</v>
      </c>
      <c r="C5531" s="2">
        <v>44339.780158012822</v>
      </c>
    </row>
    <row r="5532" spans="1:3" x14ac:dyDescent="0.3">
      <c r="A5532">
        <v>131965</v>
      </c>
      <c r="B5532" t="s">
        <v>7</v>
      </c>
      <c r="C5532" s="2">
        <v>44312.463976816238</v>
      </c>
    </row>
    <row r="5533" spans="1:3" x14ac:dyDescent="0.3">
      <c r="A5533">
        <v>131966</v>
      </c>
      <c r="B5533" t="s">
        <v>2</v>
      </c>
      <c r="C5533" s="2">
        <v>44341.942931659549</v>
      </c>
    </row>
    <row r="5534" spans="1:3" x14ac:dyDescent="0.3">
      <c r="A5534">
        <v>131988</v>
      </c>
      <c r="B5534" t="s">
        <v>7</v>
      </c>
      <c r="C5534" s="2">
        <v>44311.937863817657</v>
      </c>
    </row>
    <row r="5535" spans="1:3" x14ac:dyDescent="0.3">
      <c r="A5535">
        <v>132001</v>
      </c>
      <c r="B5535" t="s">
        <v>2</v>
      </c>
      <c r="C5535" s="2">
        <v>44307.140740633906</v>
      </c>
    </row>
    <row r="5536" spans="1:3" x14ac:dyDescent="0.3">
      <c r="A5536">
        <v>132047</v>
      </c>
      <c r="B5536" t="s">
        <v>2</v>
      </c>
      <c r="C5536" s="2">
        <v>44343.957241595439</v>
      </c>
    </row>
    <row r="5537" spans="1:3" x14ac:dyDescent="0.3">
      <c r="A5537">
        <v>132055</v>
      </c>
      <c r="B5537" t="s">
        <v>20</v>
      </c>
      <c r="C5537" s="2">
        <v>44324.022785113957</v>
      </c>
    </row>
    <row r="5538" spans="1:3" x14ac:dyDescent="0.3">
      <c r="A5538">
        <v>132064</v>
      </c>
      <c r="B5538" t="s">
        <v>2</v>
      </c>
      <c r="C5538" s="2">
        <v>44398.785894586894</v>
      </c>
    </row>
    <row r="5539" spans="1:3" x14ac:dyDescent="0.3">
      <c r="A5539">
        <v>132095</v>
      </c>
      <c r="B5539" t="s">
        <v>4</v>
      </c>
      <c r="C5539" s="2">
        <v>44406.967362927346</v>
      </c>
    </row>
    <row r="5540" spans="1:3" x14ac:dyDescent="0.3">
      <c r="A5540">
        <v>132108</v>
      </c>
      <c r="B5540" t="s">
        <v>5</v>
      </c>
      <c r="C5540" s="2">
        <v>44315.598431873223</v>
      </c>
    </row>
    <row r="5541" spans="1:3" x14ac:dyDescent="0.3">
      <c r="A5541">
        <v>132118</v>
      </c>
      <c r="B5541" t="s">
        <v>3</v>
      </c>
      <c r="C5541" s="2">
        <v>44301.454840206556</v>
      </c>
    </row>
    <row r="5542" spans="1:3" x14ac:dyDescent="0.3">
      <c r="A5542">
        <v>132191</v>
      </c>
      <c r="B5542" t="s">
        <v>2</v>
      </c>
      <c r="C5542" s="2">
        <v>44309.689199252141</v>
      </c>
    </row>
    <row r="5543" spans="1:3" x14ac:dyDescent="0.3">
      <c r="A5543">
        <v>132270</v>
      </c>
      <c r="B5543" t="s">
        <v>2</v>
      </c>
      <c r="C5543" s="2">
        <v>44309.379922578344</v>
      </c>
    </row>
    <row r="5544" spans="1:3" x14ac:dyDescent="0.3">
      <c r="A5544">
        <v>132287</v>
      </c>
      <c r="B5544" t="s">
        <v>5</v>
      </c>
      <c r="C5544" s="2">
        <v>44315.241878596862</v>
      </c>
    </row>
    <row r="5545" spans="1:3" x14ac:dyDescent="0.3">
      <c r="A5545">
        <v>132293</v>
      </c>
      <c r="B5545" t="s">
        <v>7</v>
      </c>
      <c r="C5545" s="2">
        <v>44420.246616381773</v>
      </c>
    </row>
    <row r="5546" spans="1:3" x14ac:dyDescent="0.3">
      <c r="A5546">
        <v>132330</v>
      </c>
      <c r="B5546" t="s">
        <v>11</v>
      </c>
      <c r="C5546" s="2">
        <v>44374.358858974367</v>
      </c>
    </row>
    <row r="5547" spans="1:3" x14ac:dyDescent="0.3">
      <c r="A5547">
        <v>132341</v>
      </c>
      <c r="B5547" t="s">
        <v>2</v>
      </c>
      <c r="C5547" s="2">
        <v>44364.284384864673</v>
      </c>
    </row>
    <row r="5548" spans="1:3" x14ac:dyDescent="0.3">
      <c r="A5548">
        <v>132434</v>
      </c>
      <c r="B5548" t="s">
        <v>2</v>
      </c>
      <c r="C5548" s="2">
        <v>44302.400208297724</v>
      </c>
    </row>
    <row r="5549" spans="1:3" x14ac:dyDescent="0.3">
      <c r="A5549">
        <v>132476</v>
      </c>
      <c r="B5549" t="s">
        <v>2</v>
      </c>
      <c r="C5549" s="2">
        <v>44308.766683725065</v>
      </c>
    </row>
    <row r="5550" spans="1:3" x14ac:dyDescent="0.3">
      <c r="A5550">
        <v>132508</v>
      </c>
      <c r="B5550" t="s">
        <v>9</v>
      </c>
      <c r="C5550" s="2">
        <v>44388.490606873216</v>
      </c>
    </row>
    <row r="5551" spans="1:3" x14ac:dyDescent="0.3">
      <c r="A5551">
        <v>132513</v>
      </c>
      <c r="B5551" t="s">
        <v>2</v>
      </c>
      <c r="C5551" s="2">
        <v>44310.829868732195</v>
      </c>
    </row>
    <row r="5552" spans="1:3" x14ac:dyDescent="0.3">
      <c r="A5552">
        <v>132570</v>
      </c>
      <c r="B5552" t="s">
        <v>13</v>
      </c>
      <c r="C5552" s="2">
        <v>44352.20844323362</v>
      </c>
    </row>
    <row r="5553" spans="1:3" x14ac:dyDescent="0.3">
      <c r="A5553">
        <v>132575</v>
      </c>
      <c r="B5553" t="s">
        <v>3</v>
      </c>
      <c r="C5553" s="2">
        <v>44297.548514957271</v>
      </c>
    </row>
    <row r="5554" spans="1:3" x14ac:dyDescent="0.3">
      <c r="A5554">
        <v>132618</v>
      </c>
      <c r="B5554" t="s">
        <v>5</v>
      </c>
      <c r="C5554" s="2">
        <v>44372.215903596865</v>
      </c>
    </row>
    <row r="5555" spans="1:3" x14ac:dyDescent="0.3">
      <c r="A5555">
        <v>132632</v>
      </c>
      <c r="B5555" t="s">
        <v>2</v>
      </c>
      <c r="C5555" s="2">
        <v>44395.707839423078</v>
      </c>
    </row>
    <row r="5556" spans="1:3" x14ac:dyDescent="0.3">
      <c r="A5556">
        <v>132669</v>
      </c>
      <c r="B5556" t="s">
        <v>9</v>
      </c>
      <c r="C5556" s="2">
        <v>44342.96559462251</v>
      </c>
    </row>
    <row r="5557" spans="1:3" x14ac:dyDescent="0.3">
      <c r="A5557">
        <v>132806</v>
      </c>
      <c r="B5557" t="s">
        <v>3</v>
      </c>
      <c r="C5557" s="2">
        <v>44373.422239707979</v>
      </c>
    </row>
    <row r="5558" spans="1:3" x14ac:dyDescent="0.3">
      <c r="A5558">
        <v>132841</v>
      </c>
      <c r="B5558" t="s">
        <v>2</v>
      </c>
      <c r="C5558" s="2">
        <v>44304.956540669511</v>
      </c>
    </row>
    <row r="5559" spans="1:3" x14ac:dyDescent="0.3">
      <c r="A5559">
        <v>132871</v>
      </c>
      <c r="B5559" t="s">
        <v>7</v>
      </c>
      <c r="C5559" s="2">
        <v>44345.870583262113</v>
      </c>
    </row>
    <row r="5560" spans="1:3" x14ac:dyDescent="0.3">
      <c r="A5560">
        <v>132940</v>
      </c>
      <c r="B5560" t="s">
        <v>2</v>
      </c>
      <c r="C5560" s="2">
        <v>44344.566143198004</v>
      </c>
    </row>
    <row r="5561" spans="1:3" x14ac:dyDescent="0.3">
      <c r="A5561">
        <v>132961</v>
      </c>
      <c r="B5561" t="s">
        <v>7</v>
      </c>
      <c r="C5561" s="2">
        <v>44399.771438176642</v>
      </c>
    </row>
    <row r="5562" spans="1:3" x14ac:dyDescent="0.3">
      <c r="A5562">
        <v>133006</v>
      </c>
      <c r="B5562" t="s">
        <v>2</v>
      </c>
      <c r="C5562" s="2">
        <v>44288.518801317659</v>
      </c>
    </row>
    <row r="5563" spans="1:3" x14ac:dyDescent="0.3">
      <c r="A5563">
        <v>133016</v>
      </c>
      <c r="B5563" t="s">
        <v>2</v>
      </c>
      <c r="C5563" s="2">
        <v>44294.178641631057</v>
      </c>
    </row>
    <row r="5564" spans="1:3" x14ac:dyDescent="0.3">
      <c r="A5564">
        <v>133031</v>
      </c>
      <c r="B5564" t="s">
        <v>8</v>
      </c>
      <c r="C5564" s="2">
        <v>44340.42752845442</v>
      </c>
    </row>
    <row r="5565" spans="1:3" x14ac:dyDescent="0.3">
      <c r="A5565">
        <v>133045</v>
      </c>
      <c r="B5565" t="s">
        <v>7</v>
      </c>
      <c r="C5565" s="2">
        <v>44345.153240455846</v>
      </c>
    </row>
    <row r="5566" spans="1:3" x14ac:dyDescent="0.3">
      <c r="A5566">
        <v>133047</v>
      </c>
      <c r="B5566" t="s">
        <v>7</v>
      </c>
      <c r="C5566" s="2">
        <v>44307.667895299142</v>
      </c>
    </row>
    <row r="5567" spans="1:3" x14ac:dyDescent="0.3">
      <c r="A5567">
        <v>133083</v>
      </c>
      <c r="B5567" t="s">
        <v>5</v>
      </c>
      <c r="C5567" s="2">
        <v>44344.387593945874</v>
      </c>
    </row>
    <row r="5568" spans="1:3" x14ac:dyDescent="0.3">
      <c r="A5568">
        <v>133095</v>
      </c>
      <c r="B5568" t="s">
        <v>20</v>
      </c>
      <c r="C5568" s="2">
        <v>44308.505588782049</v>
      </c>
    </row>
    <row r="5569" spans="1:3" x14ac:dyDescent="0.3">
      <c r="A5569">
        <v>133121</v>
      </c>
      <c r="B5569" t="s">
        <v>2</v>
      </c>
      <c r="C5569" s="2">
        <v>44339.057154095441</v>
      </c>
    </row>
    <row r="5570" spans="1:3" x14ac:dyDescent="0.3">
      <c r="A5570">
        <v>133129</v>
      </c>
      <c r="B5570" t="s">
        <v>2</v>
      </c>
      <c r="C5570" s="2">
        <v>44286.209142770662</v>
      </c>
    </row>
    <row r="5571" spans="1:3" x14ac:dyDescent="0.3">
      <c r="A5571">
        <v>133193</v>
      </c>
      <c r="B5571" t="s">
        <v>3</v>
      </c>
      <c r="C5571" s="2">
        <v>44345.285592556982</v>
      </c>
    </row>
    <row r="5572" spans="1:3" x14ac:dyDescent="0.3">
      <c r="A5572">
        <v>133201</v>
      </c>
      <c r="B5572" t="s">
        <v>7</v>
      </c>
      <c r="C5572" s="2">
        <v>44373.808936965812</v>
      </c>
    </row>
    <row r="5573" spans="1:3" x14ac:dyDescent="0.3">
      <c r="A5573">
        <v>133209</v>
      </c>
      <c r="B5573" t="s">
        <v>2</v>
      </c>
      <c r="C5573" s="2">
        <v>44327.141987606839</v>
      </c>
    </row>
    <row r="5574" spans="1:3" x14ac:dyDescent="0.3">
      <c r="A5574">
        <v>133231</v>
      </c>
      <c r="B5574" t="s">
        <v>2</v>
      </c>
      <c r="C5574" s="2">
        <v>44305.151757514242</v>
      </c>
    </row>
    <row r="5575" spans="1:3" x14ac:dyDescent="0.3">
      <c r="A5575">
        <v>133277</v>
      </c>
      <c r="B5575" t="s">
        <v>2</v>
      </c>
      <c r="C5575" s="2">
        <v>44339.561555876069</v>
      </c>
    </row>
    <row r="5576" spans="1:3" x14ac:dyDescent="0.3">
      <c r="A5576">
        <v>133317</v>
      </c>
      <c r="B5576" t="s">
        <v>7</v>
      </c>
      <c r="C5576" s="2">
        <v>44308.835781410256</v>
      </c>
    </row>
    <row r="5577" spans="1:3" x14ac:dyDescent="0.3">
      <c r="A5577">
        <v>133330</v>
      </c>
      <c r="B5577" t="s">
        <v>5</v>
      </c>
      <c r="C5577" s="2">
        <v>44313.241798967239</v>
      </c>
    </row>
    <row r="5578" spans="1:3" x14ac:dyDescent="0.3">
      <c r="A5578">
        <v>133334</v>
      </c>
      <c r="B5578" t="s">
        <v>7</v>
      </c>
      <c r="C5578" s="2">
        <v>44340.908674465805</v>
      </c>
    </row>
    <row r="5579" spans="1:3" x14ac:dyDescent="0.3">
      <c r="A5579">
        <v>133358</v>
      </c>
      <c r="B5579" t="s">
        <v>2</v>
      </c>
      <c r="C5579" s="2">
        <v>44345.547576816236</v>
      </c>
    </row>
    <row r="5580" spans="1:3" x14ac:dyDescent="0.3">
      <c r="A5580">
        <v>133365</v>
      </c>
      <c r="B5580" t="s">
        <v>7</v>
      </c>
      <c r="C5580" s="2">
        <v>44371.770616595444</v>
      </c>
    </row>
    <row r="5581" spans="1:3" x14ac:dyDescent="0.3">
      <c r="A5581">
        <v>133368</v>
      </c>
      <c r="B5581" t="s">
        <v>9</v>
      </c>
      <c r="C5581" s="2">
        <v>44307.882763853275</v>
      </c>
    </row>
    <row r="5582" spans="1:3" x14ac:dyDescent="0.3">
      <c r="A5582">
        <v>133393</v>
      </c>
      <c r="B5582" t="s">
        <v>5</v>
      </c>
      <c r="C5582" s="2">
        <v>44372.295828133902</v>
      </c>
    </row>
    <row r="5583" spans="1:3" x14ac:dyDescent="0.3">
      <c r="A5583">
        <v>133402</v>
      </c>
      <c r="B5583" t="s">
        <v>2</v>
      </c>
      <c r="C5583" s="2">
        <v>44315.26610181624</v>
      </c>
    </row>
    <row r="5584" spans="1:3" x14ac:dyDescent="0.3">
      <c r="A5584">
        <v>133530</v>
      </c>
      <c r="B5584" t="s">
        <v>3</v>
      </c>
      <c r="C5584" s="2">
        <v>44296.021902029919</v>
      </c>
    </row>
    <row r="5585" spans="1:3" x14ac:dyDescent="0.3">
      <c r="A5585">
        <v>133555</v>
      </c>
      <c r="B5585" t="s">
        <v>5</v>
      </c>
      <c r="C5585" s="2">
        <v>44346.3073235755</v>
      </c>
    </row>
    <row r="5586" spans="1:3" x14ac:dyDescent="0.3">
      <c r="A5586">
        <v>133558</v>
      </c>
      <c r="B5586" t="s">
        <v>2</v>
      </c>
      <c r="C5586" s="2">
        <v>44333.507095121087</v>
      </c>
    </row>
    <row r="5587" spans="1:3" x14ac:dyDescent="0.3">
      <c r="A5587">
        <v>133594</v>
      </c>
      <c r="B5587" t="s">
        <v>18</v>
      </c>
      <c r="C5587" s="2">
        <v>44305.605433689459</v>
      </c>
    </row>
    <row r="5588" spans="1:3" x14ac:dyDescent="0.3">
      <c r="A5588">
        <v>133647</v>
      </c>
      <c r="B5588" t="s">
        <v>7</v>
      </c>
      <c r="C5588" s="2">
        <v>44371.45452514245</v>
      </c>
    </row>
    <row r="5589" spans="1:3" x14ac:dyDescent="0.3">
      <c r="A5589">
        <v>133655</v>
      </c>
      <c r="B5589" t="s">
        <v>6</v>
      </c>
      <c r="C5589" s="2">
        <v>44344.284718660972</v>
      </c>
    </row>
    <row r="5590" spans="1:3" x14ac:dyDescent="0.3">
      <c r="A5590">
        <v>133667</v>
      </c>
      <c r="B5590" t="s">
        <v>13</v>
      </c>
      <c r="C5590" s="2">
        <v>44286.103678632477</v>
      </c>
    </row>
    <row r="5591" spans="1:3" x14ac:dyDescent="0.3">
      <c r="A5591">
        <v>133683</v>
      </c>
      <c r="B5591" t="s">
        <v>3</v>
      </c>
      <c r="C5591" s="2">
        <v>44356.537134472936</v>
      </c>
    </row>
    <row r="5592" spans="1:3" x14ac:dyDescent="0.3">
      <c r="A5592">
        <v>133687</v>
      </c>
      <c r="B5592" t="s">
        <v>17</v>
      </c>
      <c r="C5592" s="2">
        <v>44344.619713390312</v>
      </c>
    </row>
    <row r="5593" spans="1:3" x14ac:dyDescent="0.3">
      <c r="A5593">
        <v>133689</v>
      </c>
      <c r="B5593" t="s">
        <v>7</v>
      </c>
      <c r="C5593" s="2">
        <v>44371.173205448715</v>
      </c>
    </row>
    <row r="5594" spans="1:3" x14ac:dyDescent="0.3">
      <c r="A5594">
        <v>133718</v>
      </c>
      <c r="B5594" t="s">
        <v>5</v>
      </c>
      <c r="C5594" s="2">
        <v>44375.443171296291</v>
      </c>
    </row>
    <row r="5595" spans="1:3" x14ac:dyDescent="0.3">
      <c r="A5595">
        <v>133743</v>
      </c>
      <c r="B5595" t="s">
        <v>7</v>
      </c>
      <c r="C5595" s="2">
        <v>44314.422155235043</v>
      </c>
    </row>
    <row r="5596" spans="1:3" x14ac:dyDescent="0.3">
      <c r="A5596">
        <v>133745</v>
      </c>
      <c r="B5596" t="s">
        <v>2</v>
      </c>
      <c r="C5596" s="2">
        <v>44375.938120299143</v>
      </c>
    </row>
    <row r="5597" spans="1:3" x14ac:dyDescent="0.3">
      <c r="A5597">
        <v>133756</v>
      </c>
      <c r="B5597" t="s">
        <v>3</v>
      </c>
      <c r="C5597" s="2">
        <v>44313.601355698003</v>
      </c>
    </row>
    <row r="5598" spans="1:3" x14ac:dyDescent="0.3">
      <c r="A5598">
        <v>133763</v>
      </c>
      <c r="B5598" t="s">
        <v>7</v>
      </c>
      <c r="C5598" s="2">
        <v>44302.882283262108</v>
      </c>
    </row>
    <row r="5599" spans="1:3" x14ac:dyDescent="0.3">
      <c r="A5599">
        <v>133764</v>
      </c>
      <c r="B5599" t="s">
        <v>5</v>
      </c>
      <c r="C5599" s="2">
        <v>44365.364983262101</v>
      </c>
    </row>
    <row r="5600" spans="1:3" x14ac:dyDescent="0.3">
      <c r="A5600">
        <v>133798</v>
      </c>
      <c r="B5600" t="s">
        <v>6</v>
      </c>
      <c r="C5600" s="2">
        <v>44312.888123076926</v>
      </c>
    </row>
    <row r="5601" spans="1:3" x14ac:dyDescent="0.3">
      <c r="A5601">
        <v>133837</v>
      </c>
      <c r="B5601" t="s">
        <v>16</v>
      </c>
      <c r="C5601" s="2">
        <v>44372.72922264957</v>
      </c>
    </row>
    <row r="5602" spans="1:3" x14ac:dyDescent="0.3">
      <c r="A5602">
        <v>133843</v>
      </c>
      <c r="B5602" t="s">
        <v>13</v>
      </c>
      <c r="C5602" s="2">
        <v>44376.367227492883</v>
      </c>
    </row>
    <row r="5603" spans="1:3" x14ac:dyDescent="0.3">
      <c r="A5603">
        <v>133845</v>
      </c>
      <c r="B5603" t="s">
        <v>3</v>
      </c>
      <c r="C5603" s="2">
        <v>44375.052352492879</v>
      </c>
    </row>
    <row r="5604" spans="1:3" x14ac:dyDescent="0.3">
      <c r="A5604">
        <v>133910</v>
      </c>
      <c r="B5604" t="s">
        <v>7</v>
      </c>
      <c r="C5604" s="2">
        <v>44372.283289209401</v>
      </c>
    </row>
    <row r="5605" spans="1:3" x14ac:dyDescent="0.3">
      <c r="A5605">
        <v>133942</v>
      </c>
      <c r="B5605" t="s">
        <v>2</v>
      </c>
      <c r="C5605" s="2">
        <v>44347.019763603988</v>
      </c>
    </row>
    <row r="5606" spans="1:3" x14ac:dyDescent="0.3">
      <c r="A5606">
        <v>133980</v>
      </c>
      <c r="B5606" t="s">
        <v>2</v>
      </c>
      <c r="C5606" s="2">
        <v>44374.399061039891</v>
      </c>
    </row>
    <row r="5607" spans="1:3" x14ac:dyDescent="0.3">
      <c r="A5607">
        <v>133994</v>
      </c>
      <c r="B5607" t="s">
        <v>5</v>
      </c>
      <c r="C5607" s="2">
        <v>44292.508517806273</v>
      </c>
    </row>
    <row r="5608" spans="1:3" x14ac:dyDescent="0.3">
      <c r="A5608">
        <v>134021</v>
      </c>
      <c r="B5608" t="s">
        <v>7</v>
      </c>
      <c r="C5608" s="2">
        <v>44315.151823254986</v>
      </c>
    </row>
    <row r="5609" spans="1:3" x14ac:dyDescent="0.3">
      <c r="A5609">
        <v>134027</v>
      </c>
      <c r="B5609" t="s">
        <v>5</v>
      </c>
      <c r="C5609" s="2">
        <v>44374.249809900291</v>
      </c>
    </row>
    <row r="5610" spans="1:3" x14ac:dyDescent="0.3">
      <c r="A5610">
        <v>134053</v>
      </c>
      <c r="B5610" t="s">
        <v>6</v>
      </c>
      <c r="C5610" s="2">
        <v>44386.222677065532</v>
      </c>
    </row>
    <row r="5611" spans="1:3" x14ac:dyDescent="0.3">
      <c r="A5611">
        <v>134083</v>
      </c>
      <c r="B5611" t="s">
        <v>7</v>
      </c>
      <c r="C5611" s="2">
        <v>44426.164702243586</v>
      </c>
    </row>
    <row r="5612" spans="1:3" x14ac:dyDescent="0.3">
      <c r="A5612">
        <v>134084</v>
      </c>
      <c r="B5612" t="s">
        <v>5</v>
      </c>
      <c r="C5612" s="2">
        <v>44380.404462642451</v>
      </c>
    </row>
    <row r="5613" spans="1:3" x14ac:dyDescent="0.3">
      <c r="A5613">
        <v>134092</v>
      </c>
      <c r="B5613" t="s">
        <v>5</v>
      </c>
      <c r="C5613" s="2">
        <v>44371.131220726493</v>
      </c>
    </row>
    <row r="5614" spans="1:3" x14ac:dyDescent="0.3">
      <c r="A5614">
        <v>134111</v>
      </c>
      <c r="B5614" t="s">
        <v>5</v>
      </c>
      <c r="C5614" s="2">
        <v>44315.230036004272</v>
      </c>
    </row>
    <row r="5615" spans="1:3" x14ac:dyDescent="0.3">
      <c r="A5615">
        <v>134165</v>
      </c>
      <c r="B5615" t="s">
        <v>2</v>
      </c>
      <c r="C5615" s="2">
        <v>44330.746244159549</v>
      </c>
    </row>
    <row r="5616" spans="1:3" x14ac:dyDescent="0.3">
      <c r="A5616">
        <v>134175</v>
      </c>
      <c r="B5616" t="s">
        <v>3</v>
      </c>
      <c r="C5616" s="2">
        <v>44311.027928881769</v>
      </c>
    </row>
    <row r="5617" spans="1:3" x14ac:dyDescent="0.3">
      <c r="A5617">
        <v>134187</v>
      </c>
      <c r="B5617" t="s">
        <v>2</v>
      </c>
      <c r="C5617" s="2">
        <v>44310.807084900291</v>
      </c>
    </row>
    <row r="5618" spans="1:3" x14ac:dyDescent="0.3">
      <c r="A5618">
        <v>134188</v>
      </c>
      <c r="B5618" t="s">
        <v>5</v>
      </c>
      <c r="C5618" s="2">
        <v>44372.322278596868</v>
      </c>
    </row>
    <row r="5619" spans="1:3" x14ac:dyDescent="0.3">
      <c r="A5619">
        <v>134189</v>
      </c>
      <c r="B5619" t="s">
        <v>2</v>
      </c>
      <c r="C5619" s="2">
        <v>44392.485642877495</v>
      </c>
    </row>
    <row r="5620" spans="1:3" x14ac:dyDescent="0.3">
      <c r="A5620">
        <v>134193</v>
      </c>
      <c r="B5620" t="s">
        <v>12</v>
      </c>
      <c r="C5620" s="2">
        <v>44309.00157286325</v>
      </c>
    </row>
    <row r="5621" spans="1:3" x14ac:dyDescent="0.3">
      <c r="A5621">
        <v>134246</v>
      </c>
      <c r="B5621" t="s">
        <v>2</v>
      </c>
      <c r="C5621" s="2">
        <v>44318.19778931624</v>
      </c>
    </row>
    <row r="5622" spans="1:3" x14ac:dyDescent="0.3">
      <c r="A5622">
        <v>134254</v>
      </c>
      <c r="B5622" t="s">
        <v>5</v>
      </c>
      <c r="C5622" s="2">
        <v>44308.74219782764</v>
      </c>
    </row>
    <row r="5623" spans="1:3" x14ac:dyDescent="0.3">
      <c r="A5623">
        <v>134263</v>
      </c>
      <c r="B5623" t="s">
        <v>7</v>
      </c>
      <c r="C5623" s="2">
        <v>44315.766296937327</v>
      </c>
    </row>
    <row r="5624" spans="1:3" x14ac:dyDescent="0.3">
      <c r="A5624">
        <v>134277</v>
      </c>
      <c r="B5624" t="s">
        <v>9</v>
      </c>
      <c r="C5624" s="2">
        <v>44377.333012250718</v>
      </c>
    </row>
    <row r="5625" spans="1:3" x14ac:dyDescent="0.3">
      <c r="A5625">
        <v>134290</v>
      </c>
      <c r="B5625" t="s">
        <v>5</v>
      </c>
      <c r="C5625" s="2">
        <v>44289.910264921658</v>
      </c>
    </row>
    <row r="5626" spans="1:3" x14ac:dyDescent="0.3">
      <c r="A5626">
        <v>134356</v>
      </c>
      <c r="B5626" t="s">
        <v>2</v>
      </c>
      <c r="C5626" s="2">
        <v>44345.379597649575</v>
      </c>
    </row>
    <row r="5627" spans="1:3" x14ac:dyDescent="0.3">
      <c r="A5627">
        <v>134372</v>
      </c>
      <c r="B5627" t="s">
        <v>5</v>
      </c>
      <c r="C5627" s="2">
        <v>44286.498665349005</v>
      </c>
    </row>
    <row r="5628" spans="1:3" x14ac:dyDescent="0.3">
      <c r="A5628">
        <v>134401</v>
      </c>
      <c r="B5628" t="s">
        <v>5</v>
      </c>
      <c r="C5628" s="2">
        <v>44300.830478169511</v>
      </c>
    </row>
    <row r="5629" spans="1:3" x14ac:dyDescent="0.3">
      <c r="A5629">
        <v>134434</v>
      </c>
      <c r="B5629" t="s">
        <v>3</v>
      </c>
      <c r="C5629" s="2">
        <v>44309.039981659545</v>
      </c>
    </row>
    <row r="5630" spans="1:3" x14ac:dyDescent="0.3">
      <c r="A5630">
        <v>134449</v>
      </c>
      <c r="B5630" t="s">
        <v>5</v>
      </c>
      <c r="C5630" s="2">
        <v>44309.070601566957</v>
      </c>
    </row>
    <row r="5631" spans="1:3" x14ac:dyDescent="0.3">
      <c r="A5631">
        <v>134455</v>
      </c>
      <c r="B5631" t="s">
        <v>5</v>
      </c>
      <c r="C5631" s="2">
        <v>44387.364481659548</v>
      </c>
    </row>
    <row r="5632" spans="1:3" x14ac:dyDescent="0.3">
      <c r="A5632">
        <v>134488</v>
      </c>
      <c r="B5632" t="s">
        <v>20</v>
      </c>
      <c r="C5632" s="2">
        <v>44311.651912856127</v>
      </c>
    </row>
    <row r="5633" spans="1:3" x14ac:dyDescent="0.3">
      <c r="A5633">
        <v>134514</v>
      </c>
      <c r="B5633" t="s">
        <v>5</v>
      </c>
      <c r="C5633" s="2">
        <v>44351.762126851856</v>
      </c>
    </row>
    <row r="5634" spans="1:3" x14ac:dyDescent="0.3">
      <c r="A5634">
        <v>134530</v>
      </c>
      <c r="B5634" t="s">
        <v>7</v>
      </c>
      <c r="C5634" s="2">
        <v>44330.449356160971</v>
      </c>
    </row>
    <row r="5635" spans="1:3" x14ac:dyDescent="0.3">
      <c r="A5635">
        <v>134584</v>
      </c>
      <c r="B5635" t="s">
        <v>7</v>
      </c>
      <c r="C5635" s="2">
        <v>44299.365033226495</v>
      </c>
    </row>
    <row r="5636" spans="1:3" x14ac:dyDescent="0.3">
      <c r="A5636">
        <v>134619</v>
      </c>
      <c r="B5636" t="s">
        <v>5</v>
      </c>
      <c r="C5636" s="2">
        <v>44383.041241168095</v>
      </c>
    </row>
    <row r="5637" spans="1:3" x14ac:dyDescent="0.3">
      <c r="A5637">
        <v>134651</v>
      </c>
      <c r="B5637" t="s">
        <v>7</v>
      </c>
      <c r="C5637" s="2">
        <v>44339.596401317656</v>
      </c>
    </row>
    <row r="5638" spans="1:3" x14ac:dyDescent="0.3">
      <c r="A5638">
        <v>134665</v>
      </c>
      <c r="B5638" t="s">
        <v>2</v>
      </c>
      <c r="C5638" s="2">
        <v>44333.62437909544</v>
      </c>
    </row>
    <row r="5639" spans="1:3" x14ac:dyDescent="0.3">
      <c r="A5639">
        <v>134700</v>
      </c>
      <c r="B5639" t="s">
        <v>6</v>
      </c>
      <c r="C5639" s="2">
        <v>44300.982116132473</v>
      </c>
    </row>
    <row r="5640" spans="1:3" x14ac:dyDescent="0.3">
      <c r="A5640">
        <v>134723</v>
      </c>
      <c r="B5640" t="s">
        <v>3</v>
      </c>
      <c r="C5640" s="2">
        <v>44389.069125178066</v>
      </c>
    </row>
    <row r="5641" spans="1:3" x14ac:dyDescent="0.3">
      <c r="A5641">
        <v>134747</v>
      </c>
      <c r="B5641" t="s">
        <v>2</v>
      </c>
      <c r="C5641" s="2">
        <v>44380.506331232194</v>
      </c>
    </row>
    <row r="5642" spans="1:3" x14ac:dyDescent="0.3">
      <c r="A5642">
        <v>134749</v>
      </c>
      <c r="B5642" t="s">
        <v>3</v>
      </c>
      <c r="C5642" s="2">
        <v>44285.414151068377</v>
      </c>
    </row>
    <row r="5643" spans="1:3" x14ac:dyDescent="0.3">
      <c r="A5643">
        <v>134755</v>
      </c>
      <c r="B5643" t="s">
        <v>8</v>
      </c>
      <c r="C5643" s="2">
        <v>44384.174240491455</v>
      </c>
    </row>
    <row r="5644" spans="1:3" x14ac:dyDescent="0.3">
      <c r="A5644">
        <v>134804</v>
      </c>
      <c r="B5644" t="s">
        <v>5</v>
      </c>
      <c r="C5644" s="2">
        <v>44353.327015135328</v>
      </c>
    </row>
    <row r="5645" spans="1:3" x14ac:dyDescent="0.3">
      <c r="A5645">
        <v>134810</v>
      </c>
      <c r="B5645" t="s">
        <v>5</v>
      </c>
      <c r="C5645" s="2">
        <v>44342.001280056975</v>
      </c>
    </row>
    <row r="5646" spans="1:3" x14ac:dyDescent="0.3">
      <c r="A5646">
        <v>134813</v>
      </c>
      <c r="B5646" t="s">
        <v>5</v>
      </c>
      <c r="C5646" s="2">
        <v>44397.636491346158</v>
      </c>
    </row>
    <row r="5647" spans="1:3" x14ac:dyDescent="0.3">
      <c r="A5647">
        <v>134827</v>
      </c>
      <c r="B5647" t="s">
        <v>7</v>
      </c>
      <c r="C5647" s="2">
        <v>44322.868412428776</v>
      </c>
    </row>
    <row r="5648" spans="1:3" x14ac:dyDescent="0.3">
      <c r="A5648">
        <v>134938</v>
      </c>
      <c r="B5648" t="s">
        <v>2</v>
      </c>
      <c r="C5648" s="2">
        <v>44378.720571225072</v>
      </c>
    </row>
    <row r="5649" spans="1:3" x14ac:dyDescent="0.3">
      <c r="A5649">
        <v>134976</v>
      </c>
      <c r="B5649" t="s">
        <v>12</v>
      </c>
      <c r="C5649" s="2">
        <v>44345.85261752137</v>
      </c>
    </row>
    <row r="5650" spans="1:3" x14ac:dyDescent="0.3">
      <c r="A5650">
        <v>135039</v>
      </c>
      <c r="B5650" t="s">
        <v>5</v>
      </c>
      <c r="C5650" s="2">
        <v>44373.195636075499</v>
      </c>
    </row>
    <row r="5651" spans="1:3" x14ac:dyDescent="0.3">
      <c r="A5651">
        <v>135047</v>
      </c>
      <c r="B5651" t="s">
        <v>2</v>
      </c>
      <c r="C5651" s="2">
        <v>44326.64328717949</v>
      </c>
    </row>
    <row r="5652" spans="1:3" x14ac:dyDescent="0.3">
      <c r="A5652">
        <v>135111</v>
      </c>
      <c r="B5652" t="s">
        <v>5</v>
      </c>
      <c r="C5652" s="2">
        <v>44344.567089280623</v>
      </c>
    </row>
    <row r="5653" spans="1:3" x14ac:dyDescent="0.3">
      <c r="A5653">
        <v>135130</v>
      </c>
      <c r="B5653" t="s">
        <v>2</v>
      </c>
      <c r="C5653" s="2">
        <v>44317.409921225066</v>
      </c>
    </row>
    <row r="5654" spans="1:3" x14ac:dyDescent="0.3">
      <c r="A5654">
        <v>135141</v>
      </c>
      <c r="B5654" t="s">
        <v>7</v>
      </c>
      <c r="C5654" s="2">
        <v>44310.773278632478</v>
      </c>
    </row>
    <row r="5655" spans="1:3" x14ac:dyDescent="0.3">
      <c r="A5655">
        <v>135161</v>
      </c>
      <c r="B5655" t="s">
        <v>5</v>
      </c>
      <c r="C5655" s="2">
        <v>44346.934492058404</v>
      </c>
    </row>
    <row r="5656" spans="1:3" x14ac:dyDescent="0.3">
      <c r="A5656">
        <v>135181</v>
      </c>
      <c r="B5656" t="s">
        <v>5</v>
      </c>
      <c r="C5656" s="2">
        <v>44309.785156873222</v>
      </c>
    </row>
    <row r="5657" spans="1:3" x14ac:dyDescent="0.3">
      <c r="A5657">
        <v>135192</v>
      </c>
      <c r="B5657" t="s">
        <v>12</v>
      </c>
      <c r="C5657" s="2">
        <v>44401.392144586898</v>
      </c>
    </row>
    <row r="5658" spans="1:3" x14ac:dyDescent="0.3">
      <c r="A5658">
        <v>135204</v>
      </c>
      <c r="B5658" t="s">
        <v>5</v>
      </c>
      <c r="C5658" s="2">
        <v>44339.111043233621</v>
      </c>
    </row>
    <row r="5659" spans="1:3" x14ac:dyDescent="0.3">
      <c r="A5659">
        <v>135247</v>
      </c>
      <c r="B5659" t="s">
        <v>2</v>
      </c>
      <c r="C5659" s="2">
        <v>44315.908567770661</v>
      </c>
    </row>
    <row r="5660" spans="1:3" x14ac:dyDescent="0.3">
      <c r="A5660">
        <v>135251</v>
      </c>
      <c r="B5660" t="s">
        <v>3</v>
      </c>
      <c r="C5660" s="2">
        <v>44285.4370869302</v>
      </c>
    </row>
    <row r="5661" spans="1:3" x14ac:dyDescent="0.3">
      <c r="A5661">
        <v>135256</v>
      </c>
      <c r="B5661" t="s">
        <v>2</v>
      </c>
      <c r="C5661" s="2">
        <v>44318.002361752144</v>
      </c>
    </row>
    <row r="5662" spans="1:3" x14ac:dyDescent="0.3">
      <c r="A5662">
        <v>135266</v>
      </c>
      <c r="B5662" t="s">
        <v>2</v>
      </c>
      <c r="C5662" s="2">
        <v>44317.616999252139</v>
      </c>
    </row>
    <row r="5663" spans="1:3" x14ac:dyDescent="0.3">
      <c r="A5663">
        <v>135269</v>
      </c>
      <c r="B5663" t="s">
        <v>2</v>
      </c>
      <c r="C5663" s="2">
        <v>44289.172497400286</v>
      </c>
    </row>
    <row r="5664" spans="1:3" x14ac:dyDescent="0.3">
      <c r="A5664">
        <v>135303</v>
      </c>
      <c r="B5664" t="s">
        <v>18</v>
      </c>
      <c r="C5664" s="2">
        <v>44327.649792022792</v>
      </c>
    </row>
    <row r="5665" spans="1:3" x14ac:dyDescent="0.3">
      <c r="A5665">
        <v>135308</v>
      </c>
      <c r="B5665" t="s">
        <v>3</v>
      </c>
      <c r="C5665" s="2">
        <v>44363.008411894582</v>
      </c>
    </row>
    <row r="5666" spans="1:3" x14ac:dyDescent="0.3">
      <c r="A5666">
        <v>135315</v>
      </c>
      <c r="B5666" t="s">
        <v>7</v>
      </c>
      <c r="C5666" s="2">
        <v>44320.590142913105</v>
      </c>
    </row>
    <row r="5667" spans="1:3" x14ac:dyDescent="0.3">
      <c r="A5667">
        <v>135386</v>
      </c>
      <c r="B5667" t="s">
        <v>13</v>
      </c>
      <c r="C5667" s="2">
        <v>44310.697001282053</v>
      </c>
    </row>
    <row r="5668" spans="1:3" x14ac:dyDescent="0.3">
      <c r="A5668">
        <v>135392</v>
      </c>
      <c r="B5668" t="s">
        <v>2</v>
      </c>
      <c r="C5668" s="2">
        <v>44306.403389494306</v>
      </c>
    </row>
    <row r="5669" spans="1:3" x14ac:dyDescent="0.3">
      <c r="A5669">
        <v>135466</v>
      </c>
      <c r="B5669" t="s">
        <v>2</v>
      </c>
      <c r="C5669" s="2">
        <v>44373.918497792023</v>
      </c>
    </row>
    <row r="5670" spans="1:3" x14ac:dyDescent="0.3">
      <c r="A5670">
        <v>135510</v>
      </c>
      <c r="B5670" t="s">
        <v>12</v>
      </c>
      <c r="C5670" s="2">
        <v>44288.977889316244</v>
      </c>
    </row>
    <row r="5671" spans="1:3" x14ac:dyDescent="0.3">
      <c r="A5671">
        <v>135515</v>
      </c>
      <c r="B5671" t="s">
        <v>10</v>
      </c>
      <c r="C5671" s="2">
        <v>44343.832747400287</v>
      </c>
    </row>
    <row r="5672" spans="1:3" x14ac:dyDescent="0.3">
      <c r="A5672">
        <v>135538</v>
      </c>
      <c r="B5672" t="s">
        <v>2</v>
      </c>
      <c r="C5672" s="2">
        <v>44374.758691524214</v>
      </c>
    </row>
    <row r="5673" spans="1:3" x14ac:dyDescent="0.3">
      <c r="A5673">
        <v>135558</v>
      </c>
      <c r="B5673" t="s">
        <v>7</v>
      </c>
      <c r="C5673" s="2">
        <v>44342.298158760685</v>
      </c>
    </row>
    <row r="5674" spans="1:3" x14ac:dyDescent="0.3">
      <c r="A5674">
        <v>135563</v>
      </c>
      <c r="B5674" t="s">
        <v>19</v>
      </c>
      <c r="C5674" s="2">
        <v>44345.475692058404</v>
      </c>
    </row>
    <row r="5675" spans="1:3" x14ac:dyDescent="0.3">
      <c r="A5675">
        <v>135590</v>
      </c>
      <c r="B5675" t="s">
        <v>5</v>
      </c>
      <c r="C5675" s="2">
        <v>44372.421552920234</v>
      </c>
    </row>
    <row r="5676" spans="1:3" x14ac:dyDescent="0.3">
      <c r="A5676">
        <v>135622</v>
      </c>
      <c r="B5676" t="s">
        <v>18</v>
      </c>
      <c r="C5676" s="2">
        <v>44331.092792450137</v>
      </c>
    </row>
    <row r="5677" spans="1:3" x14ac:dyDescent="0.3">
      <c r="A5677">
        <v>135641</v>
      </c>
      <c r="B5677" t="s">
        <v>2</v>
      </c>
      <c r="C5677" s="2">
        <v>44303.801083725069</v>
      </c>
    </row>
    <row r="5678" spans="1:3" x14ac:dyDescent="0.3">
      <c r="A5678">
        <v>135684</v>
      </c>
      <c r="B5678" t="s">
        <v>3</v>
      </c>
      <c r="C5678" s="2">
        <v>44308.018284366095</v>
      </c>
    </row>
    <row r="5679" spans="1:3" x14ac:dyDescent="0.3">
      <c r="A5679">
        <v>135685</v>
      </c>
      <c r="B5679" t="s">
        <v>7</v>
      </c>
      <c r="C5679" s="2">
        <v>44336.807611716526</v>
      </c>
    </row>
    <row r="5680" spans="1:3" x14ac:dyDescent="0.3">
      <c r="A5680">
        <v>135706</v>
      </c>
      <c r="B5680" t="s">
        <v>7</v>
      </c>
      <c r="C5680" s="2">
        <v>44368.537139707973</v>
      </c>
    </row>
    <row r="5681" spans="1:3" x14ac:dyDescent="0.3">
      <c r="A5681">
        <v>135780</v>
      </c>
      <c r="B5681" t="s">
        <v>3</v>
      </c>
      <c r="C5681" s="2">
        <v>44415.895821047015</v>
      </c>
    </row>
    <row r="5682" spans="1:3" x14ac:dyDescent="0.3">
      <c r="A5682">
        <v>135823</v>
      </c>
      <c r="B5682" t="s">
        <v>5</v>
      </c>
      <c r="C5682" s="2">
        <v>44358.033609366095</v>
      </c>
    </row>
    <row r="5683" spans="1:3" x14ac:dyDescent="0.3">
      <c r="A5683">
        <v>135840</v>
      </c>
      <c r="B5683" t="s">
        <v>5</v>
      </c>
      <c r="C5683" s="2">
        <v>44340.233708689462</v>
      </c>
    </row>
    <row r="5684" spans="1:3" x14ac:dyDescent="0.3">
      <c r="A5684">
        <v>135859</v>
      </c>
      <c r="B5684" t="s">
        <v>2</v>
      </c>
      <c r="C5684" s="2">
        <v>44314.398286930198</v>
      </c>
    </row>
    <row r="5685" spans="1:3" x14ac:dyDescent="0.3">
      <c r="A5685">
        <v>135921</v>
      </c>
      <c r="B5685" t="s">
        <v>3</v>
      </c>
      <c r="C5685" s="2">
        <v>44372.316653383197</v>
      </c>
    </row>
    <row r="5686" spans="1:3" x14ac:dyDescent="0.3">
      <c r="A5686">
        <v>135926</v>
      </c>
      <c r="B5686" t="s">
        <v>2</v>
      </c>
      <c r="C5686" s="2">
        <v>44318.679429558404</v>
      </c>
    </row>
    <row r="5687" spans="1:3" x14ac:dyDescent="0.3">
      <c r="A5687">
        <v>135975</v>
      </c>
      <c r="B5687" t="s">
        <v>16</v>
      </c>
      <c r="C5687" s="2">
        <v>44341.270634900291</v>
      </c>
    </row>
    <row r="5688" spans="1:3" x14ac:dyDescent="0.3">
      <c r="A5688">
        <v>136099</v>
      </c>
      <c r="B5688" t="s">
        <v>2</v>
      </c>
      <c r="C5688" s="2">
        <v>44372.915010363256</v>
      </c>
    </row>
    <row r="5689" spans="1:3" x14ac:dyDescent="0.3">
      <c r="A5689">
        <v>136114</v>
      </c>
      <c r="B5689" t="s">
        <v>5</v>
      </c>
      <c r="C5689" s="2">
        <v>44371.907061289174</v>
      </c>
    </row>
    <row r="5690" spans="1:3" x14ac:dyDescent="0.3">
      <c r="A5690">
        <v>136135</v>
      </c>
      <c r="B5690" t="s">
        <v>2</v>
      </c>
      <c r="C5690" s="2">
        <v>44308.537584864673</v>
      </c>
    </row>
    <row r="5691" spans="1:3" x14ac:dyDescent="0.3">
      <c r="A5691">
        <v>136162</v>
      </c>
      <c r="B5691" t="s">
        <v>2</v>
      </c>
      <c r="C5691" s="2">
        <v>44293.53974537037</v>
      </c>
    </row>
    <row r="5692" spans="1:3" x14ac:dyDescent="0.3">
      <c r="A5692">
        <v>136163</v>
      </c>
      <c r="B5692" t="s">
        <v>6</v>
      </c>
      <c r="C5692" s="2">
        <v>44316.373340242164</v>
      </c>
    </row>
    <row r="5693" spans="1:3" x14ac:dyDescent="0.3">
      <c r="A5693">
        <v>136234</v>
      </c>
      <c r="B5693" t="s">
        <v>2</v>
      </c>
      <c r="C5693" s="2">
        <v>44349.648559864676</v>
      </c>
    </row>
    <row r="5694" spans="1:3" x14ac:dyDescent="0.3">
      <c r="A5694">
        <v>136238</v>
      </c>
      <c r="B5694" t="s">
        <v>7</v>
      </c>
      <c r="C5694" s="2">
        <v>44373.104393447298</v>
      </c>
    </row>
    <row r="5695" spans="1:3" x14ac:dyDescent="0.3">
      <c r="A5695">
        <v>136284</v>
      </c>
      <c r="B5695" t="s">
        <v>6</v>
      </c>
      <c r="C5695" s="2">
        <v>44310.212445263533</v>
      </c>
    </row>
    <row r="5696" spans="1:3" x14ac:dyDescent="0.3">
      <c r="A5696">
        <v>136355</v>
      </c>
      <c r="B5696" t="s">
        <v>7</v>
      </c>
      <c r="C5696" s="2">
        <v>44329.946397329062</v>
      </c>
    </row>
    <row r="5697" spans="1:3" x14ac:dyDescent="0.3">
      <c r="A5697">
        <v>136361</v>
      </c>
      <c r="B5697" t="s">
        <v>7</v>
      </c>
      <c r="C5697" s="2">
        <v>44301.200663995733</v>
      </c>
    </row>
    <row r="5698" spans="1:3" x14ac:dyDescent="0.3">
      <c r="A5698">
        <v>136386</v>
      </c>
      <c r="B5698" t="s">
        <v>7</v>
      </c>
      <c r="C5698" s="2">
        <v>44289.701494586901</v>
      </c>
    </row>
    <row r="5699" spans="1:3" x14ac:dyDescent="0.3">
      <c r="A5699">
        <v>136387</v>
      </c>
      <c r="B5699" t="s">
        <v>7</v>
      </c>
      <c r="C5699" s="2">
        <v>44310.221125391734</v>
      </c>
    </row>
    <row r="5700" spans="1:3" x14ac:dyDescent="0.3">
      <c r="A5700">
        <v>136404</v>
      </c>
      <c r="B5700" t="s">
        <v>3</v>
      </c>
      <c r="C5700" s="2">
        <v>44315.039244337611</v>
      </c>
    </row>
    <row r="5701" spans="1:3" x14ac:dyDescent="0.3">
      <c r="A5701">
        <v>136434</v>
      </c>
      <c r="B5701" t="s">
        <v>6</v>
      </c>
      <c r="C5701" s="2">
        <v>44306.794489494299</v>
      </c>
    </row>
    <row r="5702" spans="1:3" x14ac:dyDescent="0.3">
      <c r="A5702">
        <v>136466</v>
      </c>
      <c r="B5702" t="s">
        <v>2</v>
      </c>
      <c r="C5702" s="2">
        <v>44340.772602528494</v>
      </c>
    </row>
    <row r="5703" spans="1:3" x14ac:dyDescent="0.3">
      <c r="A5703">
        <v>136492</v>
      </c>
      <c r="B5703" t="s">
        <v>5</v>
      </c>
      <c r="C5703" s="2">
        <v>44310.035688853277</v>
      </c>
    </row>
    <row r="5704" spans="1:3" x14ac:dyDescent="0.3">
      <c r="A5704">
        <v>136546</v>
      </c>
      <c r="B5704" t="s">
        <v>2</v>
      </c>
      <c r="C5704" s="2">
        <v>44340.869104807694</v>
      </c>
    </row>
    <row r="5705" spans="1:3" x14ac:dyDescent="0.3">
      <c r="A5705">
        <v>136547</v>
      </c>
      <c r="B5705" t="s">
        <v>2</v>
      </c>
      <c r="C5705" s="2">
        <v>44294.181580448712</v>
      </c>
    </row>
    <row r="5706" spans="1:3" x14ac:dyDescent="0.3">
      <c r="A5706">
        <v>136606</v>
      </c>
      <c r="B5706" t="s">
        <v>2</v>
      </c>
      <c r="C5706" s="2">
        <v>44344.836318518515</v>
      </c>
    </row>
    <row r="5707" spans="1:3" x14ac:dyDescent="0.3">
      <c r="A5707">
        <v>136656</v>
      </c>
      <c r="B5707" t="s">
        <v>2</v>
      </c>
      <c r="C5707" s="2">
        <v>44378.432970334761</v>
      </c>
    </row>
    <row r="5708" spans="1:3" x14ac:dyDescent="0.3">
      <c r="A5708">
        <v>136685</v>
      </c>
      <c r="B5708" t="s">
        <v>2</v>
      </c>
      <c r="C5708" s="2">
        <v>44295.325224679495</v>
      </c>
    </row>
    <row r="5709" spans="1:3" x14ac:dyDescent="0.3">
      <c r="A5709">
        <v>136706</v>
      </c>
      <c r="B5709" t="s">
        <v>5</v>
      </c>
      <c r="C5709" s="2">
        <v>44310.842500462961</v>
      </c>
    </row>
    <row r="5710" spans="1:3" x14ac:dyDescent="0.3">
      <c r="A5710">
        <v>136720</v>
      </c>
      <c r="B5710" t="s">
        <v>2</v>
      </c>
      <c r="C5710" s="2">
        <v>44373.228254059824</v>
      </c>
    </row>
    <row r="5711" spans="1:3" x14ac:dyDescent="0.3">
      <c r="A5711">
        <v>136722</v>
      </c>
      <c r="B5711" t="s">
        <v>2</v>
      </c>
      <c r="C5711" s="2">
        <v>44373.013604487183</v>
      </c>
    </row>
    <row r="5712" spans="1:3" x14ac:dyDescent="0.3">
      <c r="A5712">
        <v>136749</v>
      </c>
      <c r="B5712" t="s">
        <v>5</v>
      </c>
      <c r="C5712" s="2">
        <v>44344.895412891739</v>
      </c>
    </row>
    <row r="5713" spans="1:3" x14ac:dyDescent="0.3">
      <c r="A5713">
        <v>136761</v>
      </c>
      <c r="B5713" t="s">
        <v>5</v>
      </c>
      <c r="C5713" s="2">
        <v>44302.704476103987</v>
      </c>
    </row>
    <row r="5714" spans="1:3" x14ac:dyDescent="0.3">
      <c r="A5714">
        <v>136762</v>
      </c>
      <c r="B5714" t="s">
        <v>3</v>
      </c>
      <c r="C5714" s="2">
        <v>44325.320960612531</v>
      </c>
    </row>
    <row r="5715" spans="1:3" x14ac:dyDescent="0.3">
      <c r="A5715">
        <v>136869</v>
      </c>
      <c r="B5715" t="s">
        <v>5</v>
      </c>
      <c r="C5715" s="2">
        <v>44344.773093732198</v>
      </c>
    </row>
    <row r="5716" spans="1:3" x14ac:dyDescent="0.3">
      <c r="A5716">
        <v>136873</v>
      </c>
      <c r="B5716" t="s">
        <v>5</v>
      </c>
      <c r="C5716" s="2">
        <v>44416.395292806272</v>
      </c>
    </row>
    <row r="5717" spans="1:3" x14ac:dyDescent="0.3">
      <c r="A5717">
        <v>136874</v>
      </c>
      <c r="B5717" t="s">
        <v>20</v>
      </c>
      <c r="C5717" s="2">
        <v>44322.994382300567</v>
      </c>
    </row>
    <row r="5718" spans="1:3" x14ac:dyDescent="0.3">
      <c r="A5718">
        <v>136905</v>
      </c>
      <c r="B5718" t="s">
        <v>5</v>
      </c>
      <c r="C5718" s="2">
        <v>44285.019110078349</v>
      </c>
    </row>
    <row r="5719" spans="1:3" x14ac:dyDescent="0.3">
      <c r="A5719">
        <v>136914</v>
      </c>
      <c r="B5719" t="s">
        <v>9</v>
      </c>
      <c r="C5719" s="2">
        <v>44285.292718198012</v>
      </c>
    </row>
    <row r="5720" spans="1:3" x14ac:dyDescent="0.3">
      <c r="A5720">
        <v>136918</v>
      </c>
      <c r="B5720" t="s">
        <v>2</v>
      </c>
      <c r="C5720" s="2">
        <v>44317.685060790602</v>
      </c>
    </row>
    <row r="5721" spans="1:3" x14ac:dyDescent="0.3">
      <c r="A5721">
        <v>136927</v>
      </c>
      <c r="B5721" t="s">
        <v>5</v>
      </c>
      <c r="C5721" s="2">
        <v>44313.636425000004</v>
      </c>
    </row>
    <row r="5722" spans="1:3" x14ac:dyDescent="0.3">
      <c r="A5722">
        <v>136957</v>
      </c>
      <c r="B5722" t="s">
        <v>3</v>
      </c>
      <c r="C5722" s="2">
        <v>44354.149029807697</v>
      </c>
    </row>
    <row r="5723" spans="1:3" x14ac:dyDescent="0.3">
      <c r="A5723">
        <v>137042</v>
      </c>
      <c r="B5723" t="s">
        <v>3</v>
      </c>
      <c r="C5723" s="2">
        <v>44312.260555448716</v>
      </c>
    </row>
    <row r="5724" spans="1:3" x14ac:dyDescent="0.3">
      <c r="A5724">
        <v>137087</v>
      </c>
      <c r="B5724" t="s">
        <v>2</v>
      </c>
      <c r="C5724" s="2">
        <v>44344.823816595439</v>
      </c>
    </row>
    <row r="5725" spans="1:3" x14ac:dyDescent="0.3">
      <c r="A5725">
        <v>137117</v>
      </c>
      <c r="B5725" t="s">
        <v>2</v>
      </c>
      <c r="C5725" s="2">
        <v>44345.099603917377</v>
      </c>
    </row>
    <row r="5726" spans="1:3" x14ac:dyDescent="0.3">
      <c r="A5726">
        <v>137119</v>
      </c>
      <c r="B5726" t="s">
        <v>2</v>
      </c>
      <c r="C5726" s="2">
        <v>44344.488690705126</v>
      </c>
    </row>
    <row r="5727" spans="1:3" x14ac:dyDescent="0.3">
      <c r="A5727">
        <v>137134</v>
      </c>
      <c r="B5727" t="s">
        <v>2</v>
      </c>
      <c r="C5727" s="2">
        <v>44406.865005947293</v>
      </c>
    </row>
    <row r="5728" spans="1:3" x14ac:dyDescent="0.3">
      <c r="A5728">
        <v>137162</v>
      </c>
      <c r="B5728" t="s">
        <v>5</v>
      </c>
      <c r="C5728" s="2">
        <v>44315.861253418807</v>
      </c>
    </row>
    <row r="5729" spans="1:3" x14ac:dyDescent="0.3">
      <c r="A5729">
        <v>137196</v>
      </c>
      <c r="B5729" t="s">
        <v>3</v>
      </c>
      <c r="C5729" s="2">
        <v>44343.668800142455</v>
      </c>
    </row>
    <row r="5730" spans="1:3" x14ac:dyDescent="0.3">
      <c r="A5730">
        <v>137209</v>
      </c>
      <c r="B5730" t="s">
        <v>12</v>
      </c>
      <c r="C5730" s="2">
        <v>44346.836394622507</v>
      </c>
    </row>
    <row r="5731" spans="1:3" x14ac:dyDescent="0.3">
      <c r="A5731">
        <v>137212</v>
      </c>
      <c r="B5731" t="s">
        <v>3</v>
      </c>
      <c r="C5731" s="2">
        <v>44338.297253454424</v>
      </c>
    </row>
    <row r="5732" spans="1:3" x14ac:dyDescent="0.3">
      <c r="A5732">
        <v>137227</v>
      </c>
      <c r="B5732" t="s">
        <v>7</v>
      </c>
      <c r="C5732" s="2">
        <v>44324.092453418809</v>
      </c>
    </row>
    <row r="5733" spans="1:3" x14ac:dyDescent="0.3">
      <c r="A5733">
        <v>137257</v>
      </c>
      <c r="B5733" t="s">
        <v>5</v>
      </c>
      <c r="C5733" s="2">
        <v>44382.481284864669</v>
      </c>
    </row>
    <row r="5734" spans="1:3" x14ac:dyDescent="0.3">
      <c r="A5734">
        <v>137262</v>
      </c>
      <c r="B5734" t="s">
        <v>3</v>
      </c>
      <c r="C5734" s="2">
        <v>44308.982680733621</v>
      </c>
    </row>
    <row r="5735" spans="1:3" x14ac:dyDescent="0.3">
      <c r="A5735">
        <v>137270</v>
      </c>
      <c r="B5735" t="s">
        <v>5</v>
      </c>
      <c r="C5735" s="2">
        <v>44339.928786004268</v>
      </c>
    </row>
    <row r="5736" spans="1:3" x14ac:dyDescent="0.3">
      <c r="A5736">
        <v>137358</v>
      </c>
      <c r="B5736" t="s">
        <v>2</v>
      </c>
      <c r="C5736" s="2">
        <v>44340.350748041303</v>
      </c>
    </row>
    <row r="5737" spans="1:3" x14ac:dyDescent="0.3">
      <c r="A5737">
        <v>137367</v>
      </c>
      <c r="B5737" t="s">
        <v>5</v>
      </c>
      <c r="C5737" s="2">
        <v>44343.290309615382</v>
      </c>
    </row>
    <row r="5738" spans="1:3" x14ac:dyDescent="0.3">
      <c r="A5738">
        <v>137385</v>
      </c>
      <c r="B5738" t="s">
        <v>2</v>
      </c>
      <c r="C5738" s="2">
        <v>44385.936728881767</v>
      </c>
    </row>
    <row r="5739" spans="1:3" x14ac:dyDescent="0.3">
      <c r="A5739">
        <v>137423</v>
      </c>
      <c r="B5739" t="s">
        <v>5</v>
      </c>
      <c r="C5739" s="2">
        <v>44309.52412058405</v>
      </c>
    </row>
    <row r="5740" spans="1:3" x14ac:dyDescent="0.3">
      <c r="A5740">
        <v>137473</v>
      </c>
      <c r="B5740" t="s">
        <v>3</v>
      </c>
      <c r="C5740" s="2">
        <v>44344.975462215109</v>
      </c>
    </row>
    <row r="5741" spans="1:3" x14ac:dyDescent="0.3">
      <c r="A5741">
        <v>137482</v>
      </c>
      <c r="B5741" t="s">
        <v>2</v>
      </c>
      <c r="C5741" s="2">
        <v>44307.667221011397</v>
      </c>
    </row>
    <row r="5742" spans="1:3" x14ac:dyDescent="0.3">
      <c r="A5742">
        <v>137520</v>
      </c>
      <c r="B5742" t="s">
        <v>5</v>
      </c>
      <c r="C5742" s="2">
        <v>44335.118971260687</v>
      </c>
    </row>
    <row r="5743" spans="1:3" x14ac:dyDescent="0.3">
      <c r="A5743">
        <v>137528</v>
      </c>
      <c r="B5743" t="s">
        <v>5</v>
      </c>
      <c r="C5743" s="2">
        <v>44296.145502207975</v>
      </c>
    </row>
    <row r="5744" spans="1:3" x14ac:dyDescent="0.3">
      <c r="A5744">
        <v>137543</v>
      </c>
      <c r="B5744" t="s">
        <v>5</v>
      </c>
      <c r="C5744" s="2">
        <v>44329.776708475787</v>
      </c>
    </row>
    <row r="5745" spans="1:3" x14ac:dyDescent="0.3">
      <c r="A5745">
        <v>137554</v>
      </c>
      <c r="B5745" t="s">
        <v>18</v>
      </c>
      <c r="C5745" s="2">
        <v>44345.656134615383</v>
      </c>
    </row>
    <row r="5746" spans="1:3" x14ac:dyDescent="0.3">
      <c r="A5746">
        <v>137564</v>
      </c>
      <c r="B5746" t="s">
        <v>3</v>
      </c>
      <c r="C5746" s="2">
        <v>44306.813506196588</v>
      </c>
    </row>
    <row r="5747" spans="1:3" x14ac:dyDescent="0.3">
      <c r="A5747">
        <v>137607</v>
      </c>
      <c r="B5747" t="s">
        <v>9</v>
      </c>
      <c r="C5747" s="2">
        <v>44408.543296509975</v>
      </c>
    </row>
    <row r="5748" spans="1:3" x14ac:dyDescent="0.3">
      <c r="A5748">
        <v>137758</v>
      </c>
      <c r="B5748" t="s">
        <v>2</v>
      </c>
      <c r="C5748" s="2">
        <v>44372.737327884621</v>
      </c>
    </row>
    <row r="5749" spans="1:3" x14ac:dyDescent="0.3">
      <c r="A5749">
        <v>137764</v>
      </c>
      <c r="B5749" t="s">
        <v>5</v>
      </c>
      <c r="C5749" s="2">
        <v>44310.493083262103</v>
      </c>
    </row>
    <row r="5750" spans="1:3" x14ac:dyDescent="0.3">
      <c r="A5750">
        <v>137791</v>
      </c>
      <c r="B5750" t="s">
        <v>2</v>
      </c>
      <c r="C5750" s="2">
        <v>44309.151528205126</v>
      </c>
    </row>
    <row r="5751" spans="1:3" x14ac:dyDescent="0.3">
      <c r="A5751">
        <v>137793</v>
      </c>
      <c r="B5751" t="s">
        <v>2</v>
      </c>
      <c r="C5751" s="2">
        <v>44341.456222578345</v>
      </c>
    </row>
    <row r="5752" spans="1:3" x14ac:dyDescent="0.3">
      <c r="A5752">
        <v>137813</v>
      </c>
      <c r="B5752" t="s">
        <v>2</v>
      </c>
      <c r="C5752" s="2">
        <v>44331.593305555558</v>
      </c>
    </row>
    <row r="5753" spans="1:3" x14ac:dyDescent="0.3">
      <c r="A5753">
        <v>137832</v>
      </c>
      <c r="B5753" t="s">
        <v>2</v>
      </c>
      <c r="C5753" s="2">
        <v>44384.658419836182</v>
      </c>
    </row>
    <row r="5754" spans="1:3" x14ac:dyDescent="0.3">
      <c r="A5754">
        <v>137886</v>
      </c>
      <c r="B5754" t="s">
        <v>5</v>
      </c>
      <c r="C5754" s="2">
        <v>44366.289560078345</v>
      </c>
    </row>
    <row r="5755" spans="1:3" x14ac:dyDescent="0.3">
      <c r="A5755">
        <v>137944</v>
      </c>
      <c r="B5755" t="s">
        <v>2</v>
      </c>
      <c r="C5755" s="2">
        <v>44307.924107585473</v>
      </c>
    </row>
    <row r="5756" spans="1:3" x14ac:dyDescent="0.3">
      <c r="A5756">
        <v>137995</v>
      </c>
      <c r="B5756" t="s">
        <v>7</v>
      </c>
      <c r="C5756" s="2">
        <v>44370.803779558402</v>
      </c>
    </row>
    <row r="5757" spans="1:3" x14ac:dyDescent="0.3">
      <c r="A5757">
        <v>138071</v>
      </c>
      <c r="B5757" t="s">
        <v>12</v>
      </c>
      <c r="C5757" s="2">
        <v>44323.416438639608</v>
      </c>
    </row>
    <row r="5758" spans="1:3" x14ac:dyDescent="0.3">
      <c r="A5758">
        <v>138090</v>
      </c>
      <c r="B5758" t="s">
        <v>2</v>
      </c>
      <c r="C5758" s="2">
        <v>44350.417977991456</v>
      </c>
    </row>
    <row r="5759" spans="1:3" x14ac:dyDescent="0.3">
      <c r="A5759">
        <v>138136</v>
      </c>
      <c r="B5759" t="s">
        <v>2</v>
      </c>
      <c r="C5759" s="2">
        <v>44343.925950178062</v>
      </c>
    </row>
    <row r="5760" spans="1:3" x14ac:dyDescent="0.3">
      <c r="A5760">
        <v>138165</v>
      </c>
      <c r="B5760" t="s">
        <v>7</v>
      </c>
      <c r="C5760" s="2">
        <v>44374.366190491455</v>
      </c>
    </row>
    <row r="5761" spans="1:3" x14ac:dyDescent="0.3">
      <c r="A5761">
        <v>138234</v>
      </c>
      <c r="B5761" t="s">
        <v>2</v>
      </c>
      <c r="C5761" s="2">
        <v>44327.878456410261</v>
      </c>
    </row>
    <row r="5762" spans="1:3" x14ac:dyDescent="0.3">
      <c r="A5762">
        <v>138241</v>
      </c>
      <c r="B5762" t="s">
        <v>7</v>
      </c>
      <c r="C5762" s="2">
        <v>44380.103881588322</v>
      </c>
    </row>
    <row r="5763" spans="1:3" x14ac:dyDescent="0.3">
      <c r="A5763">
        <v>138254</v>
      </c>
      <c r="B5763" t="s">
        <v>2</v>
      </c>
      <c r="C5763" s="2">
        <v>44344.078837215107</v>
      </c>
    </row>
    <row r="5764" spans="1:3" x14ac:dyDescent="0.3">
      <c r="A5764">
        <v>138293</v>
      </c>
      <c r="B5764" t="s">
        <v>12</v>
      </c>
      <c r="C5764" s="2">
        <v>44342.621416809117</v>
      </c>
    </row>
    <row r="5765" spans="1:3" x14ac:dyDescent="0.3">
      <c r="A5765">
        <v>138320</v>
      </c>
      <c r="B5765" t="s">
        <v>2</v>
      </c>
      <c r="C5765" s="2">
        <v>44374.280323112536</v>
      </c>
    </row>
    <row r="5766" spans="1:3" x14ac:dyDescent="0.3">
      <c r="A5766">
        <v>138341</v>
      </c>
      <c r="B5766" t="s">
        <v>6</v>
      </c>
      <c r="C5766" s="2">
        <v>44375.347601994305</v>
      </c>
    </row>
    <row r="5767" spans="1:3" x14ac:dyDescent="0.3">
      <c r="A5767">
        <v>138343</v>
      </c>
      <c r="B5767" t="s">
        <v>5</v>
      </c>
      <c r="C5767" s="2">
        <v>44313.813178169512</v>
      </c>
    </row>
    <row r="5768" spans="1:3" x14ac:dyDescent="0.3">
      <c r="A5768">
        <v>138344</v>
      </c>
      <c r="B5768" t="s">
        <v>3</v>
      </c>
      <c r="C5768" s="2">
        <v>44306.995964707981</v>
      </c>
    </row>
    <row r="5769" spans="1:3" x14ac:dyDescent="0.3">
      <c r="A5769">
        <v>138349</v>
      </c>
      <c r="B5769" t="s">
        <v>7</v>
      </c>
      <c r="C5769" s="2">
        <v>44312.623983867525</v>
      </c>
    </row>
    <row r="5770" spans="1:3" x14ac:dyDescent="0.3">
      <c r="A5770">
        <v>138353</v>
      </c>
      <c r="B5770" t="s">
        <v>2</v>
      </c>
      <c r="C5770" s="2">
        <v>44341.481880982908</v>
      </c>
    </row>
    <row r="5771" spans="1:3" x14ac:dyDescent="0.3">
      <c r="A5771">
        <v>138376</v>
      </c>
      <c r="B5771" t="s">
        <v>5</v>
      </c>
      <c r="C5771" s="2">
        <v>44346.936816595437</v>
      </c>
    </row>
    <row r="5772" spans="1:3" x14ac:dyDescent="0.3">
      <c r="A5772">
        <v>138387</v>
      </c>
      <c r="B5772" t="s">
        <v>5</v>
      </c>
      <c r="C5772" s="2">
        <v>44299.147414494306</v>
      </c>
    </row>
    <row r="5773" spans="1:3" x14ac:dyDescent="0.3">
      <c r="A5773">
        <v>138394</v>
      </c>
      <c r="B5773" t="s">
        <v>7</v>
      </c>
      <c r="C5773" s="2">
        <v>44312.763536039885</v>
      </c>
    </row>
    <row r="5774" spans="1:3" x14ac:dyDescent="0.3">
      <c r="A5774">
        <v>138401</v>
      </c>
      <c r="B5774" t="s">
        <v>3</v>
      </c>
      <c r="C5774" s="2">
        <v>44318.092463853274</v>
      </c>
    </row>
    <row r="5775" spans="1:3" x14ac:dyDescent="0.3">
      <c r="A5775">
        <v>138433</v>
      </c>
      <c r="B5775" t="s">
        <v>5</v>
      </c>
      <c r="C5775" s="2">
        <v>44399.686610505691</v>
      </c>
    </row>
    <row r="5776" spans="1:3" x14ac:dyDescent="0.3">
      <c r="A5776">
        <v>138469</v>
      </c>
      <c r="B5776" t="s">
        <v>2</v>
      </c>
      <c r="C5776" s="2">
        <v>44332.332103668086</v>
      </c>
    </row>
    <row r="5777" spans="1:3" x14ac:dyDescent="0.3">
      <c r="A5777">
        <v>138488</v>
      </c>
      <c r="B5777" t="s">
        <v>2</v>
      </c>
      <c r="C5777" s="2">
        <v>44344.37572567664</v>
      </c>
    </row>
    <row r="5778" spans="1:3" x14ac:dyDescent="0.3">
      <c r="A5778">
        <v>138511</v>
      </c>
      <c r="B5778" t="s">
        <v>2</v>
      </c>
      <c r="C5778" s="2">
        <v>44321.213771652416</v>
      </c>
    </row>
    <row r="5779" spans="1:3" x14ac:dyDescent="0.3">
      <c r="A5779">
        <v>138522</v>
      </c>
      <c r="B5779" t="s">
        <v>13</v>
      </c>
      <c r="C5779" s="2">
        <v>44295.824076531346</v>
      </c>
    </row>
    <row r="5780" spans="1:3" x14ac:dyDescent="0.3">
      <c r="A5780">
        <v>138550</v>
      </c>
      <c r="B5780" t="s">
        <v>2</v>
      </c>
      <c r="C5780" s="2">
        <v>44289.175051353282</v>
      </c>
    </row>
    <row r="5781" spans="1:3" x14ac:dyDescent="0.3">
      <c r="A5781">
        <v>138569</v>
      </c>
      <c r="B5781" t="s">
        <v>7</v>
      </c>
      <c r="C5781" s="2">
        <v>44312.974848076927</v>
      </c>
    </row>
    <row r="5782" spans="1:3" x14ac:dyDescent="0.3">
      <c r="A5782">
        <v>138628</v>
      </c>
      <c r="B5782" t="s">
        <v>3</v>
      </c>
      <c r="C5782" s="2">
        <v>44307.217512856128</v>
      </c>
    </row>
    <row r="5783" spans="1:3" x14ac:dyDescent="0.3">
      <c r="A5783">
        <v>138632</v>
      </c>
      <c r="B5783" t="s">
        <v>2</v>
      </c>
      <c r="C5783" s="2">
        <v>44308.714190883191</v>
      </c>
    </row>
    <row r="5784" spans="1:3" x14ac:dyDescent="0.3">
      <c r="A5784">
        <v>138667</v>
      </c>
      <c r="B5784" t="s">
        <v>2</v>
      </c>
      <c r="C5784" s="2">
        <v>44377.446232158123</v>
      </c>
    </row>
    <row r="5785" spans="1:3" x14ac:dyDescent="0.3">
      <c r="A5785">
        <v>138691</v>
      </c>
      <c r="B5785" t="s">
        <v>7</v>
      </c>
      <c r="C5785" s="2">
        <v>44310.785448539886</v>
      </c>
    </row>
    <row r="5786" spans="1:3" x14ac:dyDescent="0.3">
      <c r="A5786">
        <v>138728</v>
      </c>
      <c r="B5786" t="s">
        <v>18</v>
      </c>
      <c r="C5786" s="2">
        <v>44374.31715017806</v>
      </c>
    </row>
    <row r="5787" spans="1:3" x14ac:dyDescent="0.3">
      <c r="A5787">
        <v>138758</v>
      </c>
      <c r="B5787" t="s">
        <v>2</v>
      </c>
      <c r="C5787" s="2">
        <v>44324.543153383194</v>
      </c>
    </row>
    <row r="5788" spans="1:3" x14ac:dyDescent="0.3">
      <c r="A5788">
        <v>138774</v>
      </c>
      <c r="B5788" t="s">
        <v>10</v>
      </c>
      <c r="C5788" s="2">
        <v>44346.90501007835</v>
      </c>
    </row>
    <row r="5789" spans="1:3" x14ac:dyDescent="0.3">
      <c r="A5789">
        <v>138796</v>
      </c>
      <c r="B5789" t="s">
        <v>7</v>
      </c>
      <c r="C5789" s="2">
        <v>44308.50306766382</v>
      </c>
    </row>
    <row r="5790" spans="1:3" x14ac:dyDescent="0.3">
      <c r="A5790">
        <v>138834</v>
      </c>
      <c r="B5790" t="s">
        <v>7</v>
      </c>
      <c r="C5790" s="2">
        <v>44375.189895085474</v>
      </c>
    </row>
    <row r="5791" spans="1:3" x14ac:dyDescent="0.3">
      <c r="A5791">
        <v>138882</v>
      </c>
      <c r="B5791" t="s">
        <v>3</v>
      </c>
      <c r="C5791" s="2">
        <v>44306.715882478631</v>
      </c>
    </row>
    <row r="5792" spans="1:3" x14ac:dyDescent="0.3">
      <c r="A5792">
        <v>138886</v>
      </c>
      <c r="B5792" t="s">
        <v>3</v>
      </c>
      <c r="C5792" s="2">
        <v>44313.726921225069</v>
      </c>
    </row>
    <row r="5793" spans="1:3" x14ac:dyDescent="0.3">
      <c r="A5793">
        <v>138899</v>
      </c>
      <c r="B5793" t="s">
        <v>12</v>
      </c>
      <c r="C5793" s="2">
        <v>44376.062154985753</v>
      </c>
    </row>
    <row r="5794" spans="1:3" x14ac:dyDescent="0.3">
      <c r="A5794">
        <v>138911</v>
      </c>
      <c r="B5794" t="s">
        <v>2</v>
      </c>
      <c r="C5794" s="2">
        <v>44420.888848539886</v>
      </c>
    </row>
    <row r="5795" spans="1:3" x14ac:dyDescent="0.3">
      <c r="A5795">
        <v>138928</v>
      </c>
      <c r="B5795" t="s">
        <v>12</v>
      </c>
      <c r="C5795" s="2">
        <v>44314.659279558407</v>
      </c>
    </row>
    <row r="5796" spans="1:3" x14ac:dyDescent="0.3">
      <c r="A5796">
        <v>138953</v>
      </c>
      <c r="B5796" t="s">
        <v>5</v>
      </c>
      <c r="C5796" s="2">
        <v>44301.18089504986</v>
      </c>
    </row>
    <row r="5797" spans="1:3" x14ac:dyDescent="0.3">
      <c r="A5797">
        <v>138959</v>
      </c>
      <c r="B5797" t="s">
        <v>5</v>
      </c>
      <c r="C5797" s="2">
        <v>44399.6719920584</v>
      </c>
    </row>
    <row r="5798" spans="1:3" x14ac:dyDescent="0.3">
      <c r="A5798">
        <v>138995</v>
      </c>
      <c r="B5798" t="s">
        <v>5</v>
      </c>
      <c r="C5798" s="2">
        <v>44316.029758974357</v>
      </c>
    </row>
    <row r="5799" spans="1:3" x14ac:dyDescent="0.3">
      <c r="A5799">
        <v>138996</v>
      </c>
      <c r="B5799" t="s">
        <v>2</v>
      </c>
      <c r="C5799" s="2">
        <v>44345.75048365385</v>
      </c>
    </row>
    <row r="5800" spans="1:3" x14ac:dyDescent="0.3">
      <c r="A5800">
        <v>139051</v>
      </c>
      <c r="B5800" t="s">
        <v>7</v>
      </c>
      <c r="C5800" s="2">
        <v>44402.528048290602</v>
      </c>
    </row>
    <row r="5801" spans="1:3" x14ac:dyDescent="0.3">
      <c r="A5801">
        <v>139073</v>
      </c>
      <c r="B5801" t="s">
        <v>5</v>
      </c>
      <c r="C5801" s="2">
        <v>44386.905114743589</v>
      </c>
    </row>
    <row r="5802" spans="1:3" x14ac:dyDescent="0.3">
      <c r="A5802">
        <v>139090</v>
      </c>
      <c r="B5802" t="s">
        <v>12</v>
      </c>
      <c r="C5802" s="2">
        <v>44411.90871755698</v>
      </c>
    </row>
    <row r="5803" spans="1:3" x14ac:dyDescent="0.3">
      <c r="A5803">
        <v>139125</v>
      </c>
      <c r="B5803" t="s">
        <v>16</v>
      </c>
      <c r="C5803" s="2">
        <v>44301.855576994305</v>
      </c>
    </row>
    <row r="5804" spans="1:3" x14ac:dyDescent="0.3">
      <c r="A5804">
        <v>139152</v>
      </c>
      <c r="B5804" t="s">
        <v>14</v>
      </c>
      <c r="C5804" s="2">
        <v>44289.719664779201</v>
      </c>
    </row>
    <row r="5805" spans="1:3" x14ac:dyDescent="0.3">
      <c r="A5805">
        <v>139181</v>
      </c>
      <c r="B5805" t="s">
        <v>7</v>
      </c>
      <c r="C5805" s="2">
        <v>44298.276787001421</v>
      </c>
    </row>
    <row r="5806" spans="1:3" x14ac:dyDescent="0.3">
      <c r="A5806">
        <v>139234</v>
      </c>
      <c r="B5806" t="s">
        <v>3</v>
      </c>
      <c r="C5806" s="2">
        <v>44314.454625391736</v>
      </c>
    </row>
    <row r="5807" spans="1:3" x14ac:dyDescent="0.3">
      <c r="A5807">
        <v>139247</v>
      </c>
      <c r="B5807" t="s">
        <v>22</v>
      </c>
      <c r="C5807" s="2">
        <v>44314.86048945869</v>
      </c>
    </row>
    <row r="5808" spans="1:3" x14ac:dyDescent="0.3">
      <c r="A5808">
        <v>139253</v>
      </c>
      <c r="B5808" t="s">
        <v>2</v>
      </c>
      <c r="C5808" s="2">
        <v>44358.555208974365</v>
      </c>
    </row>
    <row r="5809" spans="1:3" x14ac:dyDescent="0.3">
      <c r="A5809">
        <v>139256</v>
      </c>
      <c r="B5809" t="s">
        <v>11</v>
      </c>
      <c r="C5809" s="2">
        <v>44373.231152421657</v>
      </c>
    </row>
    <row r="5810" spans="1:3" x14ac:dyDescent="0.3">
      <c r="A5810">
        <v>139261</v>
      </c>
      <c r="B5810" t="s">
        <v>5</v>
      </c>
      <c r="C5810" s="2">
        <v>44306.576912428769</v>
      </c>
    </row>
    <row r="5811" spans="1:3" x14ac:dyDescent="0.3">
      <c r="A5811">
        <v>139305</v>
      </c>
      <c r="B5811" t="s">
        <v>7</v>
      </c>
      <c r="C5811" s="2">
        <v>44381.821930733626</v>
      </c>
    </row>
    <row r="5812" spans="1:3" x14ac:dyDescent="0.3">
      <c r="A5812">
        <v>139308</v>
      </c>
      <c r="B5812" t="s">
        <v>2</v>
      </c>
      <c r="C5812" s="2">
        <v>44345.336036467233</v>
      </c>
    </row>
    <row r="5813" spans="1:3" x14ac:dyDescent="0.3">
      <c r="A5813">
        <v>139330</v>
      </c>
      <c r="B5813" t="s">
        <v>3</v>
      </c>
      <c r="C5813" s="2">
        <v>44294.44115153134</v>
      </c>
    </row>
    <row r="5814" spans="1:3" x14ac:dyDescent="0.3">
      <c r="A5814">
        <v>139342</v>
      </c>
      <c r="B5814" t="s">
        <v>12</v>
      </c>
      <c r="C5814" s="2">
        <v>44373.45525178063</v>
      </c>
    </row>
    <row r="5815" spans="1:3" x14ac:dyDescent="0.3">
      <c r="A5815">
        <v>139343</v>
      </c>
      <c r="B5815" t="s">
        <v>2</v>
      </c>
      <c r="C5815" s="2">
        <v>44326.752581232198</v>
      </c>
    </row>
    <row r="5816" spans="1:3" x14ac:dyDescent="0.3">
      <c r="A5816">
        <v>139345</v>
      </c>
      <c r="B5816" t="s">
        <v>2</v>
      </c>
      <c r="C5816" s="2">
        <v>44294.799864280627</v>
      </c>
    </row>
    <row r="5817" spans="1:3" x14ac:dyDescent="0.3">
      <c r="A5817">
        <v>139363</v>
      </c>
      <c r="B5817" t="s">
        <v>18</v>
      </c>
      <c r="C5817" s="2">
        <v>44358.884812428769</v>
      </c>
    </row>
    <row r="5818" spans="1:3" x14ac:dyDescent="0.3">
      <c r="A5818">
        <v>139422</v>
      </c>
      <c r="B5818" t="s">
        <v>5</v>
      </c>
      <c r="C5818" s="2">
        <v>44356.513078846154</v>
      </c>
    </row>
    <row r="5819" spans="1:3" x14ac:dyDescent="0.3">
      <c r="A5819">
        <v>139460</v>
      </c>
      <c r="B5819" t="s">
        <v>3</v>
      </c>
      <c r="C5819" s="2">
        <v>44371.690489992878</v>
      </c>
    </row>
    <row r="5820" spans="1:3" x14ac:dyDescent="0.3">
      <c r="A5820">
        <v>139477</v>
      </c>
      <c r="B5820" t="s">
        <v>2</v>
      </c>
      <c r="C5820" s="2">
        <v>44344.190716346158</v>
      </c>
    </row>
    <row r="5821" spans="1:3" x14ac:dyDescent="0.3">
      <c r="A5821">
        <v>139489</v>
      </c>
      <c r="B5821" t="s">
        <v>8</v>
      </c>
      <c r="C5821" s="2">
        <v>44301.954041168094</v>
      </c>
    </row>
    <row r="5822" spans="1:3" x14ac:dyDescent="0.3">
      <c r="A5822">
        <v>139495</v>
      </c>
      <c r="B5822" t="s">
        <v>2</v>
      </c>
      <c r="C5822" s="2">
        <v>44385.729881160973</v>
      </c>
    </row>
    <row r="5823" spans="1:3" x14ac:dyDescent="0.3">
      <c r="A5823">
        <v>139515</v>
      </c>
      <c r="B5823" t="s">
        <v>7</v>
      </c>
      <c r="C5823" s="2">
        <v>44311.710484864678</v>
      </c>
    </row>
    <row r="5824" spans="1:3" x14ac:dyDescent="0.3">
      <c r="A5824">
        <v>139542</v>
      </c>
      <c r="B5824" t="s">
        <v>7</v>
      </c>
      <c r="C5824" s="2">
        <v>44372.315137642458</v>
      </c>
    </row>
    <row r="5825" spans="1:3" x14ac:dyDescent="0.3">
      <c r="A5825">
        <v>139550</v>
      </c>
      <c r="B5825" t="s">
        <v>3</v>
      </c>
      <c r="C5825" s="2">
        <v>44344.013914316238</v>
      </c>
    </row>
    <row r="5826" spans="1:3" x14ac:dyDescent="0.3">
      <c r="A5826">
        <v>139572</v>
      </c>
      <c r="B5826" t="s">
        <v>2</v>
      </c>
      <c r="C5826" s="2">
        <v>44301.659492556981</v>
      </c>
    </row>
    <row r="5827" spans="1:3" x14ac:dyDescent="0.3">
      <c r="A5827">
        <v>139584</v>
      </c>
      <c r="B5827" t="s">
        <v>2</v>
      </c>
      <c r="C5827" s="2">
        <v>44372.670571225077</v>
      </c>
    </row>
    <row r="5828" spans="1:3" x14ac:dyDescent="0.3">
      <c r="A5828">
        <v>139585</v>
      </c>
      <c r="B5828" t="s">
        <v>3</v>
      </c>
      <c r="C5828" s="2">
        <v>44347.722431018512</v>
      </c>
    </row>
    <row r="5829" spans="1:3" x14ac:dyDescent="0.3">
      <c r="A5829">
        <v>139620</v>
      </c>
      <c r="B5829" t="s">
        <v>2</v>
      </c>
      <c r="C5829" s="2">
        <v>44303.715041880343</v>
      </c>
    </row>
    <row r="5830" spans="1:3" x14ac:dyDescent="0.3">
      <c r="A5830">
        <v>139629</v>
      </c>
      <c r="B5830" t="s">
        <v>8</v>
      </c>
      <c r="C5830" s="2">
        <v>44309.633608262113</v>
      </c>
    </row>
    <row r="5831" spans="1:3" x14ac:dyDescent="0.3">
      <c r="A5831">
        <v>139662</v>
      </c>
      <c r="B5831" t="s">
        <v>2</v>
      </c>
      <c r="C5831" s="2">
        <v>44310.763864494307</v>
      </c>
    </row>
    <row r="5832" spans="1:3" x14ac:dyDescent="0.3">
      <c r="A5832">
        <v>139678</v>
      </c>
      <c r="B5832" t="s">
        <v>8</v>
      </c>
      <c r="C5832" s="2">
        <v>44326.858266773503</v>
      </c>
    </row>
    <row r="5833" spans="1:3" x14ac:dyDescent="0.3">
      <c r="A5833">
        <v>139688</v>
      </c>
      <c r="B5833" t="s">
        <v>16</v>
      </c>
      <c r="C5833" s="2">
        <v>44298.684671509975</v>
      </c>
    </row>
    <row r="5834" spans="1:3" x14ac:dyDescent="0.3">
      <c r="A5834">
        <v>139701</v>
      </c>
      <c r="B5834" t="s">
        <v>7</v>
      </c>
      <c r="C5834" s="2">
        <v>44400.566178169516</v>
      </c>
    </row>
    <row r="5835" spans="1:3" x14ac:dyDescent="0.3">
      <c r="A5835">
        <v>139702</v>
      </c>
      <c r="B5835" t="s">
        <v>2</v>
      </c>
      <c r="C5835" s="2">
        <v>44374.555555235042</v>
      </c>
    </row>
    <row r="5836" spans="1:3" x14ac:dyDescent="0.3">
      <c r="A5836">
        <v>139768</v>
      </c>
      <c r="B5836" t="s">
        <v>5</v>
      </c>
      <c r="C5836" s="2">
        <v>44298.075682122515</v>
      </c>
    </row>
    <row r="5837" spans="1:3" x14ac:dyDescent="0.3">
      <c r="A5837">
        <v>139782</v>
      </c>
      <c r="B5837" t="s">
        <v>5</v>
      </c>
      <c r="C5837" s="2">
        <v>44308.719616987175</v>
      </c>
    </row>
    <row r="5838" spans="1:3" x14ac:dyDescent="0.3">
      <c r="A5838">
        <v>139786</v>
      </c>
      <c r="B5838" t="s">
        <v>2</v>
      </c>
      <c r="C5838" s="2">
        <v>44310.909048326212</v>
      </c>
    </row>
    <row r="5839" spans="1:3" x14ac:dyDescent="0.3">
      <c r="A5839">
        <v>139829</v>
      </c>
      <c r="B5839" t="s">
        <v>5</v>
      </c>
      <c r="C5839" s="2">
        <v>44315.549508297721</v>
      </c>
    </row>
    <row r="5840" spans="1:3" x14ac:dyDescent="0.3">
      <c r="A5840">
        <v>139838</v>
      </c>
      <c r="B5840" t="s">
        <v>2</v>
      </c>
      <c r="C5840" s="2">
        <v>44402.397369123937</v>
      </c>
    </row>
    <row r="5841" spans="1:3" x14ac:dyDescent="0.3">
      <c r="A5841">
        <v>139894</v>
      </c>
      <c r="B5841" t="s">
        <v>5</v>
      </c>
      <c r="C5841" s="2">
        <v>44336.777407834757</v>
      </c>
    </row>
    <row r="5842" spans="1:3" x14ac:dyDescent="0.3">
      <c r="A5842">
        <v>139941</v>
      </c>
      <c r="B5842" t="s">
        <v>5</v>
      </c>
      <c r="C5842" s="2">
        <v>44349.071910363251</v>
      </c>
    </row>
    <row r="5843" spans="1:3" x14ac:dyDescent="0.3">
      <c r="A5843">
        <v>139945</v>
      </c>
      <c r="B5843" t="s">
        <v>2</v>
      </c>
      <c r="C5843" s="2">
        <v>44323.630595726492</v>
      </c>
    </row>
    <row r="5844" spans="1:3" x14ac:dyDescent="0.3">
      <c r="A5844">
        <v>139960</v>
      </c>
      <c r="B5844" t="s">
        <v>3</v>
      </c>
      <c r="C5844" s="2">
        <v>44309.967719622509</v>
      </c>
    </row>
    <row r="5845" spans="1:3" x14ac:dyDescent="0.3">
      <c r="A5845">
        <v>139998</v>
      </c>
      <c r="B5845" t="s">
        <v>8</v>
      </c>
      <c r="C5845" s="2">
        <v>44298.676079807694</v>
      </c>
    </row>
    <row r="5846" spans="1:3" x14ac:dyDescent="0.3">
      <c r="A5846">
        <v>140000</v>
      </c>
      <c r="B5846" t="s">
        <v>2</v>
      </c>
      <c r="C5846" s="2">
        <v>44294.092796047007</v>
      </c>
    </row>
    <row r="5847" spans="1:3" x14ac:dyDescent="0.3">
      <c r="A5847">
        <v>140002</v>
      </c>
      <c r="B5847" t="s">
        <v>2</v>
      </c>
      <c r="C5847" s="2">
        <v>44295.489541737894</v>
      </c>
    </row>
    <row r="5848" spans="1:3" x14ac:dyDescent="0.3">
      <c r="A5848">
        <v>140014</v>
      </c>
      <c r="B5848" t="s">
        <v>18</v>
      </c>
      <c r="C5848" s="2">
        <v>44374.581692022795</v>
      </c>
    </row>
    <row r="5849" spans="1:3" x14ac:dyDescent="0.3">
      <c r="A5849">
        <v>140050</v>
      </c>
      <c r="B5849" t="s">
        <v>2</v>
      </c>
      <c r="C5849" s="2">
        <v>44325.304684223644</v>
      </c>
    </row>
    <row r="5850" spans="1:3" x14ac:dyDescent="0.3">
      <c r="A5850">
        <v>140118</v>
      </c>
      <c r="B5850" t="s">
        <v>12</v>
      </c>
      <c r="C5850" s="2">
        <v>44314.443481801994</v>
      </c>
    </row>
    <row r="5851" spans="1:3" x14ac:dyDescent="0.3">
      <c r="A5851">
        <v>140138</v>
      </c>
      <c r="B5851" t="s">
        <v>3</v>
      </c>
      <c r="C5851" s="2">
        <v>44386.533508725071</v>
      </c>
    </row>
    <row r="5852" spans="1:3" x14ac:dyDescent="0.3">
      <c r="A5852">
        <v>140180</v>
      </c>
      <c r="B5852" t="s">
        <v>2</v>
      </c>
      <c r="C5852" s="2">
        <v>44376.641258084055</v>
      </c>
    </row>
    <row r="5853" spans="1:3" x14ac:dyDescent="0.3">
      <c r="A5853">
        <v>140206</v>
      </c>
      <c r="B5853" t="s">
        <v>5</v>
      </c>
      <c r="C5853" s="2">
        <v>44304.242128205129</v>
      </c>
    </row>
    <row r="5854" spans="1:3" x14ac:dyDescent="0.3">
      <c r="A5854">
        <v>140218</v>
      </c>
      <c r="B5854" t="s">
        <v>7</v>
      </c>
      <c r="C5854" s="2">
        <v>44323.37991356838</v>
      </c>
    </row>
    <row r="5855" spans="1:3" x14ac:dyDescent="0.3">
      <c r="A5855">
        <v>140255</v>
      </c>
      <c r="B5855" t="s">
        <v>2</v>
      </c>
      <c r="C5855" s="2">
        <v>44302.050752955838</v>
      </c>
    </row>
    <row r="5856" spans="1:3" x14ac:dyDescent="0.3">
      <c r="A5856">
        <v>140280</v>
      </c>
      <c r="B5856" t="s">
        <v>7</v>
      </c>
      <c r="C5856" s="2">
        <v>44339.090452421653</v>
      </c>
    </row>
    <row r="5857" spans="1:3" x14ac:dyDescent="0.3">
      <c r="A5857">
        <v>140329</v>
      </c>
      <c r="B5857" t="s">
        <v>6</v>
      </c>
      <c r="C5857" s="2">
        <v>44314.368462250713</v>
      </c>
    </row>
    <row r="5858" spans="1:3" x14ac:dyDescent="0.3">
      <c r="A5858">
        <v>140331</v>
      </c>
      <c r="B5858" t="s">
        <v>6</v>
      </c>
      <c r="C5858" s="2">
        <v>44375.479358012817</v>
      </c>
    </row>
    <row r="5859" spans="1:3" x14ac:dyDescent="0.3">
      <c r="A5859">
        <v>140334</v>
      </c>
      <c r="B5859" t="s">
        <v>12</v>
      </c>
      <c r="C5859" s="2">
        <v>44343.771872400292</v>
      </c>
    </row>
    <row r="5860" spans="1:3" x14ac:dyDescent="0.3">
      <c r="A5860">
        <v>140343</v>
      </c>
      <c r="B5860" t="s">
        <v>2</v>
      </c>
      <c r="C5860" s="2">
        <v>44376.994562678068</v>
      </c>
    </row>
    <row r="5861" spans="1:3" x14ac:dyDescent="0.3">
      <c r="A5861">
        <v>140363</v>
      </c>
      <c r="B5861" t="s">
        <v>2</v>
      </c>
      <c r="C5861" s="2">
        <v>44312.945252243589</v>
      </c>
    </row>
    <row r="5862" spans="1:3" x14ac:dyDescent="0.3">
      <c r="A5862">
        <v>140392</v>
      </c>
      <c r="B5862" t="s">
        <v>2</v>
      </c>
      <c r="C5862" s="2">
        <v>44371.506430519941</v>
      </c>
    </row>
    <row r="5863" spans="1:3" x14ac:dyDescent="0.3">
      <c r="A5863">
        <v>140458</v>
      </c>
      <c r="B5863" t="s">
        <v>2</v>
      </c>
      <c r="C5863" s="2">
        <v>44345.539327279199</v>
      </c>
    </row>
    <row r="5864" spans="1:3" x14ac:dyDescent="0.3">
      <c r="A5864">
        <v>140488</v>
      </c>
      <c r="B5864" t="s">
        <v>18</v>
      </c>
      <c r="C5864" s="2">
        <v>44312.450965455842</v>
      </c>
    </row>
    <row r="5865" spans="1:3" x14ac:dyDescent="0.3">
      <c r="A5865">
        <v>140549</v>
      </c>
      <c r="B5865" t="s">
        <v>5</v>
      </c>
      <c r="C5865" s="2">
        <v>44296.506699287747</v>
      </c>
    </row>
    <row r="5866" spans="1:3" x14ac:dyDescent="0.3">
      <c r="A5866">
        <v>140561</v>
      </c>
      <c r="B5866" t="s">
        <v>3</v>
      </c>
      <c r="C5866" s="2">
        <v>44287.637228881766</v>
      </c>
    </row>
    <row r="5867" spans="1:3" x14ac:dyDescent="0.3">
      <c r="A5867">
        <v>140603</v>
      </c>
      <c r="B5867" t="s">
        <v>7</v>
      </c>
      <c r="C5867" s="2">
        <v>44316.680656623932</v>
      </c>
    </row>
    <row r="5868" spans="1:3" x14ac:dyDescent="0.3">
      <c r="A5868">
        <v>140605</v>
      </c>
      <c r="B5868" t="s">
        <v>22</v>
      </c>
      <c r="C5868" s="2">
        <v>44339.150315633902</v>
      </c>
    </row>
    <row r="5869" spans="1:3" x14ac:dyDescent="0.3">
      <c r="A5869">
        <v>140610</v>
      </c>
      <c r="B5869" t="s">
        <v>2</v>
      </c>
      <c r="C5869" s="2">
        <v>44322.060046937324</v>
      </c>
    </row>
    <row r="5870" spans="1:3" x14ac:dyDescent="0.3">
      <c r="A5870">
        <v>140642</v>
      </c>
      <c r="B5870" t="s">
        <v>7</v>
      </c>
      <c r="C5870" s="2">
        <v>44343.436865883195</v>
      </c>
    </row>
    <row r="5871" spans="1:3" x14ac:dyDescent="0.3">
      <c r="A5871">
        <v>140670</v>
      </c>
      <c r="B5871" t="s">
        <v>7</v>
      </c>
      <c r="C5871" s="2">
        <v>44419.32066962251</v>
      </c>
    </row>
    <row r="5872" spans="1:3" x14ac:dyDescent="0.3">
      <c r="A5872">
        <v>140690</v>
      </c>
      <c r="B5872" t="s">
        <v>9</v>
      </c>
      <c r="C5872" s="2">
        <v>44336.966859223648</v>
      </c>
    </row>
    <row r="5873" spans="1:3" x14ac:dyDescent="0.3">
      <c r="A5873">
        <v>140694</v>
      </c>
      <c r="B5873" t="s">
        <v>2</v>
      </c>
      <c r="C5873" s="2">
        <v>44342.497541880344</v>
      </c>
    </row>
    <row r="5874" spans="1:3" x14ac:dyDescent="0.3">
      <c r="A5874">
        <v>140736</v>
      </c>
      <c r="B5874" t="s">
        <v>3</v>
      </c>
      <c r="C5874" s="2">
        <v>44376.549135113957</v>
      </c>
    </row>
    <row r="5875" spans="1:3" x14ac:dyDescent="0.3">
      <c r="A5875">
        <v>140780</v>
      </c>
      <c r="B5875" t="s">
        <v>3</v>
      </c>
      <c r="C5875" s="2">
        <v>44397.410927706551</v>
      </c>
    </row>
    <row r="5876" spans="1:3" x14ac:dyDescent="0.3">
      <c r="A5876">
        <v>140794</v>
      </c>
      <c r="B5876" t="s">
        <v>8</v>
      </c>
      <c r="C5876" s="2">
        <v>44343.124560078351</v>
      </c>
    </row>
    <row r="5877" spans="1:3" x14ac:dyDescent="0.3">
      <c r="A5877">
        <v>140821</v>
      </c>
      <c r="B5877" t="s">
        <v>2</v>
      </c>
      <c r="C5877" s="2">
        <v>44341.468801994306</v>
      </c>
    </row>
    <row r="5878" spans="1:3" x14ac:dyDescent="0.3">
      <c r="A5878">
        <v>140876</v>
      </c>
      <c r="B5878" t="s">
        <v>2</v>
      </c>
      <c r="C5878" s="2">
        <v>44400.875394871793</v>
      </c>
    </row>
    <row r="5879" spans="1:3" x14ac:dyDescent="0.3">
      <c r="A5879">
        <v>140925</v>
      </c>
      <c r="B5879" t="s">
        <v>6</v>
      </c>
      <c r="C5879" s="2">
        <v>44342.085981445867</v>
      </c>
    </row>
    <row r="5880" spans="1:3" x14ac:dyDescent="0.3">
      <c r="A5880">
        <v>140928</v>
      </c>
      <c r="B5880" t="s">
        <v>3</v>
      </c>
      <c r="C5880" s="2">
        <v>44386.891289529915</v>
      </c>
    </row>
    <row r="5881" spans="1:3" x14ac:dyDescent="0.3">
      <c r="A5881">
        <v>140930</v>
      </c>
      <c r="B5881" t="s">
        <v>2</v>
      </c>
      <c r="C5881" s="2">
        <v>44392.287414316233</v>
      </c>
    </row>
    <row r="5882" spans="1:3" x14ac:dyDescent="0.3">
      <c r="A5882">
        <v>140939</v>
      </c>
      <c r="B5882" t="s">
        <v>10</v>
      </c>
      <c r="C5882" s="2">
        <v>44340.033953525643</v>
      </c>
    </row>
    <row r="5883" spans="1:3" x14ac:dyDescent="0.3">
      <c r="A5883">
        <v>140984</v>
      </c>
      <c r="B5883" t="s">
        <v>12</v>
      </c>
      <c r="C5883" s="2">
        <v>44314.826294871789</v>
      </c>
    </row>
    <row r="5884" spans="1:3" x14ac:dyDescent="0.3">
      <c r="A5884">
        <v>140986</v>
      </c>
      <c r="B5884" t="s">
        <v>2</v>
      </c>
      <c r="C5884" s="2">
        <v>44373.118468732195</v>
      </c>
    </row>
    <row r="5885" spans="1:3" x14ac:dyDescent="0.3">
      <c r="A5885">
        <v>141112</v>
      </c>
      <c r="B5885" t="s">
        <v>7</v>
      </c>
      <c r="C5885" s="2">
        <v>44299.662132336183</v>
      </c>
    </row>
    <row r="5886" spans="1:3" x14ac:dyDescent="0.3">
      <c r="A5886">
        <v>141123</v>
      </c>
      <c r="B5886" t="s">
        <v>2</v>
      </c>
      <c r="C5886" s="2">
        <v>44344.04557240029</v>
      </c>
    </row>
    <row r="5887" spans="1:3" x14ac:dyDescent="0.3">
      <c r="A5887">
        <v>141181</v>
      </c>
      <c r="B5887" t="s">
        <v>2</v>
      </c>
      <c r="C5887" s="2">
        <v>44308.189229273506</v>
      </c>
    </row>
    <row r="5888" spans="1:3" x14ac:dyDescent="0.3">
      <c r="A5888">
        <v>141203</v>
      </c>
      <c r="B5888" t="s">
        <v>5</v>
      </c>
      <c r="C5888" s="2">
        <v>44308.647914494308</v>
      </c>
    </row>
    <row r="5889" spans="1:3" x14ac:dyDescent="0.3">
      <c r="A5889">
        <v>141211</v>
      </c>
      <c r="B5889" t="s">
        <v>7</v>
      </c>
      <c r="C5889" s="2">
        <v>44356.44484736467</v>
      </c>
    </row>
    <row r="5890" spans="1:3" x14ac:dyDescent="0.3">
      <c r="A5890">
        <v>141221</v>
      </c>
      <c r="B5890" t="s">
        <v>3</v>
      </c>
      <c r="C5890" s="2">
        <v>44375.664997150998</v>
      </c>
    </row>
    <row r="5891" spans="1:3" x14ac:dyDescent="0.3">
      <c r="A5891">
        <v>141375</v>
      </c>
      <c r="B5891" t="s">
        <v>2</v>
      </c>
      <c r="C5891" s="2">
        <v>44409.162184009976</v>
      </c>
    </row>
    <row r="5892" spans="1:3" x14ac:dyDescent="0.3">
      <c r="A5892">
        <v>141382</v>
      </c>
      <c r="B5892" t="s">
        <v>5</v>
      </c>
      <c r="C5892" s="2">
        <v>44373.391444123932</v>
      </c>
    </row>
    <row r="5893" spans="1:3" x14ac:dyDescent="0.3">
      <c r="A5893">
        <v>141441</v>
      </c>
      <c r="B5893" t="s">
        <v>3</v>
      </c>
      <c r="C5893" s="2">
        <v>44380.285510612535</v>
      </c>
    </row>
    <row r="5894" spans="1:3" x14ac:dyDescent="0.3">
      <c r="A5894">
        <v>141467</v>
      </c>
      <c r="B5894" t="s">
        <v>2</v>
      </c>
      <c r="C5894" s="2">
        <v>44365.977344159546</v>
      </c>
    </row>
    <row r="5895" spans="1:3" x14ac:dyDescent="0.3">
      <c r="A5895">
        <v>141472</v>
      </c>
      <c r="B5895" t="s">
        <v>3</v>
      </c>
      <c r="C5895" s="2">
        <v>44285.847047863252</v>
      </c>
    </row>
    <row r="5896" spans="1:3" x14ac:dyDescent="0.3">
      <c r="A5896">
        <v>141507</v>
      </c>
      <c r="B5896" t="s">
        <v>2</v>
      </c>
      <c r="C5896" s="2">
        <v>44378.907049465808</v>
      </c>
    </row>
    <row r="5897" spans="1:3" x14ac:dyDescent="0.3">
      <c r="A5897">
        <v>141514</v>
      </c>
      <c r="B5897" t="s">
        <v>2</v>
      </c>
      <c r="C5897" s="2">
        <v>44308.362817022797</v>
      </c>
    </row>
    <row r="5898" spans="1:3" x14ac:dyDescent="0.3">
      <c r="A5898">
        <v>141522</v>
      </c>
      <c r="B5898" t="s">
        <v>9</v>
      </c>
      <c r="C5898" s="2">
        <v>44372.992079059826</v>
      </c>
    </row>
    <row r="5899" spans="1:3" x14ac:dyDescent="0.3">
      <c r="A5899">
        <v>141573</v>
      </c>
      <c r="B5899" t="s">
        <v>3</v>
      </c>
      <c r="C5899" s="2">
        <v>44350.469199750718</v>
      </c>
    </row>
    <row r="5900" spans="1:3" x14ac:dyDescent="0.3">
      <c r="A5900">
        <v>141604</v>
      </c>
      <c r="B5900" t="s">
        <v>2</v>
      </c>
      <c r="C5900" s="2">
        <v>44299.827096153844</v>
      </c>
    </row>
    <row r="5901" spans="1:3" x14ac:dyDescent="0.3">
      <c r="A5901">
        <v>141661</v>
      </c>
      <c r="B5901" t="s">
        <v>7</v>
      </c>
      <c r="C5901" s="2">
        <v>44407.773490206557</v>
      </c>
    </row>
    <row r="5902" spans="1:3" x14ac:dyDescent="0.3">
      <c r="A5902">
        <v>141697</v>
      </c>
      <c r="B5902" t="s">
        <v>9</v>
      </c>
      <c r="C5902" s="2">
        <v>44302.521037179489</v>
      </c>
    </row>
    <row r="5903" spans="1:3" x14ac:dyDescent="0.3">
      <c r="A5903">
        <v>141702</v>
      </c>
      <c r="B5903" t="s">
        <v>7</v>
      </c>
      <c r="C5903" s="2">
        <v>44302.433910576925</v>
      </c>
    </row>
    <row r="5904" spans="1:3" x14ac:dyDescent="0.3">
      <c r="A5904">
        <v>141732</v>
      </c>
      <c r="B5904" t="s">
        <v>12</v>
      </c>
      <c r="C5904" s="2">
        <v>44376.911369871799</v>
      </c>
    </row>
    <row r="5905" spans="1:3" x14ac:dyDescent="0.3">
      <c r="A5905">
        <v>141734</v>
      </c>
      <c r="B5905" t="s">
        <v>2</v>
      </c>
      <c r="C5905" s="2">
        <v>44371.854405021368</v>
      </c>
    </row>
    <row r="5906" spans="1:3" x14ac:dyDescent="0.3">
      <c r="A5906">
        <v>141737</v>
      </c>
      <c r="B5906" t="s">
        <v>2</v>
      </c>
      <c r="C5906" s="2">
        <v>44309.533072364677</v>
      </c>
    </row>
    <row r="5907" spans="1:3" x14ac:dyDescent="0.3">
      <c r="A5907">
        <v>141741</v>
      </c>
      <c r="B5907" t="s">
        <v>18</v>
      </c>
      <c r="C5907" s="2">
        <v>44310.12243019943</v>
      </c>
    </row>
    <row r="5908" spans="1:3" x14ac:dyDescent="0.3">
      <c r="A5908">
        <v>141785</v>
      </c>
      <c r="B5908" t="s">
        <v>5</v>
      </c>
      <c r="C5908" s="2">
        <v>44339.459274216526</v>
      </c>
    </row>
    <row r="5909" spans="1:3" x14ac:dyDescent="0.3">
      <c r="A5909">
        <v>141802</v>
      </c>
      <c r="B5909" t="s">
        <v>6</v>
      </c>
      <c r="C5909" s="2">
        <v>44342.041868945867</v>
      </c>
    </row>
    <row r="5910" spans="1:3" x14ac:dyDescent="0.3">
      <c r="A5910">
        <v>141858</v>
      </c>
      <c r="B5910" t="s">
        <v>6</v>
      </c>
      <c r="C5910" s="2">
        <v>44414.180832834754</v>
      </c>
    </row>
    <row r="5911" spans="1:3" x14ac:dyDescent="0.3">
      <c r="A5911">
        <v>141902</v>
      </c>
      <c r="B5911" t="s">
        <v>7</v>
      </c>
      <c r="C5911" s="2">
        <v>44318.996968447289</v>
      </c>
    </row>
    <row r="5912" spans="1:3" x14ac:dyDescent="0.3">
      <c r="A5912">
        <v>141918</v>
      </c>
      <c r="B5912" t="s">
        <v>5</v>
      </c>
      <c r="C5912" s="2">
        <v>44317.871732051281</v>
      </c>
    </row>
    <row r="5913" spans="1:3" x14ac:dyDescent="0.3">
      <c r="A5913">
        <v>141934</v>
      </c>
      <c r="B5913" t="s">
        <v>2</v>
      </c>
      <c r="C5913" s="2">
        <v>44371.410789565532</v>
      </c>
    </row>
    <row r="5914" spans="1:3" x14ac:dyDescent="0.3">
      <c r="A5914">
        <v>141936</v>
      </c>
      <c r="B5914" t="s">
        <v>7</v>
      </c>
      <c r="C5914" s="2">
        <v>44367.862071901713</v>
      </c>
    </row>
    <row r="5915" spans="1:3" x14ac:dyDescent="0.3">
      <c r="A5915">
        <v>141961</v>
      </c>
      <c r="B5915" t="s">
        <v>5</v>
      </c>
      <c r="C5915" s="2">
        <v>44309.921143696578</v>
      </c>
    </row>
    <row r="5916" spans="1:3" x14ac:dyDescent="0.3">
      <c r="A5916">
        <v>142021</v>
      </c>
      <c r="B5916" t="s">
        <v>2</v>
      </c>
      <c r="C5916" s="2">
        <v>44373.051006837602</v>
      </c>
    </row>
    <row r="5917" spans="1:3" x14ac:dyDescent="0.3">
      <c r="A5917">
        <v>142042</v>
      </c>
      <c r="B5917" t="s">
        <v>2</v>
      </c>
      <c r="C5917" s="2">
        <v>44319.829754344726</v>
      </c>
    </row>
    <row r="5918" spans="1:3" x14ac:dyDescent="0.3">
      <c r="A5918">
        <v>142050</v>
      </c>
      <c r="B5918" t="s">
        <v>5</v>
      </c>
      <c r="C5918" s="2">
        <v>44311.221216844729</v>
      </c>
    </row>
    <row r="5919" spans="1:3" x14ac:dyDescent="0.3">
      <c r="A5919">
        <v>142055</v>
      </c>
      <c r="B5919" t="s">
        <v>3</v>
      </c>
      <c r="C5919" s="2">
        <v>44374.367489992881</v>
      </c>
    </row>
    <row r="5920" spans="1:3" x14ac:dyDescent="0.3">
      <c r="A5920">
        <v>142100</v>
      </c>
      <c r="B5920" t="s">
        <v>2</v>
      </c>
      <c r="C5920" s="2">
        <v>44402.954231659547</v>
      </c>
    </row>
    <row r="5921" spans="1:3" x14ac:dyDescent="0.3">
      <c r="A5921">
        <v>142123</v>
      </c>
      <c r="B5921" t="s">
        <v>2</v>
      </c>
      <c r="C5921" s="2">
        <v>44308.733633262105</v>
      </c>
    </row>
    <row r="5922" spans="1:3" x14ac:dyDescent="0.3">
      <c r="A5922">
        <v>142127</v>
      </c>
      <c r="B5922" t="s">
        <v>5</v>
      </c>
      <c r="C5922" s="2">
        <v>44340.501768910253</v>
      </c>
    </row>
    <row r="5923" spans="1:3" x14ac:dyDescent="0.3">
      <c r="A5923">
        <v>142133</v>
      </c>
      <c r="B5923" t="s">
        <v>6</v>
      </c>
      <c r="C5923" s="2">
        <v>44310.750976780626</v>
      </c>
    </row>
    <row r="5924" spans="1:3" x14ac:dyDescent="0.3">
      <c r="A5924">
        <v>142173</v>
      </c>
      <c r="B5924" t="s">
        <v>16</v>
      </c>
      <c r="C5924" s="2">
        <v>44345.317393019941</v>
      </c>
    </row>
    <row r="5925" spans="1:3" x14ac:dyDescent="0.3">
      <c r="A5925">
        <v>142176</v>
      </c>
      <c r="B5925" t="s">
        <v>2</v>
      </c>
      <c r="C5925" s="2">
        <v>44356.44757097579</v>
      </c>
    </row>
    <row r="5926" spans="1:3" x14ac:dyDescent="0.3">
      <c r="A5926">
        <v>142181</v>
      </c>
      <c r="B5926" t="s">
        <v>3</v>
      </c>
      <c r="C5926" s="2">
        <v>44307.921494622511</v>
      </c>
    </row>
    <row r="5927" spans="1:3" x14ac:dyDescent="0.3">
      <c r="A5927">
        <v>142191</v>
      </c>
      <c r="B5927" t="s">
        <v>5</v>
      </c>
      <c r="C5927" s="2">
        <v>44380.391195512821</v>
      </c>
    </row>
    <row r="5928" spans="1:3" x14ac:dyDescent="0.3">
      <c r="A5928">
        <v>142195</v>
      </c>
      <c r="B5928" t="s">
        <v>3</v>
      </c>
      <c r="C5928" s="2">
        <v>44313.426549287753</v>
      </c>
    </row>
    <row r="5929" spans="1:3" x14ac:dyDescent="0.3">
      <c r="A5929">
        <v>142233</v>
      </c>
      <c r="B5929" t="s">
        <v>9</v>
      </c>
      <c r="C5929" s="2">
        <v>44292.611344159544</v>
      </c>
    </row>
    <row r="5930" spans="1:3" x14ac:dyDescent="0.3">
      <c r="A5930">
        <v>142238</v>
      </c>
      <c r="B5930" t="s">
        <v>2</v>
      </c>
      <c r="C5930" s="2">
        <v>44313.571642806273</v>
      </c>
    </row>
    <row r="5931" spans="1:3" x14ac:dyDescent="0.3">
      <c r="A5931">
        <v>142272</v>
      </c>
      <c r="B5931" t="s">
        <v>5</v>
      </c>
      <c r="C5931" s="2">
        <v>44406.442777421653</v>
      </c>
    </row>
    <row r="5932" spans="1:3" x14ac:dyDescent="0.3">
      <c r="A5932">
        <v>142290</v>
      </c>
      <c r="B5932" t="s">
        <v>7</v>
      </c>
      <c r="C5932" s="2">
        <v>44397.389755448719</v>
      </c>
    </row>
    <row r="5933" spans="1:3" x14ac:dyDescent="0.3">
      <c r="A5933">
        <v>142342</v>
      </c>
      <c r="B5933" t="s">
        <v>2</v>
      </c>
      <c r="C5933" s="2">
        <v>44381.461056908833</v>
      </c>
    </row>
    <row r="5934" spans="1:3" x14ac:dyDescent="0.3">
      <c r="A5934">
        <v>142343</v>
      </c>
      <c r="B5934" t="s">
        <v>2</v>
      </c>
      <c r="C5934" s="2">
        <v>44309.85990787037</v>
      </c>
    </row>
    <row r="5935" spans="1:3" x14ac:dyDescent="0.3">
      <c r="A5935">
        <v>142365</v>
      </c>
      <c r="B5935" t="s">
        <v>3</v>
      </c>
      <c r="C5935" s="2">
        <v>44385.823324679484</v>
      </c>
    </row>
    <row r="5936" spans="1:3" x14ac:dyDescent="0.3">
      <c r="A5936">
        <v>142373</v>
      </c>
      <c r="B5936" t="s">
        <v>5</v>
      </c>
      <c r="C5936" s="2">
        <v>44343.470416595439</v>
      </c>
    </row>
    <row r="5937" spans="1:3" x14ac:dyDescent="0.3">
      <c r="A5937">
        <v>142431</v>
      </c>
      <c r="B5937" t="s">
        <v>7</v>
      </c>
      <c r="C5937" s="2">
        <v>44374.686965206551</v>
      </c>
    </row>
    <row r="5938" spans="1:3" x14ac:dyDescent="0.3">
      <c r="A5938">
        <v>142462</v>
      </c>
      <c r="B5938" t="s">
        <v>3</v>
      </c>
      <c r="C5938" s="2">
        <v>44334.523435113959</v>
      </c>
    </row>
    <row r="5939" spans="1:3" x14ac:dyDescent="0.3">
      <c r="A5939">
        <v>142469</v>
      </c>
      <c r="B5939" t="s">
        <v>5</v>
      </c>
      <c r="C5939" s="2">
        <v>44309.97127564103</v>
      </c>
    </row>
    <row r="5940" spans="1:3" x14ac:dyDescent="0.3">
      <c r="A5940">
        <v>142472</v>
      </c>
      <c r="B5940" t="s">
        <v>2</v>
      </c>
      <c r="C5940" s="2">
        <v>44345.663018910258</v>
      </c>
    </row>
    <row r="5941" spans="1:3" x14ac:dyDescent="0.3">
      <c r="A5941">
        <v>142490</v>
      </c>
      <c r="B5941" t="s">
        <v>5</v>
      </c>
      <c r="C5941" s="2">
        <v>44292.438606232201</v>
      </c>
    </row>
    <row r="5942" spans="1:3" x14ac:dyDescent="0.3">
      <c r="A5942">
        <v>142502</v>
      </c>
      <c r="B5942" t="s">
        <v>2</v>
      </c>
      <c r="C5942" s="2">
        <v>44389.783252706555</v>
      </c>
    </row>
    <row r="5943" spans="1:3" x14ac:dyDescent="0.3">
      <c r="A5943">
        <v>142541</v>
      </c>
      <c r="B5943" t="s">
        <v>17</v>
      </c>
      <c r="C5943" s="2">
        <v>44298.853340170936</v>
      </c>
    </row>
    <row r="5944" spans="1:3" x14ac:dyDescent="0.3">
      <c r="A5944">
        <v>142608</v>
      </c>
      <c r="B5944" t="s">
        <v>5</v>
      </c>
      <c r="C5944" s="2">
        <v>44382.829930484331</v>
      </c>
    </row>
    <row r="5945" spans="1:3" x14ac:dyDescent="0.3">
      <c r="A5945">
        <v>142618</v>
      </c>
      <c r="B5945" t="s">
        <v>7</v>
      </c>
      <c r="C5945" s="2">
        <v>44340.409473967236</v>
      </c>
    </row>
    <row r="5946" spans="1:3" x14ac:dyDescent="0.3">
      <c r="A5946">
        <v>142668</v>
      </c>
      <c r="B5946" t="s">
        <v>5</v>
      </c>
      <c r="C5946" s="2">
        <v>44311.325015883194</v>
      </c>
    </row>
    <row r="5947" spans="1:3" x14ac:dyDescent="0.3">
      <c r="A5947">
        <v>142674</v>
      </c>
      <c r="B5947" t="s">
        <v>2</v>
      </c>
      <c r="C5947" s="2">
        <v>44344.790411965812</v>
      </c>
    </row>
    <row r="5948" spans="1:3" x14ac:dyDescent="0.3">
      <c r="A5948">
        <v>142698</v>
      </c>
      <c r="B5948" t="s">
        <v>2</v>
      </c>
      <c r="C5948" s="2">
        <v>44371.729951780631</v>
      </c>
    </row>
    <row r="5949" spans="1:3" x14ac:dyDescent="0.3">
      <c r="A5949">
        <v>142725</v>
      </c>
      <c r="B5949" t="s">
        <v>3</v>
      </c>
      <c r="C5949" s="2">
        <v>44304.985740206554</v>
      </c>
    </row>
    <row r="5950" spans="1:3" x14ac:dyDescent="0.3">
      <c r="A5950">
        <v>142756</v>
      </c>
      <c r="B5950" t="s">
        <v>2</v>
      </c>
      <c r="C5950" s="2">
        <v>44409.209601175207</v>
      </c>
    </row>
    <row r="5951" spans="1:3" x14ac:dyDescent="0.3">
      <c r="A5951">
        <v>142775</v>
      </c>
      <c r="B5951" t="s">
        <v>2</v>
      </c>
      <c r="C5951" s="2">
        <v>44309.051895263532</v>
      </c>
    </row>
    <row r="5952" spans="1:3" x14ac:dyDescent="0.3">
      <c r="A5952">
        <v>142811</v>
      </c>
      <c r="B5952" t="s">
        <v>8</v>
      </c>
      <c r="C5952" s="2">
        <v>44382.016584686608</v>
      </c>
    </row>
    <row r="5953" spans="1:3" x14ac:dyDescent="0.3">
      <c r="A5953">
        <v>142829</v>
      </c>
      <c r="B5953" t="s">
        <v>20</v>
      </c>
      <c r="C5953" s="2">
        <v>44343.709816346156</v>
      </c>
    </row>
    <row r="5954" spans="1:3" x14ac:dyDescent="0.3">
      <c r="A5954">
        <v>142834</v>
      </c>
      <c r="B5954" t="s">
        <v>3</v>
      </c>
      <c r="C5954" s="2">
        <v>44329.418049928776</v>
      </c>
    </row>
    <row r="5955" spans="1:3" x14ac:dyDescent="0.3">
      <c r="A5955">
        <v>142861</v>
      </c>
      <c r="B5955" t="s">
        <v>2</v>
      </c>
      <c r="C5955" s="2">
        <v>44315.161069088324</v>
      </c>
    </row>
    <row r="5956" spans="1:3" x14ac:dyDescent="0.3">
      <c r="A5956">
        <v>142872</v>
      </c>
      <c r="B5956" t="s">
        <v>5</v>
      </c>
      <c r="C5956" s="2">
        <v>44341.609162179484</v>
      </c>
    </row>
    <row r="5957" spans="1:3" x14ac:dyDescent="0.3">
      <c r="A5957">
        <v>142879</v>
      </c>
      <c r="B5957" t="s">
        <v>7</v>
      </c>
      <c r="C5957" s="2">
        <v>44312.062391381769</v>
      </c>
    </row>
    <row r="5958" spans="1:3" x14ac:dyDescent="0.3">
      <c r="A5958">
        <v>142888</v>
      </c>
      <c r="B5958" t="s">
        <v>2</v>
      </c>
      <c r="C5958" s="2">
        <v>44313.551944586899</v>
      </c>
    </row>
    <row r="5959" spans="1:3" x14ac:dyDescent="0.3">
      <c r="A5959">
        <v>142895</v>
      </c>
      <c r="B5959" t="s">
        <v>2</v>
      </c>
      <c r="C5959" s="2">
        <v>44366.784243340458</v>
      </c>
    </row>
    <row r="5960" spans="1:3" x14ac:dyDescent="0.3">
      <c r="A5960">
        <v>142929</v>
      </c>
      <c r="B5960" t="s">
        <v>2</v>
      </c>
      <c r="C5960" s="2">
        <v>44353.153279736471</v>
      </c>
    </row>
    <row r="5961" spans="1:3" x14ac:dyDescent="0.3">
      <c r="A5961">
        <v>142952</v>
      </c>
      <c r="B5961" t="s">
        <v>2</v>
      </c>
      <c r="C5961" s="2">
        <v>44339.017333511394</v>
      </c>
    </row>
    <row r="5962" spans="1:3" x14ac:dyDescent="0.3">
      <c r="A5962">
        <v>142960</v>
      </c>
      <c r="B5962" t="s">
        <v>9</v>
      </c>
      <c r="C5962" s="2">
        <v>44392.523198076924</v>
      </c>
    </row>
    <row r="5963" spans="1:3" x14ac:dyDescent="0.3">
      <c r="A5963">
        <v>142962</v>
      </c>
      <c r="B5963" t="s">
        <v>6</v>
      </c>
      <c r="C5963" s="2">
        <v>44315.819458048434</v>
      </c>
    </row>
    <row r="5964" spans="1:3" x14ac:dyDescent="0.3">
      <c r="A5964">
        <v>142991</v>
      </c>
      <c r="B5964" t="s">
        <v>10</v>
      </c>
      <c r="C5964" s="2">
        <v>44343.36510808405</v>
      </c>
    </row>
    <row r="5965" spans="1:3" x14ac:dyDescent="0.3">
      <c r="A5965">
        <v>143046</v>
      </c>
      <c r="B5965" t="s">
        <v>8</v>
      </c>
      <c r="C5965" s="2">
        <v>44371.516101780624</v>
      </c>
    </row>
    <row r="5966" spans="1:3" x14ac:dyDescent="0.3">
      <c r="A5966">
        <v>143057</v>
      </c>
      <c r="B5966" t="s">
        <v>2</v>
      </c>
      <c r="C5966" s="2">
        <v>44372.972948717957</v>
      </c>
    </row>
    <row r="5967" spans="1:3" x14ac:dyDescent="0.3">
      <c r="A5967">
        <v>143077</v>
      </c>
      <c r="B5967" t="s">
        <v>2</v>
      </c>
      <c r="C5967" s="2">
        <v>44303.402847898869</v>
      </c>
    </row>
    <row r="5968" spans="1:3" x14ac:dyDescent="0.3">
      <c r="A5968">
        <v>143092</v>
      </c>
      <c r="B5968" t="s">
        <v>2</v>
      </c>
      <c r="C5968" s="2">
        <v>44304.860967770655</v>
      </c>
    </row>
    <row r="5969" spans="1:3" x14ac:dyDescent="0.3">
      <c r="A5969">
        <v>143108</v>
      </c>
      <c r="B5969" t="s">
        <v>10</v>
      </c>
      <c r="C5969" s="2">
        <v>44310.410218447294</v>
      </c>
    </row>
    <row r="5970" spans="1:3" x14ac:dyDescent="0.3">
      <c r="A5970">
        <v>143195</v>
      </c>
      <c r="B5970" t="s">
        <v>7</v>
      </c>
      <c r="C5970" s="2">
        <v>44341.336429594012</v>
      </c>
    </row>
    <row r="5971" spans="1:3" x14ac:dyDescent="0.3">
      <c r="A5971">
        <v>143196</v>
      </c>
      <c r="B5971" t="s">
        <v>5</v>
      </c>
      <c r="C5971" s="2">
        <v>44397.035850178065</v>
      </c>
    </row>
    <row r="5972" spans="1:3" x14ac:dyDescent="0.3">
      <c r="A5972">
        <v>143244</v>
      </c>
      <c r="B5972" t="s">
        <v>2</v>
      </c>
      <c r="C5972" s="2">
        <v>44294.609465384623</v>
      </c>
    </row>
    <row r="5973" spans="1:3" x14ac:dyDescent="0.3">
      <c r="A5973">
        <v>143265</v>
      </c>
      <c r="B5973" t="s">
        <v>10</v>
      </c>
      <c r="C5973" s="2">
        <v>44338.823396688036</v>
      </c>
    </row>
    <row r="5974" spans="1:3" x14ac:dyDescent="0.3">
      <c r="A5974">
        <v>143307</v>
      </c>
      <c r="B5974" t="s">
        <v>4</v>
      </c>
      <c r="C5974" s="2">
        <v>44330.69202375356</v>
      </c>
    </row>
    <row r="5975" spans="1:3" x14ac:dyDescent="0.3">
      <c r="A5975">
        <v>143345</v>
      </c>
      <c r="B5975" t="s">
        <v>5</v>
      </c>
      <c r="C5975" s="2">
        <v>44298.187925427352</v>
      </c>
    </row>
    <row r="5976" spans="1:3" x14ac:dyDescent="0.3">
      <c r="A5976">
        <v>143373</v>
      </c>
      <c r="B5976" t="s">
        <v>5</v>
      </c>
      <c r="C5976" s="2">
        <v>44377.265377029922</v>
      </c>
    </row>
    <row r="5977" spans="1:3" x14ac:dyDescent="0.3">
      <c r="A5977">
        <v>143392</v>
      </c>
      <c r="B5977" t="s">
        <v>2</v>
      </c>
      <c r="C5977" s="2">
        <v>44341.309745263527</v>
      </c>
    </row>
    <row r="5978" spans="1:3" x14ac:dyDescent="0.3">
      <c r="A5978">
        <v>143421</v>
      </c>
      <c r="B5978" t="s">
        <v>7</v>
      </c>
      <c r="C5978" s="2">
        <v>44336.106201032766</v>
      </c>
    </row>
    <row r="5979" spans="1:3" x14ac:dyDescent="0.3">
      <c r="A5979">
        <v>143439</v>
      </c>
      <c r="B5979" t="s">
        <v>2</v>
      </c>
      <c r="C5979" s="2">
        <v>44371.461131445874</v>
      </c>
    </row>
    <row r="5980" spans="1:3" x14ac:dyDescent="0.3">
      <c r="A5980">
        <v>143484</v>
      </c>
      <c r="B5980" t="s">
        <v>2</v>
      </c>
      <c r="C5980" s="2">
        <v>44407.29474255698</v>
      </c>
    </row>
    <row r="5981" spans="1:3" x14ac:dyDescent="0.3">
      <c r="A5981">
        <v>143504</v>
      </c>
      <c r="B5981" t="s">
        <v>3</v>
      </c>
      <c r="C5981" s="2">
        <v>44427.694730947289</v>
      </c>
    </row>
    <row r="5982" spans="1:3" x14ac:dyDescent="0.3">
      <c r="A5982">
        <v>143505</v>
      </c>
      <c r="B5982" t="s">
        <v>5</v>
      </c>
      <c r="C5982" s="2">
        <v>44292.784310113959</v>
      </c>
    </row>
    <row r="5983" spans="1:3" x14ac:dyDescent="0.3">
      <c r="A5983">
        <v>143506</v>
      </c>
      <c r="B5983" t="s">
        <v>5</v>
      </c>
      <c r="C5983" s="2">
        <v>44337.212328205125</v>
      </c>
    </row>
    <row r="5984" spans="1:3" x14ac:dyDescent="0.3">
      <c r="A5984">
        <v>143507</v>
      </c>
      <c r="B5984" t="s">
        <v>3</v>
      </c>
      <c r="C5984" s="2">
        <v>44339.820295548438</v>
      </c>
    </row>
    <row r="5985" spans="1:3" x14ac:dyDescent="0.3">
      <c r="A5985">
        <v>143523</v>
      </c>
      <c r="B5985" t="s">
        <v>5</v>
      </c>
      <c r="C5985" s="2">
        <v>44343.811350854696</v>
      </c>
    </row>
    <row r="5986" spans="1:3" x14ac:dyDescent="0.3">
      <c r="A5986">
        <v>143595</v>
      </c>
      <c r="B5986" t="s">
        <v>9</v>
      </c>
      <c r="C5986" s="2">
        <v>44343.710374252136</v>
      </c>
    </row>
    <row r="5987" spans="1:3" x14ac:dyDescent="0.3">
      <c r="A5987">
        <v>143634</v>
      </c>
      <c r="B5987" t="s">
        <v>7</v>
      </c>
      <c r="C5987" s="2">
        <v>44310.369411787753</v>
      </c>
    </row>
    <row r="5988" spans="1:3" x14ac:dyDescent="0.3">
      <c r="A5988">
        <v>143729</v>
      </c>
      <c r="B5988" t="s">
        <v>2</v>
      </c>
      <c r="C5988" s="2">
        <v>44308.459488532768</v>
      </c>
    </row>
    <row r="5989" spans="1:3" x14ac:dyDescent="0.3">
      <c r="A5989">
        <v>143745</v>
      </c>
      <c r="B5989" t="s">
        <v>7</v>
      </c>
      <c r="C5989" s="2">
        <v>44372.254148967237</v>
      </c>
    </row>
    <row r="5990" spans="1:3" x14ac:dyDescent="0.3">
      <c r="A5990">
        <v>143755</v>
      </c>
      <c r="B5990" t="s">
        <v>5</v>
      </c>
      <c r="C5990" s="2">
        <v>44308.971787428774</v>
      </c>
    </row>
    <row r="5991" spans="1:3" x14ac:dyDescent="0.3">
      <c r="A5991">
        <v>143779</v>
      </c>
      <c r="B5991" t="s">
        <v>3</v>
      </c>
      <c r="C5991" s="2">
        <v>44421.656059188033</v>
      </c>
    </row>
    <row r="5992" spans="1:3" x14ac:dyDescent="0.3">
      <c r="A5992">
        <v>143804</v>
      </c>
      <c r="B5992" t="s">
        <v>3</v>
      </c>
      <c r="C5992" s="2">
        <v>44320.294853454419</v>
      </c>
    </row>
    <row r="5993" spans="1:3" x14ac:dyDescent="0.3">
      <c r="A5993">
        <v>143833</v>
      </c>
      <c r="B5993" t="s">
        <v>2</v>
      </c>
      <c r="C5993" s="2">
        <v>44394.880686502845</v>
      </c>
    </row>
    <row r="5994" spans="1:3" x14ac:dyDescent="0.3">
      <c r="A5994">
        <v>143893</v>
      </c>
      <c r="B5994" t="s">
        <v>7</v>
      </c>
      <c r="C5994" s="2">
        <v>44322.926736467234</v>
      </c>
    </row>
    <row r="5995" spans="1:3" x14ac:dyDescent="0.3">
      <c r="A5995">
        <v>143914</v>
      </c>
      <c r="B5995" t="s">
        <v>16</v>
      </c>
      <c r="C5995" s="2">
        <v>44375.456512001423</v>
      </c>
    </row>
    <row r="5996" spans="1:3" x14ac:dyDescent="0.3">
      <c r="A5996">
        <v>143917</v>
      </c>
      <c r="B5996" t="s">
        <v>5</v>
      </c>
      <c r="C5996" s="2">
        <v>44341.168753810547</v>
      </c>
    </row>
    <row r="5997" spans="1:3" x14ac:dyDescent="0.3">
      <c r="A5997">
        <v>144014</v>
      </c>
      <c r="B5997" t="s">
        <v>5</v>
      </c>
      <c r="C5997" s="2">
        <v>44311.651824216526</v>
      </c>
    </row>
    <row r="5998" spans="1:3" x14ac:dyDescent="0.3">
      <c r="A5998">
        <v>144017</v>
      </c>
      <c r="B5998" t="s">
        <v>5</v>
      </c>
      <c r="C5998" s="2">
        <v>44373.682507336176</v>
      </c>
    </row>
    <row r="5999" spans="1:3" x14ac:dyDescent="0.3">
      <c r="A5999">
        <v>144086</v>
      </c>
      <c r="B5999" t="s">
        <v>5</v>
      </c>
      <c r="C5999" s="2">
        <v>44345.18876709402</v>
      </c>
    </row>
    <row r="6000" spans="1:3" x14ac:dyDescent="0.3">
      <c r="A6000">
        <v>144097</v>
      </c>
      <c r="B6000" t="s">
        <v>3</v>
      </c>
      <c r="C6000" s="2">
        <v>44298.640406873215</v>
      </c>
    </row>
    <row r="6001" spans="1:3" x14ac:dyDescent="0.3">
      <c r="A6001">
        <v>144103</v>
      </c>
      <c r="B6001" t="s">
        <v>2</v>
      </c>
      <c r="C6001" s="2">
        <v>44311.149390242164</v>
      </c>
    </row>
    <row r="6002" spans="1:3" x14ac:dyDescent="0.3">
      <c r="A6002">
        <v>144111</v>
      </c>
      <c r="B6002" t="s">
        <v>7</v>
      </c>
      <c r="C6002" s="2">
        <v>44289.382541168088</v>
      </c>
    </row>
    <row r="6003" spans="1:3" x14ac:dyDescent="0.3">
      <c r="A6003">
        <v>144119</v>
      </c>
      <c r="B6003" t="s">
        <v>2</v>
      </c>
      <c r="C6003" s="2">
        <v>44341.544845655269</v>
      </c>
    </row>
    <row r="6004" spans="1:3" x14ac:dyDescent="0.3">
      <c r="A6004">
        <v>144121</v>
      </c>
      <c r="B6004" t="s">
        <v>5</v>
      </c>
      <c r="C6004" s="2">
        <v>44368.170287428773</v>
      </c>
    </row>
    <row r="6005" spans="1:3" x14ac:dyDescent="0.3">
      <c r="A6005">
        <v>144149</v>
      </c>
      <c r="B6005" t="s">
        <v>7</v>
      </c>
      <c r="C6005" s="2">
        <v>44297.556351994303</v>
      </c>
    </row>
    <row r="6006" spans="1:3" x14ac:dyDescent="0.3">
      <c r="A6006">
        <v>144183</v>
      </c>
      <c r="B6006" t="s">
        <v>5</v>
      </c>
      <c r="C6006" s="2">
        <v>44334.080352670935</v>
      </c>
    </row>
    <row r="6007" spans="1:3" x14ac:dyDescent="0.3">
      <c r="A6007">
        <v>144184</v>
      </c>
      <c r="B6007" t="s">
        <v>3</v>
      </c>
      <c r="C6007" s="2">
        <v>44343.719090349005</v>
      </c>
    </row>
    <row r="6008" spans="1:3" x14ac:dyDescent="0.3">
      <c r="A6008">
        <v>144200</v>
      </c>
      <c r="B6008" t="s">
        <v>5</v>
      </c>
      <c r="C6008" s="2">
        <v>44296.323911538464</v>
      </c>
    </row>
    <row r="6009" spans="1:3" x14ac:dyDescent="0.3">
      <c r="A6009">
        <v>144223</v>
      </c>
      <c r="B6009" t="s">
        <v>3</v>
      </c>
      <c r="C6009" s="2">
        <v>44345.181201353276</v>
      </c>
    </row>
    <row r="6010" spans="1:3" x14ac:dyDescent="0.3">
      <c r="A6010">
        <v>144231</v>
      </c>
      <c r="B6010" t="s">
        <v>10</v>
      </c>
      <c r="C6010" s="2">
        <v>44292.965582549863</v>
      </c>
    </row>
    <row r="6011" spans="1:3" x14ac:dyDescent="0.3">
      <c r="A6011">
        <v>144241</v>
      </c>
      <c r="B6011" t="s">
        <v>2</v>
      </c>
      <c r="C6011" s="2">
        <v>44375.269403668084</v>
      </c>
    </row>
    <row r="6012" spans="1:3" x14ac:dyDescent="0.3">
      <c r="A6012">
        <v>144250</v>
      </c>
      <c r="B6012" t="s">
        <v>3</v>
      </c>
      <c r="C6012" s="2">
        <v>44347.01343397436</v>
      </c>
    </row>
    <row r="6013" spans="1:3" x14ac:dyDescent="0.3">
      <c r="A6013">
        <v>144273</v>
      </c>
      <c r="B6013" t="s">
        <v>7</v>
      </c>
      <c r="C6013" s="2">
        <v>44370.4832465812</v>
      </c>
    </row>
    <row r="6014" spans="1:3" x14ac:dyDescent="0.3">
      <c r="A6014">
        <v>144308</v>
      </c>
      <c r="B6014" t="s">
        <v>2</v>
      </c>
      <c r="C6014" s="2">
        <v>44345.077195548438</v>
      </c>
    </row>
    <row r="6015" spans="1:3" x14ac:dyDescent="0.3">
      <c r="A6015">
        <v>144313</v>
      </c>
      <c r="B6015" t="s">
        <v>3</v>
      </c>
      <c r="C6015" s="2">
        <v>44312.75096289174</v>
      </c>
    </row>
    <row r="6016" spans="1:3" x14ac:dyDescent="0.3">
      <c r="A6016">
        <v>144329</v>
      </c>
      <c r="B6016" t="s">
        <v>5</v>
      </c>
      <c r="C6016" s="2">
        <v>44374.446387927346</v>
      </c>
    </row>
    <row r="6017" spans="1:3" x14ac:dyDescent="0.3">
      <c r="A6017">
        <v>144362</v>
      </c>
      <c r="B6017" t="s">
        <v>2</v>
      </c>
      <c r="C6017" s="2">
        <v>44294.641228632478</v>
      </c>
    </row>
    <row r="6018" spans="1:3" x14ac:dyDescent="0.3">
      <c r="A6018">
        <v>144369</v>
      </c>
      <c r="B6018" t="s">
        <v>3</v>
      </c>
      <c r="C6018" s="2">
        <v>44299.991642556975</v>
      </c>
    </row>
    <row r="6019" spans="1:3" x14ac:dyDescent="0.3">
      <c r="A6019">
        <v>144377</v>
      </c>
      <c r="B6019" t="s">
        <v>3</v>
      </c>
      <c r="C6019" s="2">
        <v>44375.924387678067</v>
      </c>
    </row>
    <row r="6020" spans="1:3" x14ac:dyDescent="0.3">
      <c r="A6020">
        <v>144387</v>
      </c>
      <c r="B6020" t="s">
        <v>5</v>
      </c>
      <c r="C6020" s="2">
        <v>44308.357241417383</v>
      </c>
    </row>
    <row r="6021" spans="1:3" x14ac:dyDescent="0.3">
      <c r="A6021">
        <v>144401</v>
      </c>
      <c r="B6021" t="s">
        <v>3</v>
      </c>
      <c r="C6021" s="2">
        <v>44340.51543347579</v>
      </c>
    </row>
    <row r="6022" spans="1:3" x14ac:dyDescent="0.3">
      <c r="A6022">
        <v>144407</v>
      </c>
      <c r="B6022" t="s">
        <v>6</v>
      </c>
      <c r="C6022" s="2">
        <v>44377.912254095441</v>
      </c>
    </row>
    <row r="6023" spans="1:3" x14ac:dyDescent="0.3">
      <c r="A6023">
        <v>144441</v>
      </c>
      <c r="B6023" t="s">
        <v>18</v>
      </c>
      <c r="C6023" s="2">
        <v>44364.187554344731</v>
      </c>
    </row>
    <row r="6024" spans="1:3" x14ac:dyDescent="0.3">
      <c r="A6024">
        <v>144457</v>
      </c>
      <c r="B6024" t="s">
        <v>7</v>
      </c>
      <c r="C6024" s="2">
        <v>44285.315680698011</v>
      </c>
    </row>
    <row r="6025" spans="1:3" x14ac:dyDescent="0.3">
      <c r="A6025">
        <v>144466</v>
      </c>
      <c r="B6025" t="s">
        <v>2</v>
      </c>
      <c r="C6025" s="2">
        <v>44399.455289707977</v>
      </c>
    </row>
    <row r="6026" spans="1:3" x14ac:dyDescent="0.3">
      <c r="A6026">
        <v>144480</v>
      </c>
      <c r="B6026" t="s">
        <v>2</v>
      </c>
      <c r="C6026" s="2">
        <v>44393.520624928773</v>
      </c>
    </row>
    <row r="6027" spans="1:3" x14ac:dyDescent="0.3">
      <c r="A6027">
        <v>144507</v>
      </c>
      <c r="B6027" t="s">
        <v>2</v>
      </c>
      <c r="C6027" s="2">
        <v>44343.174540705128</v>
      </c>
    </row>
    <row r="6028" spans="1:3" x14ac:dyDescent="0.3">
      <c r="A6028">
        <v>144526</v>
      </c>
      <c r="B6028" t="s">
        <v>2</v>
      </c>
      <c r="C6028" s="2">
        <v>44400.725112678061</v>
      </c>
    </row>
    <row r="6029" spans="1:3" x14ac:dyDescent="0.3">
      <c r="A6029">
        <v>144571</v>
      </c>
      <c r="B6029" t="s">
        <v>2</v>
      </c>
      <c r="C6029" s="2">
        <v>44375.400698290599</v>
      </c>
    </row>
    <row r="6030" spans="1:3" x14ac:dyDescent="0.3">
      <c r="A6030">
        <v>144591</v>
      </c>
      <c r="B6030" t="s">
        <v>22</v>
      </c>
      <c r="C6030" s="2">
        <v>44301.78410968661</v>
      </c>
    </row>
    <row r="6031" spans="1:3" x14ac:dyDescent="0.3">
      <c r="A6031">
        <v>144618</v>
      </c>
      <c r="B6031" t="s">
        <v>20</v>
      </c>
      <c r="C6031" s="2">
        <v>44346.202395548433</v>
      </c>
    </row>
    <row r="6032" spans="1:3" x14ac:dyDescent="0.3">
      <c r="A6032">
        <v>144621</v>
      </c>
      <c r="B6032" t="s">
        <v>8</v>
      </c>
      <c r="C6032" s="2">
        <v>44322.17599925214</v>
      </c>
    </row>
    <row r="6033" spans="1:3" x14ac:dyDescent="0.3">
      <c r="A6033">
        <v>144624</v>
      </c>
      <c r="B6033" t="s">
        <v>2</v>
      </c>
      <c r="C6033" s="2">
        <v>44340.838644764954</v>
      </c>
    </row>
    <row r="6034" spans="1:3" x14ac:dyDescent="0.3">
      <c r="A6034">
        <v>144633</v>
      </c>
      <c r="B6034" t="s">
        <v>2</v>
      </c>
      <c r="C6034" s="2">
        <v>44344.393059188034</v>
      </c>
    </row>
    <row r="6035" spans="1:3" x14ac:dyDescent="0.3">
      <c r="A6035">
        <v>144662</v>
      </c>
      <c r="B6035" t="s">
        <v>2</v>
      </c>
      <c r="C6035" s="2">
        <v>44345.629716987176</v>
      </c>
    </row>
    <row r="6036" spans="1:3" x14ac:dyDescent="0.3">
      <c r="A6036">
        <v>144693</v>
      </c>
      <c r="B6036" t="s">
        <v>5</v>
      </c>
      <c r="C6036" s="2">
        <v>44375.971845334752</v>
      </c>
    </row>
    <row r="6037" spans="1:3" x14ac:dyDescent="0.3">
      <c r="A6037">
        <v>144732</v>
      </c>
      <c r="B6037" t="s">
        <v>13</v>
      </c>
      <c r="C6037" s="2">
        <v>44313.3629360755</v>
      </c>
    </row>
    <row r="6038" spans="1:3" x14ac:dyDescent="0.3">
      <c r="A6038">
        <v>144809</v>
      </c>
      <c r="B6038" t="s">
        <v>2</v>
      </c>
      <c r="C6038" s="2">
        <v>44327.748701317658</v>
      </c>
    </row>
    <row r="6039" spans="1:3" x14ac:dyDescent="0.3">
      <c r="A6039">
        <v>144836</v>
      </c>
      <c r="B6039" t="s">
        <v>7</v>
      </c>
      <c r="C6039" s="2">
        <v>44292.927895548433</v>
      </c>
    </row>
    <row r="6040" spans="1:3" x14ac:dyDescent="0.3">
      <c r="A6040">
        <v>144840</v>
      </c>
      <c r="B6040" t="s">
        <v>2</v>
      </c>
      <c r="C6040" s="2">
        <v>44383.232725641028</v>
      </c>
    </row>
    <row r="6041" spans="1:3" x14ac:dyDescent="0.3">
      <c r="A6041">
        <v>144841</v>
      </c>
      <c r="B6041" t="s">
        <v>7</v>
      </c>
      <c r="C6041" s="2">
        <v>44308.850812428776</v>
      </c>
    </row>
    <row r="6042" spans="1:3" x14ac:dyDescent="0.3">
      <c r="A6042">
        <v>144858</v>
      </c>
      <c r="B6042" t="s">
        <v>9</v>
      </c>
      <c r="C6042" s="2">
        <v>44343.619233511403</v>
      </c>
    </row>
    <row r="6043" spans="1:3" x14ac:dyDescent="0.3">
      <c r="A6043">
        <v>144861</v>
      </c>
      <c r="B6043" t="s">
        <v>8</v>
      </c>
      <c r="C6043" s="2">
        <v>44358.652606623931</v>
      </c>
    </row>
    <row r="6044" spans="1:3" x14ac:dyDescent="0.3">
      <c r="A6044">
        <v>144875</v>
      </c>
      <c r="B6044" t="s">
        <v>5</v>
      </c>
      <c r="C6044" s="2">
        <v>44287.25066709402</v>
      </c>
    </row>
    <row r="6045" spans="1:3" x14ac:dyDescent="0.3">
      <c r="A6045">
        <v>144912</v>
      </c>
      <c r="B6045" t="s">
        <v>3</v>
      </c>
      <c r="C6045" s="2">
        <v>44375.934869159544</v>
      </c>
    </row>
    <row r="6046" spans="1:3" x14ac:dyDescent="0.3">
      <c r="A6046">
        <v>144940</v>
      </c>
      <c r="B6046" t="s">
        <v>7</v>
      </c>
      <c r="C6046" s="2">
        <v>44309.07984846866</v>
      </c>
    </row>
    <row r="6047" spans="1:3" x14ac:dyDescent="0.3">
      <c r="A6047">
        <v>144941</v>
      </c>
      <c r="B6047" t="s">
        <v>2</v>
      </c>
      <c r="C6047" s="2">
        <v>44316.722244373217</v>
      </c>
    </row>
    <row r="6048" spans="1:3" x14ac:dyDescent="0.3">
      <c r="A6048">
        <v>144952</v>
      </c>
      <c r="B6048" t="s">
        <v>3</v>
      </c>
      <c r="C6048" s="2">
        <v>44294.858407336178</v>
      </c>
    </row>
    <row r="6049" spans="1:3" x14ac:dyDescent="0.3">
      <c r="A6049">
        <v>145014</v>
      </c>
      <c r="B6049" t="s">
        <v>7</v>
      </c>
      <c r="C6049" s="2">
        <v>44382.427936716522</v>
      </c>
    </row>
    <row r="6050" spans="1:3" x14ac:dyDescent="0.3">
      <c r="A6050">
        <v>145038</v>
      </c>
      <c r="B6050" t="s">
        <v>2</v>
      </c>
      <c r="C6050" s="2">
        <v>44392.320343625361</v>
      </c>
    </row>
    <row r="6051" spans="1:3" x14ac:dyDescent="0.3">
      <c r="A6051">
        <v>145060</v>
      </c>
      <c r="B6051" t="s">
        <v>5</v>
      </c>
      <c r="C6051" s="2">
        <v>44410.068331659546</v>
      </c>
    </row>
    <row r="6052" spans="1:3" x14ac:dyDescent="0.3">
      <c r="A6052">
        <v>145071</v>
      </c>
      <c r="B6052" t="s">
        <v>12</v>
      </c>
      <c r="C6052" s="2">
        <v>44292.240602920232</v>
      </c>
    </row>
    <row r="6053" spans="1:3" x14ac:dyDescent="0.3">
      <c r="A6053">
        <v>145083</v>
      </c>
      <c r="B6053" t="s">
        <v>9</v>
      </c>
      <c r="C6053" s="2">
        <v>44405.868949216521</v>
      </c>
    </row>
    <row r="6054" spans="1:3" x14ac:dyDescent="0.3">
      <c r="A6054">
        <v>145124</v>
      </c>
      <c r="B6054" t="s">
        <v>12</v>
      </c>
      <c r="C6054" s="2">
        <v>44343.496442058407</v>
      </c>
    </row>
    <row r="6055" spans="1:3" x14ac:dyDescent="0.3">
      <c r="A6055">
        <v>145198</v>
      </c>
      <c r="B6055" t="s">
        <v>3</v>
      </c>
      <c r="C6055" s="2">
        <v>44285.5880545584</v>
      </c>
    </row>
    <row r="6056" spans="1:3" x14ac:dyDescent="0.3">
      <c r="A6056">
        <v>145218</v>
      </c>
      <c r="B6056" t="s">
        <v>12</v>
      </c>
      <c r="C6056" s="2">
        <v>44373.039733760677</v>
      </c>
    </row>
    <row r="6057" spans="1:3" x14ac:dyDescent="0.3">
      <c r="A6057">
        <v>145243</v>
      </c>
      <c r="B6057" t="s">
        <v>2</v>
      </c>
      <c r="C6057" s="2">
        <v>44343.608425142447</v>
      </c>
    </row>
    <row r="6058" spans="1:3" x14ac:dyDescent="0.3">
      <c r="A6058">
        <v>145296</v>
      </c>
      <c r="B6058" t="s">
        <v>2</v>
      </c>
      <c r="C6058" s="2">
        <v>44292.265382086902</v>
      </c>
    </row>
    <row r="6059" spans="1:3" x14ac:dyDescent="0.3">
      <c r="A6059">
        <v>145302</v>
      </c>
      <c r="B6059" t="s">
        <v>9</v>
      </c>
      <c r="C6059" s="2">
        <v>44322.477667913103</v>
      </c>
    </row>
    <row r="6060" spans="1:3" x14ac:dyDescent="0.3">
      <c r="A6060">
        <v>145305</v>
      </c>
      <c r="B6060" t="s">
        <v>9</v>
      </c>
      <c r="C6060" s="2">
        <v>44314.201584615381</v>
      </c>
    </row>
    <row r="6061" spans="1:3" x14ac:dyDescent="0.3">
      <c r="A6061">
        <v>145332</v>
      </c>
      <c r="B6061" t="s">
        <v>2</v>
      </c>
      <c r="C6061" s="2">
        <v>44385.879117948716</v>
      </c>
    </row>
    <row r="6062" spans="1:3" x14ac:dyDescent="0.3">
      <c r="A6062">
        <v>145365</v>
      </c>
      <c r="B6062" t="s">
        <v>2</v>
      </c>
      <c r="C6062" s="2">
        <v>44301.01452193733</v>
      </c>
    </row>
    <row r="6063" spans="1:3" x14ac:dyDescent="0.3">
      <c r="A6063">
        <v>145389</v>
      </c>
      <c r="B6063" t="s">
        <v>5</v>
      </c>
      <c r="C6063" s="2">
        <v>44392.164974180916</v>
      </c>
    </row>
    <row r="6064" spans="1:3" x14ac:dyDescent="0.3">
      <c r="A6064">
        <v>145434</v>
      </c>
      <c r="B6064" t="s">
        <v>3</v>
      </c>
      <c r="C6064" s="2">
        <v>44398.226301353279</v>
      </c>
    </row>
    <row r="6065" spans="1:3" x14ac:dyDescent="0.3">
      <c r="A6065">
        <v>145450</v>
      </c>
      <c r="B6065" t="s">
        <v>3</v>
      </c>
      <c r="C6065" s="2">
        <v>44312.107486289176</v>
      </c>
    </row>
    <row r="6066" spans="1:3" x14ac:dyDescent="0.3">
      <c r="A6066">
        <v>145460</v>
      </c>
      <c r="B6066" t="s">
        <v>7</v>
      </c>
      <c r="C6066" s="2">
        <v>44341.011935576927</v>
      </c>
    </row>
    <row r="6067" spans="1:3" x14ac:dyDescent="0.3">
      <c r="A6067">
        <v>145504</v>
      </c>
      <c r="B6067" t="s">
        <v>2</v>
      </c>
      <c r="C6067" s="2">
        <v>44334.124059366099</v>
      </c>
    </row>
    <row r="6068" spans="1:3" x14ac:dyDescent="0.3">
      <c r="A6068">
        <v>145510</v>
      </c>
      <c r="B6068" t="s">
        <v>2</v>
      </c>
      <c r="C6068" s="2">
        <v>44340.541584686609</v>
      </c>
    </row>
    <row r="6069" spans="1:3" x14ac:dyDescent="0.3">
      <c r="A6069">
        <v>145601</v>
      </c>
      <c r="B6069" t="s">
        <v>2</v>
      </c>
      <c r="C6069" s="2">
        <v>44316.31707307692</v>
      </c>
    </row>
    <row r="6070" spans="1:3" x14ac:dyDescent="0.3">
      <c r="A6070">
        <v>145640</v>
      </c>
      <c r="B6070" t="s">
        <v>18</v>
      </c>
      <c r="C6070" s="2">
        <v>44371.584389458694</v>
      </c>
    </row>
    <row r="6071" spans="1:3" x14ac:dyDescent="0.3">
      <c r="A6071">
        <v>145654</v>
      </c>
      <c r="B6071" t="s">
        <v>15</v>
      </c>
      <c r="C6071" s="2">
        <v>44326.234111289181</v>
      </c>
    </row>
    <row r="6072" spans="1:3" x14ac:dyDescent="0.3">
      <c r="A6072">
        <v>145671</v>
      </c>
      <c r="B6072" t="s">
        <v>5</v>
      </c>
      <c r="C6072" s="2">
        <v>44372.579461253568</v>
      </c>
    </row>
    <row r="6073" spans="1:3" x14ac:dyDescent="0.3">
      <c r="A6073">
        <v>145700</v>
      </c>
      <c r="B6073" t="s">
        <v>2</v>
      </c>
      <c r="C6073" s="2">
        <v>44344.463261538462</v>
      </c>
    </row>
    <row r="6074" spans="1:3" x14ac:dyDescent="0.3">
      <c r="A6074">
        <v>145707</v>
      </c>
      <c r="B6074" t="s">
        <v>7</v>
      </c>
      <c r="C6074" s="2">
        <v>44340.49571933761</v>
      </c>
    </row>
    <row r="6075" spans="1:3" x14ac:dyDescent="0.3">
      <c r="A6075">
        <v>145724</v>
      </c>
      <c r="B6075" t="s">
        <v>5</v>
      </c>
      <c r="C6075" s="2">
        <v>44331.370489743589</v>
      </c>
    </row>
    <row r="6076" spans="1:3" x14ac:dyDescent="0.3">
      <c r="A6076">
        <v>145757</v>
      </c>
      <c r="B6076" t="s">
        <v>3</v>
      </c>
      <c r="C6076" s="2">
        <v>44376.801473539883</v>
      </c>
    </row>
    <row r="6077" spans="1:3" x14ac:dyDescent="0.3">
      <c r="A6077">
        <v>145809</v>
      </c>
      <c r="B6077" t="s">
        <v>2</v>
      </c>
      <c r="C6077" s="2">
        <v>44309.874278418807</v>
      </c>
    </row>
    <row r="6078" spans="1:3" x14ac:dyDescent="0.3">
      <c r="A6078">
        <v>145811</v>
      </c>
      <c r="B6078" t="s">
        <v>7</v>
      </c>
      <c r="C6078" s="2">
        <v>44371.576172364672</v>
      </c>
    </row>
    <row r="6079" spans="1:3" x14ac:dyDescent="0.3">
      <c r="A6079">
        <v>145870</v>
      </c>
      <c r="B6079" t="s">
        <v>5</v>
      </c>
      <c r="C6079" s="2">
        <v>44376.37862218661</v>
      </c>
    </row>
    <row r="6080" spans="1:3" x14ac:dyDescent="0.3">
      <c r="A6080">
        <v>145878</v>
      </c>
      <c r="B6080" t="s">
        <v>12</v>
      </c>
      <c r="C6080" s="2">
        <v>44302.328696901714</v>
      </c>
    </row>
    <row r="6081" spans="1:3" x14ac:dyDescent="0.3">
      <c r="A6081">
        <v>145942</v>
      </c>
      <c r="B6081" t="s">
        <v>3</v>
      </c>
      <c r="C6081" s="2">
        <v>44286.154128881768</v>
      </c>
    </row>
    <row r="6082" spans="1:3" x14ac:dyDescent="0.3">
      <c r="A6082">
        <v>145970</v>
      </c>
      <c r="B6082" t="s">
        <v>2</v>
      </c>
      <c r="C6082" s="2">
        <v>44383.481117948715</v>
      </c>
    </row>
    <row r="6083" spans="1:3" x14ac:dyDescent="0.3">
      <c r="A6083">
        <v>145997</v>
      </c>
      <c r="B6083" t="s">
        <v>5</v>
      </c>
      <c r="C6083" s="2">
        <v>44303.332508760679</v>
      </c>
    </row>
    <row r="6084" spans="1:3" x14ac:dyDescent="0.3">
      <c r="A6084">
        <v>145998</v>
      </c>
      <c r="B6084" t="s">
        <v>2</v>
      </c>
      <c r="C6084" s="2">
        <v>44344.582886965814</v>
      </c>
    </row>
    <row r="6085" spans="1:3" x14ac:dyDescent="0.3">
      <c r="A6085">
        <v>146002</v>
      </c>
      <c r="B6085" t="s">
        <v>7</v>
      </c>
      <c r="C6085" s="2">
        <v>44313.311328810545</v>
      </c>
    </row>
    <row r="6086" spans="1:3" x14ac:dyDescent="0.3">
      <c r="A6086">
        <v>146005</v>
      </c>
      <c r="B6086" t="s">
        <v>8</v>
      </c>
      <c r="C6086" s="2">
        <v>44372.870097435902</v>
      </c>
    </row>
    <row r="6087" spans="1:3" x14ac:dyDescent="0.3">
      <c r="A6087">
        <v>146013</v>
      </c>
      <c r="B6087" t="s">
        <v>2</v>
      </c>
      <c r="C6087" s="2">
        <v>44313.777562428775</v>
      </c>
    </row>
    <row r="6088" spans="1:3" x14ac:dyDescent="0.3">
      <c r="A6088">
        <v>146040</v>
      </c>
      <c r="B6088" t="s">
        <v>2</v>
      </c>
      <c r="C6088" s="2">
        <v>44298.439818660969</v>
      </c>
    </row>
    <row r="6089" spans="1:3" x14ac:dyDescent="0.3">
      <c r="A6089">
        <v>146053</v>
      </c>
      <c r="B6089" t="s">
        <v>5</v>
      </c>
      <c r="C6089" s="2">
        <v>44295.011586680914</v>
      </c>
    </row>
    <row r="6090" spans="1:3" x14ac:dyDescent="0.3">
      <c r="A6090">
        <v>146075</v>
      </c>
      <c r="B6090" t="s">
        <v>3</v>
      </c>
      <c r="C6090" s="2">
        <v>44327.530591809125</v>
      </c>
    </row>
    <row r="6091" spans="1:3" x14ac:dyDescent="0.3">
      <c r="A6091">
        <v>146158</v>
      </c>
      <c r="B6091" t="s">
        <v>7</v>
      </c>
      <c r="C6091" s="2">
        <v>44371.77937905983</v>
      </c>
    </row>
    <row r="6092" spans="1:3" x14ac:dyDescent="0.3">
      <c r="A6092">
        <v>146201</v>
      </c>
      <c r="B6092" t="s">
        <v>2</v>
      </c>
      <c r="C6092" s="2">
        <v>44359.187548789181</v>
      </c>
    </row>
    <row r="6093" spans="1:3" x14ac:dyDescent="0.3">
      <c r="A6093">
        <v>146209</v>
      </c>
      <c r="B6093" t="s">
        <v>7</v>
      </c>
      <c r="C6093" s="2">
        <v>44295.403794622507</v>
      </c>
    </row>
    <row r="6094" spans="1:3" x14ac:dyDescent="0.3">
      <c r="A6094">
        <v>146218</v>
      </c>
      <c r="B6094" t="s">
        <v>5</v>
      </c>
      <c r="C6094" s="2">
        <v>44310.542108938746</v>
      </c>
    </row>
    <row r="6095" spans="1:3" x14ac:dyDescent="0.3">
      <c r="A6095">
        <v>146233</v>
      </c>
      <c r="B6095" t="s">
        <v>3</v>
      </c>
      <c r="C6095" s="2">
        <v>44385.518587678067</v>
      </c>
    </row>
    <row r="6096" spans="1:3" x14ac:dyDescent="0.3">
      <c r="A6096">
        <v>146236</v>
      </c>
      <c r="B6096" t="s">
        <v>7</v>
      </c>
      <c r="C6096" s="2">
        <v>44311.117541844738</v>
      </c>
    </row>
    <row r="6097" spans="1:3" x14ac:dyDescent="0.3">
      <c r="A6097">
        <v>146260</v>
      </c>
      <c r="B6097" t="s">
        <v>6</v>
      </c>
      <c r="C6097" s="2">
        <v>44352.667373789176</v>
      </c>
    </row>
    <row r="6098" spans="1:3" x14ac:dyDescent="0.3">
      <c r="A6098">
        <v>146276</v>
      </c>
      <c r="B6098" t="s">
        <v>7</v>
      </c>
      <c r="C6098" s="2">
        <v>44308.212976566952</v>
      </c>
    </row>
    <row r="6099" spans="1:3" x14ac:dyDescent="0.3">
      <c r="A6099">
        <v>146303</v>
      </c>
      <c r="B6099" t="s">
        <v>2</v>
      </c>
      <c r="C6099" s="2">
        <v>44344.801095370371</v>
      </c>
    </row>
    <row r="6100" spans="1:3" x14ac:dyDescent="0.3">
      <c r="A6100">
        <v>146353</v>
      </c>
      <c r="B6100" t="s">
        <v>7</v>
      </c>
      <c r="C6100" s="2">
        <v>44313.820980484328</v>
      </c>
    </row>
    <row r="6101" spans="1:3" x14ac:dyDescent="0.3">
      <c r="A6101">
        <v>146360</v>
      </c>
      <c r="B6101" t="s">
        <v>2</v>
      </c>
      <c r="C6101" s="2">
        <v>44298.708749928781</v>
      </c>
    </row>
    <row r="6102" spans="1:3" x14ac:dyDescent="0.3">
      <c r="A6102">
        <v>146371</v>
      </c>
      <c r="B6102" t="s">
        <v>3</v>
      </c>
      <c r="C6102" s="2">
        <v>44344.794442307691</v>
      </c>
    </row>
    <row r="6103" spans="1:3" x14ac:dyDescent="0.3">
      <c r="A6103">
        <v>146372</v>
      </c>
      <c r="B6103" t="s">
        <v>17</v>
      </c>
      <c r="C6103" s="2">
        <v>44296.880374679487</v>
      </c>
    </row>
    <row r="6104" spans="1:3" x14ac:dyDescent="0.3">
      <c r="A6104">
        <v>146387</v>
      </c>
      <c r="B6104" t="s">
        <v>12</v>
      </c>
      <c r="C6104" s="2">
        <v>44346.080203668091</v>
      </c>
    </row>
    <row r="6105" spans="1:3" x14ac:dyDescent="0.3">
      <c r="A6105">
        <v>146400</v>
      </c>
      <c r="B6105" t="s">
        <v>3</v>
      </c>
      <c r="C6105" s="2">
        <v>44324.343964316242</v>
      </c>
    </row>
    <row r="6106" spans="1:3" x14ac:dyDescent="0.3">
      <c r="A6106">
        <v>146406</v>
      </c>
      <c r="B6106" t="s">
        <v>3</v>
      </c>
      <c r="C6106" s="2">
        <v>44371.600974002846</v>
      </c>
    </row>
    <row r="6107" spans="1:3" x14ac:dyDescent="0.3">
      <c r="A6107">
        <v>146482</v>
      </c>
      <c r="B6107" t="s">
        <v>5</v>
      </c>
      <c r="C6107" s="2">
        <v>44341.923675854698</v>
      </c>
    </row>
    <row r="6108" spans="1:3" x14ac:dyDescent="0.3">
      <c r="A6108">
        <v>146560</v>
      </c>
      <c r="B6108" t="s">
        <v>5</v>
      </c>
      <c r="C6108" s="2">
        <v>44285.637293910251</v>
      </c>
    </row>
    <row r="6109" spans="1:3" x14ac:dyDescent="0.3">
      <c r="A6109">
        <v>146573</v>
      </c>
      <c r="B6109" t="s">
        <v>7</v>
      </c>
      <c r="C6109" s="2">
        <v>44373.600305484331</v>
      </c>
    </row>
    <row r="6110" spans="1:3" x14ac:dyDescent="0.3">
      <c r="A6110">
        <v>146583</v>
      </c>
      <c r="B6110" t="s">
        <v>18</v>
      </c>
      <c r="C6110" s="2">
        <v>44331.026499430198</v>
      </c>
    </row>
    <row r="6111" spans="1:3" x14ac:dyDescent="0.3">
      <c r="A6111">
        <v>146591</v>
      </c>
      <c r="B6111" t="s">
        <v>4</v>
      </c>
      <c r="C6111" s="2">
        <v>44371.396798539885</v>
      </c>
    </row>
    <row r="6112" spans="1:3" x14ac:dyDescent="0.3">
      <c r="A6112">
        <v>146637</v>
      </c>
      <c r="B6112" t="s">
        <v>7</v>
      </c>
      <c r="C6112" s="2">
        <v>44406.15355690883</v>
      </c>
    </row>
    <row r="6113" spans="1:3" x14ac:dyDescent="0.3">
      <c r="A6113">
        <v>146660</v>
      </c>
      <c r="B6113" t="s">
        <v>7</v>
      </c>
      <c r="C6113" s="2">
        <v>44409.462766168093</v>
      </c>
    </row>
    <row r="6114" spans="1:3" x14ac:dyDescent="0.3">
      <c r="A6114">
        <v>146667</v>
      </c>
      <c r="B6114" t="s">
        <v>2</v>
      </c>
      <c r="C6114" s="2">
        <v>44311.445495121086</v>
      </c>
    </row>
    <row r="6115" spans="1:3" x14ac:dyDescent="0.3">
      <c r="A6115">
        <v>146674</v>
      </c>
      <c r="B6115" t="s">
        <v>2</v>
      </c>
      <c r="C6115" s="2">
        <v>44293.204270797723</v>
      </c>
    </row>
    <row r="6116" spans="1:3" x14ac:dyDescent="0.3">
      <c r="A6116">
        <v>146688</v>
      </c>
      <c r="B6116" t="s">
        <v>2</v>
      </c>
      <c r="C6116" s="2">
        <v>44377.009141381772</v>
      </c>
    </row>
    <row r="6117" spans="1:3" x14ac:dyDescent="0.3">
      <c r="A6117">
        <v>146709</v>
      </c>
      <c r="B6117" t="s">
        <v>16</v>
      </c>
      <c r="C6117" s="2">
        <v>44406.22344091881</v>
      </c>
    </row>
    <row r="6118" spans="1:3" x14ac:dyDescent="0.3">
      <c r="A6118">
        <v>146722</v>
      </c>
      <c r="B6118" t="s">
        <v>5</v>
      </c>
      <c r="C6118" s="2">
        <v>44315.275998326215</v>
      </c>
    </row>
    <row r="6119" spans="1:3" x14ac:dyDescent="0.3">
      <c r="A6119">
        <v>146756</v>
      </c>
      <c r="B6119" t="s">
        <v>6</v>
      </c>
      <c r="C6119" s="2">
        <v>44379.958026495726</v>
      </c>
    </row>
    <row r="6120" spans="1:3" x14ac:dyDescent="0.3">
      <c r="A6120">
        <v>146802</v>
      </c>
      <c r="B6120" t="s">
        <v>7</v>
      </c>
      <c r="C6120" s="2">
        <v>44307.761959401709</v>
      </c>
    </row>
    <row r="6121" spans="1:3" x14ac:dyDescent="0.3">
      <c r="A6121">
        <v>146821</v>
      </c>
      <c r="B6121" t="s">
        <v>3</v>
      </c>
      <c r="C6121" s="2">
        <v>44359.833718447291</v>
      </c>
    </row>
    <row r="6122" spans="1:3" x14ac:dyDescent="0.3">
      <c r="A6122">
        <v>146867</v>
      </c>
      <c r="B6122" t="s">
        <v>19</v>
      </c>
      <c r="C6122" s="2">
        <v>44307.835380911682</v>
      </c>
    </row>
    <row r="6123" spans="1:3" x14ac:dyDescent="0.3">
      <c r="A6123">
        <v>146869</v>
      </c>
      <c r="B6123" t="s">
        <v>2</v>
      </c>
      <c r="C6123" s="2">
        <v>44315.29626356838</v>
      </c>
    </row>
    <row r="6124" spans="1:3" x14ac:dyDescent="0.3">
      <c r="A6124">
        <v>146870</v>
      </c>
      <c r="B6124" t="s">
        <v>2</v>
      </c>
      <c r="C6124" s="2">
        <v>44342.238042699435</v>
      </c>
    </row>
    <row r="6125" spans="1:3" x14ac:dyDescent="0.3">
      <c r="A6125">
        <v>146896</v>
      </c>
      <c r="B6125" t="s">
        <v>8</v>
      </c>
      <c r="C6125" s="2">
        <v>44371.17035758547</v>
      </c>
    </row>
    <row r="6126" spans="1:3" x14ac:dyDescent="0.3">
      <c r="A6126">
        <v>146910</v>
      </c>
      <c r="B6126" t="s">
        <v>2</v>
      </c>
      <c r="C6126" s="2">
        <v>44346.080217770657</v>
      </c>
    </row>
    <row r="6127" spans="1:3" x14ac:dyDescent="0.3">
      <c r="A6127">
        <v>146931</v>
      </c>
      <c r="B6127" t="s">
        <v>3</v>
      </c>
      <c r="C6127" s="2">
        <v>44348.090027706552</v>
      </c>
    </row>
    <row r="6128" spans="1:3" x14ac:dyDescent="0.3">
      <c r="A6128">
        <v>146937</v>
      </c>
      <c r="B6128" t="s">
        <v>7</v>
      </c>
      <c r="C6128" s="2">
        <v>44295.988125391741</v>
      </c>
    </row>
    <row r="6129" spans="1:3" x14ac:dyDescent="0.3">
      <c r="A6129">
        <v>147024</v>
      </c>
      <c r="B6129" t="s">
        <v>2</v>
      </c>
      <c r="C6129" s="2">
        <v>44316.23720366809</v>
      </c>
    </row>
    <row r="6130" spans="1:3" x14ac:dyDescent="0.3">
      <c r="A6130">
        <v>147048</v>
      </c>
      <c r="B6130" t="s">
        <v>12</v>
      </c>
      <c r="C6130" s="2">
        <v>44315.000171937325</v>
      </c>
    </row>
    <row r="6131" spans="1:3" x14ac:dyDescent="0.3">
      <c r="A6131">
        <v>147079</v>
      </c>
      <c r="B6131" t="s">
        <v>2</v>
      </c>
      <c r="C6131" s="2">
        <v>44305.153197186606</v>
      </c>
    </row>
    <row r="6132" spans="1:3" x14ac:dyDescent="0.3">
      <c r="A6132">
        <v>147100</v>
      </c>
      <c r="B6132" t="s">
        <v>2</v>
      </c>
      <c r="C6132" s="2">
        <v>44313.354698575495</v>
      </c>
    </row>
    <row r="6133" spans="1:3" x14ac:dyDescent="0.3">
      <c r="A6133">
        <v>147175</v>
      </c>
      <c r="B6133" t="s">
        <v>6</v>
      </c>
      <c r="C6133" s="2">
        <v>44347.083759223649</v>
      </c>
    </row>
    <row r="6134" spans="1:3" x14ac:dyDescent="0.3">
      <c r="A6134">
        <v>147209</v>
      </c>
      <c r="B6134" t="s">
        <v>3</v>
      </c>
      <c r="C6134" s="2">
        <v>44314.378498539882</v>
      </c>
    </row>
    <row r="6135" spans="1:3" x14ac:dyDescent="0.3">
      <c r="A6135">
        <v>147237</v>
      </c>
      <c r="B6135" t="s">
        <v>7</v>
      </c>
      <c r="C6135" s="2">
        <v>44308.479107763531</v>
      </c>
    </row>
    <row r="6136" spans="1:3" x14ac:dyDescent="0.3">
      <c r="A6136">
        <v>147238</v>
      </c>
      <c r="B6136" t="s">
        <v>3</v>
      </c>
      <c r="C6136" s="2">
        <v>44345.950163141031</v>
      </c>
    </row>
    <row r="6137" spans="1:3" x14ac:dyDescent="0.3">
      <c r="A6137">
        <v>147249</v>
      </c>
      <c r="B6137" t="s">
        <v>5</v>
      </c>
      <c r="C6137" s="2">
        <v>44306.703144373219</v>
      </c>
    </row>
    <row r="6138" spans="1:3" x14ac:dyDescent="0.3">
      <c r="A6138">
        <v>147265</v>
      </c>
      <c r="B6138" t="s">
        <v>5</v>
      </c>
      <c r="C6138" s="2">
        <v>44346.252719195159</v>
      </c>
    </row>
    <row r="6139" spans="1:3" x14ac:dyDescent="0.3">
      <c r="A6139">
        <v>147273</v>
      </c>
      <c r="B6139" t="s">
        <v>7</v>
      </c>
      <c r="C6139" s="2">
        <v>44349.329032371796</v>
      </c>
    </row>
    <row r="6140" spans="1:3" x14ac:dyDescent="0.3">
      <c r="A6140">
        <v>147282</v>
      </c>
      <c r="B6140" t="s">
        <v>7</v>
      </c>
      <c r="C6140" s="2">
        <v>44375.774310576919</v>
      </c>
    </row>
    <row r="6141" spans="1:3" x14ac:dyDescent="0.3">
      <c r="A6141">
        <v>147353</v>
      </c>
      <c r="B6141" t="s">
        <v>5</v>
      </c>
      <c r="C6141" s="2">
        <v>44378.669815883193</v>
      </c>
    </row>
    <row r="6142" spans="1:3" x14ac:dyDescent="0.3">
      <c r="A6142">
        <v>147403</v>
      </c>
      <c r="B6142" t="s">
        <v>2</v>
      </c>
      <c r="C6142" s="2">
        <v>44344.304373575498</v>
      </c>
    </row>
    <row r="6143" spans="1:3" x14ac:dyDescent="0.3">
      <c r="A6143">
        <v>147416</v>
      </c>
      <c r="B6143" t="s">
        <v>17</v>
      </c>
      <c r="C6143" s="2">
        <v>44344.906374608261</v>
      </c>
    </row>
    <row r="6144" spans="1:3" x14ac:dyDescent="0.3">
      <c r="A6144">
        <v>147420</v>
      </c>
      <c r="B6144" t="s">
        <v>2</v>
      </c>
      <c r="C6144" s="2">
        <v>44341.100220263528</v>
      </c>
    </row>
    <row r="6145" spans="1:3" x14ac:dyDescent="0.3">
      <c r="A6145">
        <v>147441</v>
      </c>
      <c r="B6145" t="s">
        <v>2</v>
      </c>
      <c r="C6145" s="2">
        <v>44376.467340883195</v>
      </c>
    </row>
    <row r="6146" spans="1:3" x14ac:dyDescent="0.3">
      <c r="A6146">
        <v>147474</v>
      </c>
      <c r="B6146" t="s">
        <v>7</v>
      </c>
      <c r="C6146" s="2">
        <v>44346.205714102573</v>
      </c>
    </row>
    <row r="6147" spans="1:3" x14ac:dyDescent="0.3">
      <c r="A6147">
        <v>147481</v>
      </c>
      <c r="B6147" t="s">
        <v>5</v>
      </c>
      <c r="C6147" s="2">
        <v>44308.79369066951</v>
      </c>
    </row>
    <row r="6148" spans="1:3" x14ac:dyDescent="0.3">
      <c r="A6148">
        <v>147502</v>
      </c>
      <c r="B6148" t="s">
        <v>5</v>
      </c>
      <c r="C6148" s="2">
        <v>44315.601850391737</v>
      </c>
    </row>
    <row r="6149" spans="1:3" x14ac:dyDescent="0.3">
      <c r="A6149">
        <v>147506</v>
      </c>
      <c r="B6149" t="s">
        <v>3</v>
      </c>
      <c r="C6149" s="2">
        <v>44326.472021047011</v>
      </c>
    </row>
    <row r="6150" spans="1:3" x14ac:dyDescent="0.3">
      <c r="A6150">
        <v>147523</v>
      </c>
      <c r="B6150" t="s">
        <v>2</v>
      </c>
      <c r="C6150" s="2">
        <v>44352.442842663819</v>
      </c>
    </row>
    <row r="6151" spans="1:3" x14ac:dyDescent="0.3">
      <c r="A6151">
        <v>147554</v>
      </c>
      <c r="B6151" t="s">
        <v>7</v>
      </c>
      <c r="C6151" s="2">
        <v>44305.851673682337</v>
      </c>
    </row>
    <row r="6152" spans="1:3" x14ac:dyDescent="0.3">
      <c r="A6152">
        <v>147576</v>
      </c>
      <c r="B6152" t="s">
        <v>6</v>
      </c>
      <c r="C6152" s="2">
        <v>44364.485909401716</v>
      </c>
    </row>
    <row r="6153" spans="1:3" x14ac:dyDescent="0.3">
      <c r="A6153">
        <v>147599</v>
      </c>
      <c r="B6153" t="s">
        <v>2</v>
      </c>
      <c r="C6153" s="2">
        <v>44343.105754807693</v>
      </c>
    </row>
    <row r="6154" spans="1:3" x14ac:dyDescent="0.3">
      <c r="A6154">
        <v>147621</v>
      </c>
      <c r="B6154" t="s">
        <v>2</v>
      </c>
      <c r="C6154" s="2">
        <v>44343.764023326214</v>
      </c>
    </row>
    <row r="6155" spans="1:3" x14ac:dyDescent="0.3">
      <c r="A6155">
        <v>147676</v>
      </c>
      <c r="B6155" t="s">
        <v>7</v>
      </c>
      <c r="C6155" s="2">
        <v>44343.003898539886</v>
      </c>
    </row>
    <row r="6156" spans="1:3" x14ac:dyDescent="0.3">
      <c r="A6156">
        <v>147744</v>
      </c>
      <c r="B6156" t="s">
        <v>3</v>
      </c>
      <c r="C6156" s="2">
        <v>44313.434010327634</v>
      </c>
    </row>
    <row r="6157" spans="1:3" x14ac:dyDescent="0.3">
      <c r="A6157">
        <v>147781</v>
      </c>
      <c r="B6157" t="s">
        <v>7</v>
      </c>
      <c r="C6157" s="2">
        <v>44342.200826139604</v>
      </c>
    </row>
    <row r="6158" spans="1:3" x14ac:dyDescent="0.3">
      <c r="A6158">
        <v>147801</v>
      </c>
      <c r="B6158" t="s">
        <v>5</v>
      </c>
      <c r="C6158" s="2">
        <v>44343.936125890315</v>
      </c>
    </row>
    <row r="6159" spans="1:3" x14ac:dyDescent="0.3">
      <c r="A6159">
        <v>147821</v>
      </c>
      <c r="B6159" t="s">
        <v>7</v>
      </c>
      <c r="C6159" s="2">
        <v>44323.476337001426</v>
      </c>
    </row>
    <row r="6160" spans="1:3" x14ac:dyDescent="0.3">
      <c r="A6160">
        <v>147855</v>
      </c>
      <c r="B6160" t="s">
        <v>5</v>
      </c>
      <c r="C6160" s="2">
        <v>44357.534619444443</v>
      </c>
    </row>
    <row r="6161" spans="1:3" x14ac:dyDescent="0.3">
      <c r="A6161">
        <v>147872</v>
      </c>
      <c r="B6161" t="s">
        <v>7</v>
      </c>
      <c r="C6161" s="2">
        <v>44342.937796474362</v>
      </c>
    </row>
    <row r="6162" spans="1:3" x14ac:dyDescent="0.3">
      <c r="A6162">
        <v>147882</v>
      </c>
      <c r="B6162" t="s">
        <v>3</v>
      </c>
      <c r="C6162" s="2">
        <v>44344.999380733621</v>
      </c>
    </row>
    <row r="6163" spans="1:3" x14ac:dyDescent="0.3">
      <c r="A6163">
        <v>147912</v>
      </c>
      <c r="B6163" t="s">
        <v>2</v>
      </c>
      <c r="C6163" s="2">
        <v>44342.259482300564</v>
      </c>
    </row>
    <row r="6164" spans="1:3" x14ac:dyDescent="0.3">
      <c r="A6164">
        <v>147931</v>
      </c>
      <c r="B6164" t="s">
        <v>17</v>
      </c>
      <c r="C6164" s="2">
        <v>44318.010406410256</v>
      </c>
    </row>
    <row r="6165" spans="1:3" x14ac:dyDescent="0.3">
      <c r="A6165">
        <v>147946</v>
      </c>
      <c r="B6165" t="s">
        <v>7</v>
      </c>
      <c r="C6165" s="2">
        <v>44343.223285292021</v>
      </c>
    </row>
    <row r="6166" spans="1:3" x14ac:dyDescent="0.3">
      <c r="A6166">
        <v>147956</v>
      </c>
      <c r="B6166" t="s">
        <v>7</v>
      </c>
      <c r="C6166" s="2">
        <v>44310.79912218661</v>
      </c>
    </row>
    <row r="6167" spans="1:3" x14ac:dyDescent="0.3">
      <c r="A6167">
        <v>147968</v>
      </c>
      <c r="B6167" t="s">
        <v>18</v>
      </c>
      <c r="C6167" s="2">
        <v>44296.935246652421</v>
      </c>
    </row>
    <row r="6168" spans="1:3" x14ac:dyDescent="0.3">
      <c r="A6168">
        <v>147973</v>
      </c>
      <c r="B6168" t="s">
        <v>3</v>
      </c>
      <c r="C6168" s="2">
        <v>44371.537994373219</v>
      </c>
    </row>
    <row r="6169" spans="1:3" x14ac:dyDescent="0.3">
      <c r="A6169">
        <v>147978</v>
      </c>
      <c r="B6169" t="s">
        <v>2</v>
      </c>
      <c r="C6169" s="2">
        <v>44387.164828205125</v>
      </c>
    </row>
    <row r="6170" spans="1:3" x14ac:dyDescent="0.3">
      <c r="A6170">
        <v>148003</v>
      </c>
      <c r="B6170" t="s">
        <v>8</v>
      </c>
      <c r="C6170" s="2">
        <v>44315.67395872507</v>
      </c>
    </row>
    <row r="6171" spans="1:3" x14ac:dyDescent="0.3">
      <c r="A6171">
        <v>148075</v>
      </c>
      <c r="B6171" t="s">
        <v>13</v>
      </c>
      <c r="C6171" s="2">
        <v>44345.121137891736</v>
      </c>
    </row>
    <row r="6172" spans="1:3" x14ac:dyDescent="0.3">
      <c r="A6172">
        <v>148097</v>
      </c>
      <c r="B6172" t="s">
        <v>16</v>
      </c>
      <c r="C6172" s="2">
        <v>44379.542584686606</v>
      </c>
    </row>
    <row r="6173" spans="1:3" x14ac:dyDescent="0.3">
      <c r="A6173">
        <v>148101</v>
      </c>
      <c r="B6173" t="s">
        <v>2</v>
      </c>
      <c r="C6173" s="2">
        <v>44345.014961289176</v>
      </c>
    </row>
    <row r="6174" spans="1:3" x14ac:dyDescent="0.3">
      <c r="A6174">
        <v>148112</v>
      </c>
      <c r="B6174" t="s">
        <v>3</v>
      </c>
      <c r="C6174" s="2">
        <v>44386.042762215104</v>
      </c>
    </row>
    <row r="6175" spans="1:3" x14ac:dyDescent="0.3">
      <c r="A6175">
        <v>148130</v>
      </c>
      <c r="B6175" t="s">
        <v>5</v>
      </c>
      <c r="C6175" s="2">
        <v>44329.434124750718</v>
      </c>
    </row>
    <row r="6176" spans="1:3" x14ac:dyDescent="0.3">
      <c r="A6176">
        <v>148178</v>
      </c>
      <c r="B6176" t="s">
        <v>2</v>
      </c>
      <c r="C6176" s="2">
        <v>44371.771374928772</v>
      </c>
    </row>
    <row r="6177" spans="1:3" x14ac:dyDescent="0.3">
      <c r="A6177">
        <v>148203</v>
      </c>
      <c r="B6177" t="s">
        <v>18</v>
      </c>
      <c r="C6177" s="2">
        <v>44315.750798290603</v>
      </c>
    </row>
    <row r="6178" spans="1:3" x14ac:dyDescent="0.3">
      <c r="A6178">
        <v>148231</v>
      </c>
      <c r="B6178" t="s">
        <v>16</v>
      </c>
      <c r="C6178" s="2">
        <v>44309.618715420227</v>
      </c>
    </row>
    <row r="6179" spans="1:3" x14ac:dyDescent="0.3">
      <c r="A6179">
        <v>148270</v>
      </c>
      <c r="B6179" t="s">
        <v>2</v>
      </c>
      <c r="C6179" s="2">
        <v>44314.353358547014</v>
      </c>
    </row>
    <row r="6180" spans="1:3" x14ac:dyDescent="0.3">
      <c r="A6180">
        <v>148283</v>
      </c>
      <c r="B6180" t="s">
        <v>5</v>
      </c>
      <c r="C6180" s="2">
        <v>44307.906783511396</v>
      </c>
    </row>
    <row r="6181" spans="1:3" x14ac:dyDescent="0.3">
      <c r="A6181">
        <v>148296</v>
      </c>
      <c r="B6181" t="s">
        <v>5</v>
      </c>
      <c r="C6181" s="2">
        <v>44402.619661965815</v>
      </c>
    </row>
    <row r="6182" spans="1:3" x14ac:dyDescent="0.3">
      <c r="A6182">
        <v>148303</v>
      </c>
      <c r="B6182" t="s">
        <v>6</v>
      </c>
      <c r="C6182" s="2">
        <v>44338.183499715102</v>
      </c>
    </row>
    <row r="6183" spans="1:3" x14ac:dyDescent="0.3">
      <c r="A6183">
        <v>148363</v>
      </c>
      <c r="B6183" t="s">
        <v>6</v>
      </c>
      <c r="C6183" s="2">
        <v>44337.893224715102</v>
      </c>
    </row>
    <row r="6184" spans="1:3" x14ac:dyDescent="0.3">
      <c r="A6184">
        <v>148369</v>
      </c>
      <c r="B6184" t="s">
        <v>12</v>
      </c>
      <c r="C6184" s="2">
        <v>44330.198071901708</v>
      </c>
    </row>
    <row r="6185" spans="1:3" x14ac:dyDescent="0.3">
      <c r="A6185">
        <v>148397</v>
      </c>
      <c r="B6185" t="s">
        <v>5</v>
      </c>
      <c r="C6185" s="2">
        <v>44294.933675</v>
      </c>
    </row>
    <row r="6186" spans="1:3" x14ac:dyDescent="0.3">
      <c r="A6186">
        <v>148458</v>
      </c>
      <c r="B6186" t="s">
        <v>7</v>
      </c>
      <c r="C6186" s="2">
        <v>44313.913314066958</v>
      </c>
    </row>
    <row r="6187" spans="1:3" x14ac:dyDescent="0.3">
      <c r="A6187">
        <v>148490</v>
      </c>
      <c r="B6187" t="s">
        <v>2</v>
      </c>
      <c r="C6187" s="2">
        <v>44296.390108048436</v>
      </c>
    </row>
    <row r="6188" spans="1:3" x14ac:dyDescent="0.3">
      <c r="A6188">
        <v>148548</v>
      </c>
      <c r="B6188" t="s">
        <v>17</v>
      </c>
      <c r="C6188" s="2">
        <v>44376.309000854701</v>
      </c>
    </row>
    <row r="6189" spans="1:3" x14ac:dyDescent="0.3">
      <c r="A6189">
        <v>148563</v>
      </c>
      <c r="B6189" t="s">
        <v>13</v>
      </c>
      <c r="C6189" s="2">
        <v>44380.522882371792</v>
      </c>
    </row>
    <row r="6190" spans="1:3" x14ac:dyDescent="0.3">
      <c r="A6190">
        <v>148604</v>
      </c>
      <c r="B6190" t="s">
        <v>5</v>
      </c>
      <c r="C6190" s="2">
        <v>44287.818722613956</v>
      </c>
    </row>
    <row r="6191" spans="1:3" x14ac:dyDescent="0.3">
      <c r="A6191">
        <v>148633</v>
      </c>
      <c r="B6191" t="s">
        <v>5</v>
      </c>
      <c r="C6191" s="2">
        <v>44309.979404807695</v>
      </c>
    </row>
    <row r="6192" spans="1:3" x14ac:dyDescent="0.3">
      <c r="A6192">
        <v>148674</v>
      </c>
      <c r="B6192" t="s">
        <v>3</v>
      </c>
      <c r="C6192" s="2">
        <v>44343.411681160971</v>
      </c>
    </row>
    <row r="6193" spans="1:3" x14ac:dyDescent="0.3">
      <c r="A6193">
        <v>148684</v>
      </c>
      <c r="B6193" t="s">
        <v>5</v>
      </c>
      <c r="C6193" s="2">
        <v>44401.856531410253</v>
      </c>
    </row>
    <row r="6194" spans="1:3" x14ac:dyDescent="0.3">
      <c r="A6194">
        <v>148771</v>
      </c>
      <c r="B6194" t="s">
        <v>8</v>
      </c>
      <c r="C6194" s="2">
        <v>44408.324457549861</v>
      </c>
    </row>
    <row r="6195" spans="1:3" x14ac:dyDescent="0.3">
      <c r="A6195">
        <v>148815</v>
      </c>
      <c r="B6195" t="s">
        <v>5</v>
      </c>
      <c r="C6195" s="2">
        <v>44379.322829985751</v>
      </c>
    </row>
    <row r="6196" spans="1:3" x14ac:dyDescent="0.3">
      <c r="A6196">
        <v>148816</v>
      </c>
      <c r="B6196" t="s">
        <v>7</v>
      </c>
      <c r="C6196" s="2">
        <v>44357.822398076918</v>
      </c>
    </row>
    <row r="6197" spans="1:3" x14ac:dyDescent="0.3">
      <c r="A6197">
        <v>148820</v>
      </c>
      <c r="B6197" t="s">
        <v>7</v>
      </c>
      <c r="C6197" s="2">
        <v>44290.136443696581</v>
      </c>
    </row>
    <row r="6198" spans="1:3" x14ac:dyDescent="0.3">
      <c r="A6198">
        <v>148840</v>
      </c>
      <c r="B6198" t="s">
        <v>7</v>
      </c>
      <c r="C6198" s="2">
        <v>44341.717626317659</v>
      </c>
    </row>
    <row r="6199" spans="1:3" x14ac:dyDescent="0.3">
      <c r="A6199">
        <v>148841</v>
      </c>
      <c r="B6199" t="s">
        <v>5</v>
      </c>
      <c r="C6199" s="2">
        <v>44311.310101673786</v>
      </c>
    </row>
    <row r="6200" spans="1:3" x14ac:dyDescent="0.3">
      <c r="A6200">
        <v>148847</v>
      </c>
      <c r="B6200" t="s">
        <v>5</v>
      </c>
      <c r="C6200" s="2">
        <v>44372.946181873216</v>
      </c>
    </row>
    <row r="6201" spans="1:3" x14ac:dyDescent="0.3">
      <c r="A6201">
        <v>148854</v>
      </c>
      <c r="B6201" t="s">
        <v>7</v>
      </c>
      <c r="C6201" s="2">
        <v>44344.161723112535</v>
      </c>
    </row>
    <row r="6202" spans="1:3" x14ac:dyDescent="0.3">
      <c r="A6202">
        <v>148877</v>
      </c>
      <c r="B6202" t="s">
        <v>8</v>
      </c>
      <c r="C6202" s="2">
        <v>44373.685006160973</v>
      </c>
    </row>
    <row r="6203" spans="1:3" x14ac:dyDescent="0.3">
      <c r="A6203">
        <v>148896</v>
      </c>
      <c r="B6203" t="s">
        <v>14</v>
      </c>
      <c r="C6203" s="2">
        <v>44345.687233974364</v>
      </c>
    </row>
    <row r="6204" spans="1:3" x14ac:dyDescent="0.3">
      <c r="A6204">
        <v>148925</v>
      </c>
      <c r="B6204" t="s">
        <v>5</v>
      </c>
      <c r="C6204" s="2">
        <v>44312.452296438751</v>
      </c>
    </row>
    <row r="6205" spans="1:3" x14ac:dyDescent="0.3">
      <c r="A6205">
        <v>148961</v>
      </c>
      <c r="B6205" t="s">
        <v>5</v>
      </c>
      <c r="C6205" s="2">
        <v>44295.330950142452</v>
      </c>
    </row>
    <row r="6206" spans="1:3" x14ac:dyDescent="0.3">
      <c r="A6206">
        <v>149029</v>
      </c>
      <c r="B6206" t="s">
        <v>5</v>
      </c>
      <c r="C6206" s="2">
        <v>44342.203085612535</v>
      </c>
    </row>
    <row r="6207" spans="1:3" x14ac:dyDescent="0.3">
      <c r="A6207">
        <v>149031</v>
      </c>
      <c r="B6207" t="s">
        <v>5</v>
      </c>
      <c r="C6207" s="2">
        <v>44308.524819586899</v>
      </c>
    </row>
    <row r="6208" spans="1:3" x14ac:dyDescent="0.3">
      <c r="A6208">
        <v>149053</v>
      </c>
      <c r="B6208" t="s">
        <v>3</v>
      </c>
      <c r="C6208" s="2">
        <v>44341.982930270664</v>
      </c>
    </row>
    <row r="6209" spans="1:3" x14ac:dyDescent="0.3">
      <c r="A6209">
        <v>149095</v>
      </c>
      <c r="B6209" t="s">
        <v>2</v>
      </c>
      <c r="C6209" s="2">
        <v>44336.42131866097</v>
      </c>
    </row>
    <row r="6210" spans="1:3" x14ac:dyDescent="0.3">
      <c r="A6210">
        <v>149100</v>
      </c>
      <c r="B6210" t="s">
        <v>2</v>
      </c>
      <c r="C6210" s="2">
        <v>44372.381346474358</v>
      </c>
    </row>
    <row r="6211" spans="1:3" x14ac:dyDescent="0.3">
      <c r="A6211">
        <v>149119</v>
      </c>
      <c r="B6211" t="s">
        <v>7</v>
      </c>
      <c r="C6211" s="2">
        <v>44319.037240918806</v>
      </c>
    </row>
    <row r="6212" spans="1:3" x14ac:dyDescent="0.3">
      <c r="A6212">
        <v>149121</v>
      </c>
      <c r="B6212" t="s">
        <v>2</v>
      </c>
      <c r="C6212" s="2">
        <v>44310.241020263529</v>
      </c>
    </row>
    <row r="6213" spans="1:3" x14ac:dyDescent="0.3">
      <c r="A6213">
        <v>149178</v>
      </c>
      <c r="B6213" t="s">
        <v>13</v>
      </c>
      <c r="C6213" s="2">
        <v>44373.992720049857</v>
      </c>
    </row>
    <row r="6214" spans="1:3" x14ac:dyDescent="0.3">
      <c r="A6214">
        <v>149180</v>
      </c>
      <c r="B6214" t="s">
        <v>5</v>
      </c>
      <c r="C6214" s="2">
        <v>44341.397632549859</v>
      </c>
    </row>
    <row r="6215" spans="1:3" x14ac:dyDescent="0.3">
      <c r="A6215">
        <v>149203</v>
      </c>
      <c r="B6215" t="s">
        <v>5</v>
      </c>
      <c r="C6215" s="2">
        <v>44310.919304807692</v>
      </c>
    </row>
    <row r="6216" spans="1:3" x14ac:dyDescent="0.3">
      <c r="A6216">
        <v>149250</v>
      </c>
      <c r="B6216" t="s">
        <v>13</v>
      </c>
      <c r="C6216" s="2">
        <v>44402.553172364678</v>
      </c>
    </row>
    <row r="6217" spans="1:3" x14ac:dyDescent="0.3">
      <c r="A6217">
        <v>149264</v>
      </c>
      <c r="B6217" t="s">
        <v>2</v>
      </c>
      <c r="C6217" s="2">
        <v>44298.322297186613</v>
      </c>
    </row>
    <row r="6218" spans="1:3" x14ac:dyDescent="0.3">
      <c r="A6218">
        <v>149271</v>
      </c>
      <c r="B6218" t="s">
        <v>3</v>
      </c>
      <c r="C6218" s="2">
        <v>44371.950840918806</v>
      </c>
    </row>
    <row r="6219" spans="1:3" x14ac:dyDescent="0.3">
      <c r="A6219">
        <v>149321</v>
      </c>
      <c r="B6219" t="s">
        <v>2</v>
      </c>
      <c r="C6219" s="2">
        <v>44371.910966844735</v>
      </c>
    </row>
    <row r="6220" spans="1:3" x14ac:dyDescent="0.3">
      <c r="A6220">
        <v>149323</v>
      </c>
      <c r="B6220" t="s">
        <v>3</v>
      </c>
      <c r="C6220" s="2">
        <v>44347.149918019946</v>
      </c>
    </row>
    <row r="6221" spans="1:3" x14ac:dyDescent="0.3">
      <c r="A6221">
        <v>149326</v>
      </c>
      <c r="B6221" t="s">
        <v>5</v>
      </c>
      <c r="C6221" s="2">
        <v>44357.248798824789</v>
      </c>
    </row>
    <row r="6222" spans="1:3" x14ac:dyDescent="0.3">
      <c r="A6222">
        <v>149432</v>
      </c>
      <c r="B6222" t="s">
        <v>3</v>
      </c>
      <c r="C6222" s="2">
        <v>44317.880716132473</v>
      </c>
    </row>
    <row r="6223" spans="1:3" x14ac:dyDescent="0.3">
      <c r="A6223">
        <v>149443</v>
      </c>
      <c r="B6223" t="s">
        <v>2</v>
      </c>
      <c r="C6223" s="2">
        <v>44288.245072649574</v>
      </c>
    </row>
    <row r="6224" spans="1:3" x14ac:dyDescent="0.3">
      <c r="A6224">
        <v>149510</v>
      </c>
      <c r="B6224" t="s">
        <v>5</v>
      </c>
      <c r="C6224" s="2">
        <v>44342.215797186604</v>
      </c>
    </row>
    <row r="6225" spans="1:3" x14ac:dyDescent="0.3">
      <c r="A6225">
        <v>149526</v>
      </c>
      <c r="B6225" t="s">
        <v>2</v>
      </c>
      <c r="C6225" s="2">
        <v>44394.760350142453</v>
      </c>
    </row>
    <row r="6226" spans="1:3" x14ac:dyDescent="0.3">
      <c r="A6226">
        <v>149530</v>
      </c>
      <c r="B6226" t="s">
        <v>2</v>
      </c>
      <c r="C6226" s="2">
        <v>44345.530725142453</v>
      </c>
    </row>
    <row r="6227" spans="1:3" x14ac:dyDescent="0.3">
      <c r="A6227">
        <v>149540</v>
      </c>
      <c r="B6227" t="s">
        <v>2</v>
      </c>
      <c r="C6227" s="2">
        <v>44294.023762678065</v>
      </c>
    </row>
    <row r="6228" spans="1:3" x14ac:dyDescent="0.3">
      <c r="A6228">
        <v>149568</v>
      </c>
      <c r="B6228" t="s">
        <v>3</v>
      </c>
      <c r="C6228" s="2">
        <v>44300.526474002843</v>
      </c>
    </row>
    <row r="6229" spans="1:3" x14ac:dyDescent="0.3">
      <c r="A6229">
        <v>149569</v>
      </c>
      <c r="B6229" t="s">
        <v>7</v>
      </c>
      <c r="C6229" s="2">
        <v>44373.442694622507</v>
      </c>
    </row>
    <row r="6230" spans="1:3" x14ac:dyDescent="0.3">
      <c r="A6230">
        <v>149600</v>
      </c>
      <c r="B6230" t="s">
        <v>2</v>
      </c>
      <c r="C6230" s="2">
        <v>44348.540236502849</v>
      </c>
    </row>
    <row r="6231" spans="1:3" x14ac:dyDescent="0.3">
      <c r="A6231">
        <v>149639</v>
      </c>
      <c r="B6231" t="s">
        <v>2</v>
      </c>
      <c r="C6231" s="2">
        <v>44295.455670975789</v>
      </c>
    </row>
    <row r="6232" spans="1:3" x14ac:dyDescent="0.3">
      <c r="A6232">
        <v>149640</v>
      </c>
      <c r="B6232" t="s">
        <v>5</v>
      </c>
      <c r="C6232" s="2">
        <v>44341.07695017806</v>
      </c>
    </row>
    <row r="6233" spans="1:3" x14ac:dyDescent="0.3">
      <c r="A6233">
        <v>149647</v>
      </c>
      <c r="B6233" t="s">
        <v>13</v>
      </c>
      <c r="C6233" s="2">
        <v>44328.513654059832</v>
      </c>
    </row>
    <row r="6234" spans="1:3" x14ac:dyDescent="0.3">
      <c r="A6234">
        <v>149657</v>
      </c>
      <c r="B6234" t="s">
        <v>12</v>
      </c>
      <c r="C6234" s="2">
        <v>44315.838744159548</v>
      </c>
    </row>
    <row r="6235" spans="1:3" x14ac:dyDescent="0.3">
      <c r="A6235">
        <v>149660</v>
      </c>
      <c r="B6235" t="s">
        <v>2</v>
      </c>
      <c r="C6235" s="2">
        <v>44302.090133725069</v>
      </c>
    </row>
    <row r="6236" spans="1:3" x14ac:dyDescent="0.3">
      <c r="A6236">
        <v>149667</v>
      </c>
      <c r="B6236" t="s">
        <v>2</v>
      </c>
      <c r="C6236" s="2">
        <v>44388.950960826209</v>
      </c>
    </row>
    <row r="6237" spans="1:3" x14ac:dyDescent="0.3">
      <c r="A6237">
        <v>149690</v>
      </c>
      <c r="B6237" t="s">
        <v>2</v>
      </c>
      <c r="C6237" s="2">
        <v>44377.70841039886</v>
      </c>
    </row>
    <row r="6238" spans="1:3" x14ac:dyDescent="0.3">
      <c r="A6238">
        <v>149705</v>
      </c>
      <c r="B6238" t="s">
        <v>2</v>
      </c>
      <c r="C6238" s="2">
        <v>44305.327304522791</v>
      </c>
    </row>
    <row r="6239" spans="1:3" x14ac:dyDescent="0.3">
      <c r="A6239">
        <v>149715</v>
      </c>
      <c r="B6239" t="s">
        <v>6</v>
      </c>
      <c r="C6239" s="2">
        <v>44324.880951353276</v>
      </c>
    </row>
    <row r="6240" spans="1:3" x14ac:dyDescent="0.3">
      <c r="A6240">
        <v>149752</v>
      </c>
      <c r="B6240" t="s">
        <v>7</v>
      </c>
      <c r="C6240" s="2">
        <v>44295.660628133905</v>
      </c>
    </row>
    <row r="6241" spans="1:3" x14ac:dyDescent="0.3">
      <c r="A6241">
        <v>149765</v>
      </c>
      <c r="B6241" t="s">
        <v>8</v>
      </c>
      <c r="C6241" s="2">
        <v>44405.651720762107</v>
      </c>
    </row>
    <row r="6242" spans="1:3" x14ac:dyDescent="0.3">
      <c r="A6242">
        <v>149780</v>
      </c>
      <c r="B6242" t="s">
        <v>5</v>
      </c>
      <c r="C6242" s="2">
        <v>44394.366130982911</v>
      </c>
    </row>
    <row r="6243" spans="1:3" x14ac:dyDescent="0.3">
      <c r="A6243">
        <v>149843</v>
      </c>
      <c r="B6243" t="s">
        <v>2</v>
      </c>
      <c r="C6243" s="2">
        <v>44344.825158725071</v>
      </c>
    </row>
    <row r="6244" spans="1:3" x14ac:dyDescent="0.3">
      <c r="A6244">
        <v>149867</v>
      </c>
      <c r="B6244" t="s">
        <v>2</v>
      </c>
      <c r="C6244" s="2">
        <v>44373.88643974359</v>
      </c>
    </row>
    <row r="6245" spans="1:3" x14ac:dyDescent="0.3">
      <c r="A6245">
        <v>149891</v>
      </c>
      <c r="B6245" t="s">
        <v>7</v>
      </c>
      <c r="C6245" s="2">
        <v>44312.559148290602</v>
      </c>
    </row>
    <row r="6246" spans="1:3" x14ac:dyDescent="0.3">
      <c r="A6246">
        <v>149915</v>
      </c>
      <c r="B6246" t="s">
        <v>2</v>
      </c>
      <c r="C6246" s="2">
        <v>44304.515113568377</v>
      </c>
    </row>
    <row r="6247" spans="1:3" x14ac:dyDescent="0.3">
      <c r="A6247">
        <v>149962</v>
      </c>
      <c r="B6247" t="s">
        <v>2</v>
      </c>
      <c r="C6247" s="2">
        <v>44315.396239102571</v>
      </c>
    </row>
    <row r="6248" spans="1:3" x14ac:dyDescent="0.3">
      <c r="A6248">
        <v>149990</v>
      </c>
      <c r="B6248" t="s">
        <v>5</v>
      </c>
      <c r="C6248" s="2">
        <v>44294.926448504273</v>
      </c>
    </row>
    <row r="6249" spans="1:3" x14ac:dyDescent="0.3">
      <c r="A6249">
        <v>149997</v>
      </c>
      <c r="B6249" t="s">
        <v>6</v>
      </c>
      <c r="C6249" s="2">
        <v>44315.163682300568</v>
      </c>
    </row>
    <row r="6250" spans="1:3" x14ac:dyDescent="0.3">
      <c r="A6250">
        <v>150018</v>
      </c>
      <c r="B6250" t="s">
        <v>5</v>
      </c>
      <c r="C6250" s="2">
        <v>44313.457366346156</v>
      </c>
    </row>
    <row r="6251" spans="1:3" x14ac:dyDescent="0.3">
      <c r="A6251">
        <v>150056</v>
      </c>
      <c r="B6251" t="s">
        <v>2</v>
      </c>
      <c r="C6251" s="2">
        <v>44375.866705947286</v>
      </c>
    </row>
    <row r="6252" spans="1:3" x14ac:dyDescent="0.3">
      <c r="A6252">
        <v>150076</v>
      </c>
      <c r="B6252" t="s">
        <v>5</v>
      </c>
      <c r="C6252" s="2">
        <v>44311.742719551279</v>
      </c>
    </row>
    <row r="6253" spans="1:3" x14ac:dyDescent="0.3">
      <c r="A6253">
        <v>150087</v>
      </c>
      <c r="B6253" t="s">
        <v>3</v>
      </c>
      <c r="C6253" s="2">
        <v>44371.644247827637</v>
      </c>
    </row>
    <row r="6254" spans="1:3" x14ac:dyDescent="0.3">
      <c r="A6254">
        <v>150096</v>
      </c>
      <c r="B6254" t="s">
        <v>2</v>
      </c>
      <c r="C6254" s="2">
        <v>44336.902257977214</v>
      </c>
    </row>
    <row r="6255" spans="1:3" x14ac:dyDescent="0.3">
      <c r="A6255">
        <v>150111</v>
      </c>
      <c r="B6255" t="s">
        <v>3</v>
      </c>
      <c r="C6255" s="2">
        <v>44377.232587678067</v>
      </c>
    </row>
    <row r="6256" spans="1:3" x14ac:dyDescent="0.3">
      <c r="A6256">
        <v>150113</v>
      </c>
      <c r="B6256" t="s">
        <v>6</v>
      </c>
      <c r="C6256" s="2">
        <v>44388.160232905982</v>
      </c>
    </row>
    <row r="6257" spans="1:3" x14ac:dyDescent="0.3">
      <c r="A6257">
        <v>150160</v>
      </c>
      <c r="B6257" t="s">
        <v>2</v>
      </c>
      <c r="C6257" s="2">
        <v>44343.661088817666</v>
      </c>
    </row>
    <row r="6258" spans="1:3" x14ac:dyDescent="0.3">
      <c r="A6258">
        <v>150187</v>
      </c>
      <c r="B6258" t="s">
        <v>2</v>
      </c>
      <c r="C6258" s="2">
        <v>44342.375097435899</v>
      </c>
    </row>
    <row r="6259" spans="1:3" x14ac:dyDescent="0.3">
      <c r="A6259">
        <v>150232</v>
      </c>
      <c r="B6259" t="s">
        <v>10</v>
      </c>
      <c r="C6259" s="2">
        <v>44308.80911353277</v>
      </c>
    </row>
    <row r="6260" spans="1:3" x14ac:dyDescent="0.3">
      <c r="A6260">
        <v>150243</v>
      </c>
      <c r="B6260" t="s">
        <v>2</v>
      </c>
      <c r="C6260" s="2">
        <v>44388.475410861829</v>
      </c>
    </row>
    <row r="6261" spans="1:3" x14ac:dyDescent="0.3">
      <c r="A6261">
        <v>150250</v>
      </c>
      <c r="B6261" t="s">
        <v>22</v>
      </c>
      <c r="C6261" s="2">
        <v>44320.274838639605</v>
      </c>
    </row>
    <row r="6262" spans="1:3" x14ac:dyDescent="0.3">
      <c r="A6262">
        <v>150259</v>
      </c>
      <c r="B6262" t="s">
        <v>2</v>
      </c>
      <c r="C6262" s="2">
        <v>44341.144025641028</v>
      </c>
    </row>
    <row r="6263" spans="1:3" x14ac:dyDescent="0.3">
      <c r="A6263">
        <v>150267</v>
      </c>
      <c r="B6263" t="s">
        <v>2</v>
      </c>
      <c r="C6263" s="2">
        <v>44390.411341096864</v>
      </c>
    </row>
    <row r="6264" spans="1:3" x14ac:dyDescent="0.3">
      <c r="A6264">
        <v>150281</v>
      </c>
      <c r="B6264" t="s">
        <v>6</v>
      </c>
      <c r="C6264" s="2">
        <v>44376.017359152422</v>
      </c>
    </row>
    <row r="6265" spans="1:3" x14ac:dyDescent="0.3">
      <c r="A6265">
        <v>150335</v>
      </c>
      <c r="B6265" t="s">
        <v>2</v>
      </c>
      <c r="C6265" s="2">
        <v>44336.25294163105</v>
      </c>
    </row>
    <row r="6266" spans="1:3" x14ac:dyDescent="0.3">
      <c r="A6266">
        <v>150354</v>
      </c>
      <c r="B6266" t="s">
        <v>7</v>
      </c>
      <c r="C6266" s="2">
        <v>44344.001958475783</v>
      </c>
    </row>
    <row r="6267" spans="1:3" x14ac:dyDescent="0.3">
      <c r="A6267">
        <v>150390</v>
      </c>
      <c r="B6267" t="s">
        <v>2</v>
      </c>
      <c r="C6267" s="2">
        <v>44312.918558262107</v>
      </c>
    </row>
    <row r="6268" spans="1:3" x14ac:dyDescent="0.3">
      <c r="A6268">
        <v>150444</v>
      </c>
      <c r="B6268" t="s">
        <v>5</v>
      </c>
      <c r="C6268" s="2">
        <v>44384.589592272088</v>
      </c>
    </row>
    <row r="6269" spans="1:3" x14ac:dyDescent="0.3">
      <c r="A6269">
        <v>150463</v>
      </c>
      <c r="B6269" t="s">
        <v>12</v>
      </c>
      <c r="C6269" s="2">
        <v>44343.071623326214</v>
      </c>
    </row>
    <row r="6270" spans="1:3" x14ac:dyDescent="0.3">
      <c r="A6270">
        <v>150466</v>
      </c>
      <c r="B6270" t="s">
        <v>5</v>
      </c>
      <c r="C6270" s="2">
        <v>44295.748428846156</v>
      </c>
    </row>
    <row r="6271" spans="1:3" x14ac:dyDescent="0.3">
      <c r="A6271">
        <v>150473</v>
      </c>
      <c r="B6271" t="s">
        <v>2</v>
      </c>
      <c r="C6271" s="2">
        <v>44290.978761039885</v>
      </c>
    </row>
    <row r="6272" spans="1:3" x14ac:dyDescent="0.3">
      <c r="A6272">
        <v>150528</v>
      </c>
      <c r="B6272" t="s">
        <v>2</v>
      </c>
      <c r="C6272" s="2">
        <v>44414.022851032765</v>
      </c>
    </row>
    <row r="6273" spans="1:3" x14ac:dyDescent="0.3">
      <c r="A6273">
        <v>150552</v>
      </c>
      <c r="B6273" t="s">
        <v>3</v>
      </c>
      <c r="C6273" s="2">
        <v>44307.545264280627</v>
      </c>
    </row>
    <row r="6274" spans="1:3" x14ac:dyDescent="0.3">
      <c r="A6274">
        <v>150557</v>
      </c>
      <c r="B6274" t="s">
        <v>2</v>
      </c>
      <c r="C6274" s="2">
        <v>44339.910620227914</v>
      </c>
    </row>
    <row r="6275" spans="1:3" x14ac:dyDescent="0.3">
      <c r="A6275">
        <v>150603</v>
      </c>
      <c r="B6275" t="s">
        <v>5</v>
      </c>
      <c r="C6275" s="2">
        <v>44294.726054344734</v>
      </c>
    </row>
    <row r="6276" spans="1:3" x14ac:dyDescent="0.3">
      <c r="A6276">
        <v>150605</v>
      </c>
      <c r="B6276" t="s">
        <v>2</v>
      </c>
      <c r="C6276" s="2">
        <v>44355.391635612534</v>
      </c>
    </row>
    <row r="6277" spans="1:3" x14ac:dyDescent="0.3">
      <c r="A6277">
        <v>150643</v>
      </c>
      <c r="B6277" t="s">
        <v>5</v>
      </c>
      <c r="C6277" s="2">
        <v>44311.049269408832</v>
      </c>
    </row>
    <row r="6278" spans="1:3" x14ac:dyDescent="0.3">
      <c r="A6278">
        <v>150657</v>
      </c>
      <c r="B6278" t="s">
        <v>3</v>
      </c>
      <c r="C6278" s="2">
        <v>44307.595005377487</v>
      </c>
    </row>
    <row r="6279" spans="1:3" x14ac:dyDescent="0.3">
      <c r="A6279">
        <v>150659</v>
      </c>
      <c r="B6279" t="s">
        <v>7</v>
      </c>
      <c r="C6279" s="2">
        <v>44373.935713141029</v>
      </c>
    </row>
    <row r="6280" spans="1:3" x14ac:dyDescent="0.3">
      <c r="A6280">
        <v>150685</v>
      </c>
      <c r="B6280" t="s">
        <v>2</v>
      </c>
      <c r="C6280" s="2">
        <v>44372.332485790597</v>
      </c>
    </row>
    <row r="6281" spans="1:3" x14ac:dyDescent="0.3">
      <c r="A6281">
        <v>150715</v>
      </c>
      <c r="B6281" t="s">
        <v>2</v>
      </c>
      <c r="C6281" s="2">
        <v>44400.504389280621</v>
      </c>
    </row>
    <row r="6282" spans="1:3" x14ac:dyDescent="0.3">
      <c r="A6282">
        <v>150745</v>
      </c>
      <c r="B6282" t="s">
        <v>5</v>
      </c>
      <c r="C6282" s="2">
        <v>44342.642354309122</v>
      </c>
    </row>
    <row r="6283" spans="1:3" x14ac:dyDescent="0.3">
      <c r="A6283">
        <v>150749</v>
      </c>
      <c r="B6283" t="s">
        <v>12</v>
      </c>
      <c r="C6283" s="2">
        <v>44371.025983012827</v>
      </c>
    </row>
    <row r="6284" spans="1:3" x14ac:dyDescent="0.3">
      <c r="A6284">
        <v>150759</v>
      </c>
      <c r="B6284" t="s">
        <v>5</v>
      </c>
      <c r="C6284" s="2">
        <v>44376.125951958689</v>
      </c>
    </row>
    <row r="6285" spans="1:3" x14ac:dyDescent="0.3">
      <c r="A6285">
        <v>150771</v>
      </c>
      <c r="B6285" t="s">
        <v>6</v>
      </c>
      <c r="C6285" s="2">
        <v>44343.847250178063</v>
      </c>
    </row>
    <row r="6286" spans="1:3" x14ac:dyDescent="0.3">
      <c r="A6286">
        <v>150798</v>
      </c>
      <c r="B6286" t="s">
        <v>7</v>
      </c>
      <c r="C6286" s="2">
        <v>44366.541087250713</v>
      </c>
    </row>
    <row r="6287" spans="1:3" x14ac:dyDescent="0.3">
      <c r="A6287">
        <v>150808</v>
      </c>
      <c r="B6287" t="s">
        <v>2</v>
      </c>
      <c r="C6287" s="2">
        <v>44343.87027934473</v>
      </c>
    </row>
    <row r="6288" spans="1:3" x14ac:dyDescent="0.3">
      <c r="A6288">
        <v>150864</v>
      </c>
      <c r="B6288" t="s">
        <v>2</v>
      </c>
      <c r="C6288" s="2">
        <v>44306.721029772081</v>
      </c>
    </row>
    <row r="6289" spans="1:3" x14ac:dyDescent="0.3">
      <c r="A6289">
        <v>150867</v>
      </c>
      <c r="B6289" t="s">
        <v>2</v>
      </c>
      <c r="C6289" s="2">
        <v>44300.29817542735</v>
      </c>
    </row>
    <row r="6290" spans="1:3" x14ac:dyDescent="0.3">
      <c r="A6290">
        <v>150885</v>
      </c>
      <c r="B6290" t="s">
        <v>12</v>
      </c>
      <c r="C6290" s="2">
        <v>44399.652407585476</v>
      </c>
    </row>
    <row r="6291" spans="1:3" x14ac:dyDescent="0.3">
      <c r="A6291">
        <v>150919</v>
      </c>
      <c r="B6291" t="s">
        <v>3</v>
      </c>
      <c r="C6291" s="2">
        <v>44331.284925391737</v>
      </c>
    </row>
    <row r="6292" spans="1:3" x14ac:dyDescent="0.3">
      <c r="A6292">
        <v>150922</v>
      </c>
      <c r="B6292" t="s">
        <v>2</v>
      </c>
      <c r="C6292" s="2">
        <v>44343.854538390311</v>
      </c>
    </row>
    <row r="6293" spans="1:3" x14ac:dyDescent="0.3">
      <c r="A6293">
        <v>150930</v>
      </c>
      <c r="B6293" t="s">
        <v>11</v>
      </c>
      <c r="C6293" s="2">
        <v>44345.090227742163</v>
      </c>
    </row>
    <row r="6294" spans="1:3" x14ac:dyDescent="0.3">
      <c r="A6294">
        <v>150933</v>
      </c>
      <c r="B6294" t="s">
        <v>2</v>
      </c>
      <c r="C6294" s="2">
        <v>44400.131777955845</v>
      </c>
    </row>
    <row r="6295" spans="1:3" x14ac:dyDescent="0.3">
      <c r="A6295">
        <v>150937</v>
      </c>
      <c r="B6295" t="s">
        <v>3</v>
      </c>
      <c r="C6295" s="2">
        <v>44373.904216844734</v>
      </c>
    </row>
    <row r="6296" spans="1:3" x14ac:dyDescent="0.3">
      <c r="A6296">
        <v>150953</v>
      </c>
      <c r="B6296" t="s">
        <v>2</v>
      </c>
      <c r="C6296" s="2">
        <v>44375.386169337602</v>
      </c>
    </row>
    <row r="6297" spans="1:3" x14ac:dyDescent="0.3">
      <c r="A6297">
        <v>150968</v>
      </c>
      <c r="B6297" t="s">
        <v>6</v>
      </c>
      <c r="C6297" s="2">
        <v>44343.536519123933</v>
      </c>
    </row>
    <row r="6298" spans="1:3" x14ac:dyDescent="0.3">
      <c r="A6298">
        <v>150975</v>
      </c>
      <c r="B6298" t="s">
        <v>10</v>
      </c>
      <c r="C6298" s="2">
        <v>44398.967619800569</v>
      </c>
    </row>
    <row r="6299" spans="1:3" x14ac:dyDescent="0.3">
      <c r="A6299">
        <v>150992</v>
      </c>
      <c r="B6299" t="s">
        <v>2</v>
      </c>
      <c r="C6299" s="2">
        <v>44379.187349715103</v>
      </c>
    </row>
    <row r="6300" spans="1:3" x14ac:dyDescent="0.3">
      <c r="A6300">
        <v>151059</v>
      </c>
      <c r="B6300" t="s">
        <v>2</v>
      </c>
      <c r="C6300" s="2">
        <v>44309.381787642458</v>
      </c>
    </row>
    <row r="6301" spans="1:3" x14ac:dyDescent="0.3">
      <c r="A6301">
        <v>151089</v>
      </c>
      <c r="B6301" t="s">
        <v>12</v>
      </c>
      <c r="C6301" s="2">
        <v>44328.606019159546</v>
      </c>
    </row>
    <row r="6302" spans="1:3" x14ac:dyDescent="0.3">
      <c r="A6302">
        <v>151090</v>
      </c>
      <c r="B6302" t="s">
        <v>7</v>
      </c>
      <c r="C6302" s="2">
        <v>44405.900693696582</v>
      </c>
    </row>
    <row r="6303" spans="1:3" x14ac:dyDescent="0.3">
      <c r="A6303">
        <v>151137</v>
      </c>
      <c r="B6303" t="s">
        <v>7</v>
      </c>
      <c r="C6303" s="2">
        <v>44301.132503668094</v>
      </c>
    </row>
    <row r="6304" spans="1:3" x14ac:dyDescent="0.3">
      <c r="A6304">
        <v>151297</v>
      </c>
      <c r="B6304" t="s">
        <v>18</v>
      </c>
      <c r="C6304" s="2">
        <v>44385.663515170942</v>
      </c>
    </row>
    <row r="6305" spans="1:3" x14ac:dyDescent="0.3">
      <c r="A6305">
        <v>151307</v>
      </c>
      <c r="B6305" t="s">
        <v>7</v>
      </c>
      <c r="C6305" s="2">
        <v>44315.999647863246</v>
      </c>
    </row>
    <row r="6306" spans="1:3" x14ac:dyDescent="0.3">
      <c r="A6306">
        <v>151386</v>
      </c>
      <c r="B6306" t="s">
        <v>2</v>
      </c>
      <c r="C6306" s="2">
        <v>44376.845717521363</v>
      </c>
    </row>
    <row r="6307" spans="1:3" x14ac:dyDescent="0.3">
      <c r="A6307">
        <v>151403</v>
      </c>
      <c r="B6307" t="s">
        <v>2</v>
      </c>
      <c r="C6307" s="2">
        <v>44359.521289494303</v>
      </c>
    </row>
    <row r="6308" spans="1:3" x14ac:dyDescent="0.3">
      <c r="A6308">
        <v>151431</v>
      </c>
      <c r="B6308" t="s">
        <v>2</v>
      </c>
      <c r="C6308" s="2">
        <v>44357.965489992879</v>
      </c>
    </row>
    <row r="6309" spans="1:3" x14ac:dyDescent="0.3">
      <c r="A6309">
        <v>151473</v>
      </c>
      <c r="B6309" t="s">
        <v>3</v>
      </c>
      <c r="C6309" s="2">
        <v>44371.243720726488</v>
      </c>
    </row>
    <row r="6310" spans="1:3" x14ac:dyDescent="0.3">
      <c r="A6310">
        <v>151491</v>
      </c>
      <c r="B6310" t="s">
        <v>5</v>
      </c>
      <c r="C6310" s="2">
        <v>44295.981178205126</v>
      </c>
    </row>
    <row r="6311" spans="1:3" x14ac:dyDescent="0.3">
      <c r="A6311">
        <v>151503</v>
      </c>
      <c r="B6311" t="s">
        <v>7</v>
      </c>
      <c r="C6311" s="2">
        <v>44309.340520797727</v>
      </c>
    </row>
    <row r="6312" spans="1:3" x14ac:dyDescent="0.3">
      <c r="A6312">
        <v>151510</v>
      </c>
      <c r="B6312" t="s">
        <v>5</v>
      </c>
      <c r="C6312" s="2">
        <v>44372.009749038458</v>
      </c>
    </row>
    <row r="6313" spans="1:3" x14ac:dyDescent="0.3">
      <c r="A6313">
        <v>151547</v>
      </c>
      <c r="B6313" t="s">
        <v>3</v>
      </c>
      <c r="C6313" s="2">
        <v>44402.277911716526</v>
      </c>
    </row>
    <row r="6314" spans="1:3" x14ac:dyDescent="0.3">
      <c r="A6314">
        <v>151574</v>
      </c>
      <c r="B6314" t="s">
        <v>2</v>
      </c>
      <c r="C6314" s="2">
        <v>44366.213642556977</v>
      </c>
    </row>
    <row r="6315" spans="1:3" x14ac:dyDescent="0.3">
      <c r="A6315">
        <v>151594</v>
      </c>
      <c r="B6315" t="s">
        <v>7</v>
      </c>
      <c r="C6315" s="2">
        <v>44400.552550142449</v>
      </c>
    </row>
    <row r="6316" spans="1:3" x14ac:dyDescent="0.3">
      <c r="A6316">
        <v>151606</v>
      </c>
      <c r="B6316" t="s">
        <v>3</v>
      </c>
      <c r="C6316" s="2">
        <v>44372.126287927349</v>
      </c>
    </row>
    <row r="6317" spans="1:3" x14ac:dyDescent="0.3">
      <c r="A6317">
        <v>151660</v>
      </c>
      <c r="B6317" t="s">
        <v>5</v>
      </c>
      <c r="C6317" s="2">
        <v>44299.905555484329</v>
      </c>
    </row>
    <row r="6318" spans="1:3" x14ac:dyDescent="0.3">
      <c r="A6318">
        <v>151734</v>
      </c>
      <c r="B6318" t="s">
        <v>17</v>
      </c>
      <c r="C6318" s="2">
        <v>44307.169590242163</v>
      </c>
    </row>
    <row r="6319" spans="1:3" x14ac:dyDescent="0.3">
      <c r="A6319">
        <v>151848</v>
      </c>
      <c r="B6319" t="s">
        <v>2</v>
      </c>
      <c r="C6319" s="2">
        <v>44302.051875178062</v>
      </c>
    </row>
    <row r="6320" spans="1:3" x14ac:dyDescent="0.3">
      <c r="A6320">
        <v>151866</v>
      </c>
      <c r="B6320" t="s">
        <v>2</v>
      </c>
      <c r="C6320" s="2">
        <v>44341.696618910253</v>
      </c>
    </row>
    <row r="6321" spans="1:3" x14ac:dyDescent="0.3">
      <c r="A6321">
        <v>151870</v>
      </c>
      <c r="B6321" t="s">
        <v>12</v>
      </c>
      <c r="C6321" s="2">
        <v>44333.081984223652</v>
      </c>
    </row>
    <row r="6322" spans="1:3" x14ac:dyDescent="0.3">
      <c r="A6322">
        <v>151873</v>
      </c>
      <c r="B6322" t="s">
        <v>2</v>
      </c>
      <c r="C6322" s="2">
        <v>44362.824525391741</v>
      </c>
    </row>
    <row r="6323" spans="1:3" x14ac:dyDescent="0.3">
      <c r="A6323">
        <v>151874</v>
      </c>
      <c r="B6323" t="s">
        <v>2</v>
      </c>
      <c r="C6323" s="2">
        <v>44346.226977279206</v>
      </c>
    </row>
    <row r="6324" spans="1:3" x14ac:dyDescent="0.3">
      <c r="A6324">
        <v>151880</v>
      </c>
      <c r="B6324" t="s">
        <v>5</v>
      </c>
      <c r="C6324" s="2">
        <v>44298.264315918808</v>
      </c>
    </row>
    <row r="6325" spans="1:3" x14ac:dyDescent="0.3">
      <c r="A6325">
        <v>151912</v>
      </c>
      <c r="B6325" t="s">
        <v>6</v>
      </c>
      <c r="C6325" s="2">
        <v>44339.842152955847</v>
      </c>
    </row>
    <row r="6326" spans="1:3" x14ac:dyDescent="0.3">
      <c r="A6326">
        <v>151917</v>
      </c>
      <c r="B6326" t="s">
        <v>7</v>
      </c>
      <c r="C6326" s="2">
        <v>44393.128067984326</v>
      </c>
    </row>
    <row r="6327" spans="1:3" x14ac:dyDescent="0.3">
      <c r="A6327">
        <v>151927</v>
      </c>
      <c r="B6327" t="s">
        <v>2</v>
      </c>
      <c r="C6327" s="2">
        <v>44374.896007799151</v>
      </c>
    </row>
    <row r="6328" spans="1:3" x14ac:dyDescent="0.3">
      <c r="A6328">
        <v>151949</v>
      </c>
      <c r="B6328" t="s">
        <v>3</v>
      </c>
      <c r="C6328" s="2">
        <v>44315.583033084047</v>
      </c>
    </row>
    <row r="6329" spans="1:3" x14ac:dyDescent="0.3">
      <c r="A6329">
        <v>151992</v>
      </c>
      <c r="B6329" t="s">
        <v>8</v>
      </c>
      <c r="C6329" s="2">
        <v>44407.22477959402</v>
      </c>
    </row>
    <row r="6330" spans="1:3" x14ac:dyDescent="0.3">
      <c r="A6330">
        <v>152008</v>
      </c>
      <c r="B6330" t="s">
        <v>2</v>
      </c>
      <c r="C6330" s="2">
        <v>44352.715682799149</v>
      </c>
    </row>
    <row r="6331" spans="1:3" x14ac:dyDescent="0.3">
      <c r="A6331">
        <v>152020</v>
      </c>
      <c r="B6331" t="s">
        <v>7</v>
      </c>
      <c r="C6331" s="2">
        <v>44297.58316944445</v>
      </c>
    </row>
    <row r="6332" spans="1:3" x14ac:dyDescent="0.3">
      <c r="A6332">
        <v>152087</v>
      </c>
      <c r="B6332" t="s">
        <v>10</v>
      </c>
      <c r="C6332" s="2">
        <v>44369.601604273506</v>
      </c>
    </row>
    <row r="6333" spans="1:3" x14ac:dyDescent="0.3">
      <c r="A6333">
        <v>152184</v>
      </c>
      <c r="B6333" t="s">
        <v>12</v>
      </c>
      <c r="C6333" s="2">
        <v>44345.245893269232</v>
      </c>
    </row>
    <row r="6334" spans="1:3" x14ac:dyDescent="0.3">
      <c r="A6334">
        <v>152186</v>
      </c>
      <c r="B6334" t="s">
        <v>9</v>
      </c>
      <c r="C6334" s="2">
        <v>44298.829290455848</v>
      </c>
    </row>
    <row r="6335" spans="1:3" x14ac:dyDescent="0.3">
      <c r="A6335">
        <v>152194</v>
      </c>
      <c r="B6335" t="s">
        <v>3</v>
      </c>
      <c r="C6335" s="2">
        <v>44292.315967094015</v>
      </c>
    </row>
    <row r="6336" spans="1:3" x14ac:dyDescent="0.3">
      <c r="A6336">
        <v>152203</v>
      </c>
      <c r="B6336" t="s">
        <v>7</v>
      </c>
      <c r="C6336" s="2">
        <v>44343.183175641032</v>
      </c>
    </row>
    <row r="6337" spans="1:3" x14ac:dyDescent="0.3">
      <c r="A6337">
        <v>152232</v>
      </c>
      <c r="B6337" t="s">
        <v>10</v>
      </c>
      <c r="C6337" s="2">
        <v>44308.330520762102</v>
      </c>
    </row>
    <row r="6338" spans="1:3" x14ac:dyDescent="0.3">
      <c r="A6338">
        <v>152234</v>
      </c>
      <c r="B6338" t="s">
        <v>5</v>
      </c>
      <c r="C6338" s="2">
        <v>44414.18376524216</v>
      </c>
    </row>
    <row r="6339" spans="1:3" x14ac:dyDescent="0.3">
      <c r="A6339">
        <v>152322</v>
      </c>
      <c r="B6339" t="s">
        <v>5</v>
      </c>
      <c r="C6339" s="2">
        <v>44340.053999857548</v>
      </c>
    </row>
    <row r="6340" spans="1:3" x14ac:dyDescent="0.3">
      <c r="A6340">
        <v>152401</v>
      </c>
      <c r="B6340" t="s">
        <v>2</v>
      </c>
      <c r="C6340" s="2">
        <v>44307.618097115381</v>
      </c>
    </row>
    <row r="6341" spans="1:3" x14ac:dyDescent="0.3">
      <c r="A6341">
        <v>152410</v>
      </c>
      <c r="B6341" t="s">
        <v>7</v>
      </c>
      <c r="C6341" s="2">
        <v>44303.812129095444</v>
      </c>
    </row>
    <row r="6342" spans="1:3" x14ac:dyDescent="0.3">
      <c r="A6342">
        <v>152428</v>
      </c>
      <c r="B6342" t="s">
        <v>13</v>
      </c>
      <c r="C6342" s="2">
        <v>44347.585434615379</v>
      </c>
    </row>
    <row r="6343" spans="1:3" x14ac:dyDescent="0.3">
      <c r="A6343">
        <v>152440</v>
      </c>
      <c r="B6343" t="s">
        <v>2</v>
      </c>
      <c r="C6343" s="2">
        <v>44326.082405270659</v>
      </c>
    </row>
    <row r="6344" spans="1:3" x14ac:dyDescent="0.3">
      <c r="A6344">
        <v>152453</v>
      </c>
      <c r="B6344" t="s">
        <v>2</v>
      </c>
      <c r="C6344" s="2">
        <v>44372.979292984332</v>
      </c>
    </row>
    <row r="6345" spans="1:3" x14ac:dyDescent="0.3">
      <c r="A6345">
        <v>152518</v>
      </c>
      <c r="B6345" t="s">
        <v>2</v>
      </c>
      <c r="C6345" s="2">
        <v>44345.813696011399</v>
      </c>
    </row>
    <row r="6346" spans="1:3" x14ac:dyDescent="0.3">
      <c r="A6346">
        <v>152519</v>
      </c>
      <c r="B6346" t="s">
        <v>18</v>
      </c>
      <c r="C6346" s="2">
        <v>44307.278985113961</v>
      </c>
    </row>
    <row r="6347" spans="1:3" x14ac:dyDescent="0.3">
      <c r="A6347">
        <v>152543</v>
      </c>
      <c r="B6347" t="s">
        <v>3</v>
      </c>
      <c r="C6347" s="2">
        <v>44289.959820690885</v>
      </c>
    </row>
    <row r="6348" spans="1:3" x14ac:dyDescent="0.3">
      <c r="A6348">
        <v>152559</v>
      </c>
      <c r="B6348" t="s">
        <v>7</v>
      </c>
      <c r="C6348" s="2">
        <v>44313.743776068382</v>
      </c>
    </row>
    <row r="6349" spans="1:3" x14ac:dyDescent="0.3">
      <c r="A6349">
        <v>152672</v>
      </c>
      <c r="B6349" t="s">
        <v>3</v>
      </c>
      <c r="C6349" s="2">
        <v>44379.559443198006</v>
      </c>
    </row>
    <row r="6350" spans="1:3" x14ac:dyDescent="0.3">
      <c r="A6350">
        <v>152717</v>
      </c>
      <c r="B6350" t="s">
        <v>5</v>
      </c>
      <c r="C6350" s="2">
        <v>44302.616020512818</v>
      </c>
    </row>
    <row r="6351" spans="1:3" x14ac:dyDescent="0.3">
      <c r="A6351">
        <v>152726</v>
      </c>
      <c r="B6351" t="s">
        <v>16</v>
      </c>
      <c r="C6351" s="2">
        <v>44346.788446047016</v>
      </c>
    </row>
    <row r="6352" spans="1:3" x14ac:dyDescent="0.3">
      <c r="A6352">
        <v>152765</v>
      </c>
      <c r="B6352" t="s">
        <v>2</v>
      </c>
      <c r="C6352" s="2">
        <v>44296.390261787754</v>
      </c>
    </row>
    <row r="6353" spans="1:3" x14ac:dyDescent="0.3">
      <c r="A6353">
        <v>152805</v>
      </c>
      <c r="B6353" t="s">
        <v>9</v>
      </c>
      <c r="C6353" s="2">
        <v>44316.975186075499</v>
      </c>
    </row>
    <row r="6354" spans="1:3" x14ac:dyDescent="0.3">
      <c r="A6354">
        <v>152808</v>
      </c>
      <c r="B6354" t="s">
        <v>2</v>
      </c>
      <c r="C6354" s="2">
        <v>44398.5406525285</v>
      </c>
    </row>
    <row r="6355" spans="1:3" x14ac:dyDescent="0.3">
      <c r="A6355">
        <v>152849</v>
      </c>
      <c r="B6355" t="s">
        <v>7</v>
      </c>
      <c r="C6355" s="2">
        <v>44337.804768269234</v>
      </c>
    </row>
    <row r="6356" spans="1:3" x14ac:dyDescent="0.3">
      <c r="A6356">
        <v>152867</v>
      </c>
      <c r="B6356" t="s">
        <v>6</v>
      </c>
      <c r="C6356" s="2">
        <v>44330.361765170936</v>
      </c>
    </row>
    <row r="6357" spans="1:3" x14ac:dyDescent="0.3">
      <c r="A6357">
        <v>152883</v>
      </c>
      <c r="B6357" t="s">
        <v>2</v>
      </c>
      <c r="C6357" s="2">
        <v>44342.854067272077</v>
      </c>
    </row>
    <row r="6358" spans="1:3" x14ac:dyDescent="0.3">
      <c r="A6358">
        <v>152936</v>
      </c>
      <c r="B6358" t="s">
        <v>2</v>
      </c>
      <c r="C6358" s="2">
        <v>44315.039505270659</v>
      </c>
    </row>
    <row r="6359" spans="1:3" x14ac:dyDescent="0.3">
      <c r="A6359">
        <v>152948</v>
      </c>
      <c r="B6359" t="s">
        <v>2</v>
      </c>
      <c r="C6359" s="2">
        <v>44344.705494871792</v>
      </c>
    </row>
    <row r="6360" spans="1:3" x14ac:dyDescent="0.3">
      <c r="A6360">
        <v>152961</v>
      </c>
      <c r="B6360" t="s">
        <v>7</v>
      </c>
      <c r="C6360" s="2">
        <v>44343.32275705129</v>
      </c>
    </row>
    <row r="6361" spans="1:3" x14ac:dyDescent="0.3">
      <c r="A6361">
        <v>153021</v>
      </c>
      <c r="B6361" t="s">
        <v>20</v>
      </c>
      <c r="C6361" s="2">
        <v>44367.702424430201</v>
      </c>
    </row>
    <row r="6362" spans="1:3" x14ac:dyDescent="0.3">
      <c r="A6362">
        <v>153073</v>
      </c>
      <c r="B6362" t="s">
        <v>9</v>
      </c>
      <c r="C6362" s="2">
        <v>44386.76925751425</v>
      </c>
    </row>
    <row r="6363" spans="1:3" x14ac:dyDescent="0.3">
      <c r="A6363">
        <v>153075</v>
      </c>
      <c r="B6363" t="s">
        <v>5</v>
      </c>
      <c r="C6363" s="2">
        <v>44345.44019551282</v>
      </c>
    </row>
    <row r="6364" spans="1:3" x14ac:dyDescent="0.3">
      <c r="A6364">
        <v>153085</v>
      </c>
      <c r="B6364" t="s">
        <v>3</v>
      </c>
      <c r="C6364" s="2">
        <v>44309.243407763533</v>
      </c>
    </row>
    <row r="6365" spans="1:3" x14ac:dyDescent="0.3">
      <c r="A6365">
        <v>153104</v>
      </c>
      <c r="B6365" t="s">
        <v>3</v>
      </c>
      <c r="C6365" s="2">
        <v>44379.844938283473</v>
      </c>
    </row>
    <row r="6366" spans="1:3" x14ac:dyDescent="0.3">
      <c r="A6366">
        <v>153135</v>
      </c>
      <c r="B6366" t="s">
        <v>10</v>
      </c>
      <c r="C6366" s="2">
        <v>44338.989673967233</v>
      </c>
    </row>
    <row r="6367" spans="1:3" x14ac:dyDescent="0.3">
      <c r="A6367">
        <v>153136</v>
      </c>
      <c r="B6367" t="s">
        <v>9</v>
      </c>
      <c r="C6367" s="2">
        <v>44313.545460968657</v>
      </c>
    </row>
    <row r="6368" spans="1:3" x14ac:dyDescent="0.3">
      <c r="A6368">
        <v>153183</v>
      </c>
      <c r="B6368" t="s">
        <v>2</v>
      </c>
      <c r="C6368" s="2">
        <v>44342.66521819801</v>
      </c>
    </row>
    <row r="6369" spans="1:3" x14ac:dyDescent="0.3">
      <c r="A6369">
        <v>153374</v>
      </c>
      <c r="B6369" t="s">
        <v>2</v>
      </c>
      <c r="C6369" s="2">
        <v>44343.241041631059</v>
      </c>
    </row>
    <row r="6370" spans="1:3" x14ac:dyDescent="0.3">
      <c r="A6370">
        <v>153393</v>
      </c>
      <c r="B6370" t="s">
        <v>2</v>
      </c>
      <c r="C6370" s="2">
        <v>44343.888997150993</v>
      </c>
    </row>
    <row r="6371" spans="1:3" x14ac:dyDescent="0.3">
      <c r="A6371">
        <v>153451</v>
      </c>
      <c r="B6371" t="s">
        <v>11</v>
      </c>
      <c r="C6371" s="2">
        <v>44373.388638603989</v>
      </c>
    </row>
    <row r="6372" spans="1:3" x14ac:dyDescent="0.3">
      <c r="A6372">
        <v>153494</v>
      </c>
      <c r="B6372" t="s">
        <v>2</v>
      </c>
      <c r="C6372" s="2">
        <v>44373.660209401714</v>
      </c>
    </row>
    <row r="6373" spans="1:3" x14ac:dyDescent="0.3">
      <c r="A6373">
        <v>153497</v>
      </c>
      <c r="B6373" t="s">
        <v>2</v>
      </c>
      <c r="C6373" s="2">
        <v>44374.420991809115</v>
      </c>
    </row>
    <row r="6374" spans="1:3" x14ac:dyDescent="0.3">
      <c r="A6374">
        <v>153517</v>
      </c>
      <c r="B6374" t="s">
        <v>2</v>
      </c>
      <c r="C6374" s="2">
        <v>44372.480863105418</v>
      </c>
    </row>
    <row r="6375" spans="1:3" x14ac:dyDescent="0.3">
      <c r="A6375">
        <v>153553</v>
      </c>
      <c r="B6375" t="s">
        <v>7</v>
      </c>
      <c r="C6375" s="2">
        <v>44339.878332585475</v>
      </c>
    </row>
    <row r="6376" spans="1:3" x14ac:dyDescent="0.3">
      <c r="A6376">
        <v>153567</v>
      </c>
      <c r="B6376" t="s">
        <v>2</v>
      </c>
      <c r="C6376" s="2">
        <v>44311.269871260687</v>
      </c>
    </row>
    <row r="6377" spans="1:3" x14ac:dyDescent="0.3">
      <c r="A6377">
        <v>153587</v>
      </c>
      <c r="B6377" t="s">
        <v>2</v>
      </c>
      <c r="C6377" s="2">
        <v>44376.868007799145</v>
      </c>
    </row>
    <row r="6378" spans="1:3" x14ac:dyDescent="0.3">
      <c r="A6378">
        <v>153598</v>
      </c>
      <c r="B6378" t="s">
        <v>3</v>
      </c>
      <c r="C6378" s="2">
        <v>44286.31140669516</v>
      </c>
    </row>
    <row r="6379" spans="1:3" x14ac:dyDescent="0.3">
      <c r="A6379">
        <v>153641</v>
      </c>
      <c r="B6379" t="s">
        <v>8</v>
      </c>
      <c r="C6379" s="2">
        <v>44316.088715705133</v>
      </c>
    </row>
    <row r="6380" spans="1:3" x14ac:dyDescent="0.3">
      <c r="A6380">
        <v>153730</v>
      </c>
      <c r="B6380" t="s">
        <v>5</v>
      </c>
      <c r="C6380" s="2">
        <v>44378.562309864676</v>
      </c>
    </row>
    <row r="6381" spans="1:3" x14ac:dyDescent="0.3">
      <c r="A6381">
        <v>153776</v>
      </c>
      <c r="B6381" t="s">
        <v>8</v>
      </c>
      <c r="C6381" s="2">
        <v>44341.464989565531</v>
      </c>
    </row>
    <row r="6382" spans="1:3" x14ac:dyDescent="0.3">
      <c r="A6382">
        <v>153782</v>
      </c>
      <c r="B6382" t="s">
        <v>3</v>
      </c>
      <c r="C6382" s="2">
        <v>44317.083874715099</v>
      </c>
    </row>
    <row r="6383" spans="1:3" x14ac:dyDescent="0.3">
      <c r="A6383">
        <v>153845</v>
      </c>
      <c r="B6383" t="s">
        <v>5</v>
      </c>
      <c r="C6383" s="2">
        <v>44389.180653881769</v>
      </c>
    </row>
    <row r="6384" spans="1:3" x14ac:dyDescent="0.3">
      <c r="A6384">
        <v>153855</v>
      </c>
      <c r="B6384" t="s">
        <v>7</v>
      </c>
      <c r="C6384" s="2">
        <v>44360.06025156696</v>
      </c>
    </row>
    <row r="6385" spans="1:3" x14ac:dyDescent="0.3">
      <c r="A6385">
        <v>153860</v>
      </c>
      <c r="B6385" t="s">
        <v>5</v>
      </c>
      <c r="C6385" s="2">
        <v>44404.567100213681</v>
      </c>
    </row>
    <row r="6386" spans="1:3" x14ac:dyDescent="0.3">
      <c r="A6386">
        <v>153877</v>
      </c>
      <c r="B6386" t="s">
        <v>2</v>
      </c>
      <c r="C6386" s="2">
        <v>44407.646987678061</v>
      </c>
    </row>
    <row r="6387" spans="1:3" x14ac:dyDescent="0.3">
      <c r="A6387">
        <v>153885</v>
      </c>
      <c r="B6387" t="s">
        <v>3</v>
      </c>
      <c r="C6387" s="2">
        <v>44295.810285826214</v>
      </c>
    </row>
    <row r="6388" spans="1:3" x14ac:dyDescent="0.3">
      <c r="A6388">
        <v>153921</v>
      </c>
      <c r="B6388" t="s">
        <v>9</v>
      </c>
      <c r="C6388" s="2">
        <v>44373.146934152421</v>
      </c>
    </row>
    <row r="6389" spans="1:3" x14ac:dyDescent="0.3">
      <c r="A6389">
        <v>153968</v>
      </c>
      <c r="B6389" t="s">
        <v>2</v>
      </c>
      <c r="C6389" s="2">
        <v>44309.330607371798</v>
      </c>
    </row>
    <row r="6390" spans="1:3" x14ac:dyDescent="0.3">
      <c r="A6390">
        <v>153973</v>
      </c>
      <c r="B6390" t="s">
        <v>5</v>
      </c>
      <c r="C6390" s="2">
        <v>44345.252706908832</v>
      </c>
    </row>
    <row r="6391" spans="1:3" x14ac:dyDescent="0.3">
      <c r="A6391">
        <v>153990</v>
      </c>
      <c r="B6391" t="s">
        <v>2</v>
      </c>
      <c r="C6391" s="2">
        <v>44295.046503205122</v>
      </c>
    </row>
    <row r="6392" spans="1:3" x14ac:dyDescent="0.3">
      <c r="A6392">
        <v>154016</v>
      </c>
      <c r="B6392" t="s">
        <v>7</v>
      </c>
      <c r="C6392" s="2">
        <v>44398.349492307694</v>
      </c>
    </row>
    <row r="6393" spans="1:3" x14ac:dyDescent="0.3">
      <c r="A6393">
        <v>154037</v>
      </c>
      <c r="B6393" t="s">
        <v>5</v>
      </c>
      <c r="C6393" s="2">
        <v>44299.018446474365</v>
      </c>
    </row>
    <row r="6394" spans="1:3" x14ac:dyDescent="0.3">
      <c r="A6394">
        <v>154038</v>
      </c>
      <c r="B6394" t="s">
        <v>5</v>
      </c>
      <c r="C6394" s="2">
        <v>44345.457638176638</v>
      </c>
    </row>
    <row r="6395" spans="1:3" x14ac:dyDescent="0.3">
      <c r="A6395">
        <v>154045</v>
      </c>
      <c r="B6395" t="s">
        <v>2</v>
      </c>
      <c r="C6395" s="2">
        <v>44310.257007086897</v>
      </c>
    </row>
    <row r="6396" spans="1:3" x14ac:dyDescent="0.3">
      <c r="A6396">
        <v>154046</v>
      </c>
      <c r="B6396" t="s">
        <v>2</v>
      </c>
      <c r="C6396" s="2">
        <v>44371.40567884616</v>
      </c>
    </row>
    <row r="6397" spans="1:3" x14ac:dyDescent="0.3">
      <c r="A6397">
        <v>154137</v>
      </c>
      <c r="B6397" t="s">
        <v>5</v>
      </c>
      <c r="C6397" s="2">
        <v>44295.229385113962</v>
      </c>
    </row>
    <row r="6398" spans="1:3" x14ac:dyDescent="0.3">
      <c r="A6398">
        <v>154139</v>
      </c>
      <c r="B6398" t="s">
        <v>5</v>
      </c>
      <c r="C6398" s="2">
        <v>44312.002235113963</v>
      </c>
    </row>
    <row r="6399" spans="1:3" x14ac:dyDescent="0.3">
      <c r="A6399">
        <v>154191</v>
      </c>
      <c r="B6399" t="s">
        <v>5</v>
      </c>
      <c r="C6399" s="2">
        <v>44338.976257977214</v>
      </c>
    </row>
    <row r="6400" spans="1:3" x14ac:dyDescent="0.3">
      <c r="A6400">
        <v>154239</v>
      </c>
      <c r="B6400" t="s">
        <v>7</v>
      </c>
      <c r="C6400" s="2">
        <v>44319.285197649566</v>
      </c>
    </row>
    <row r="6401" spans="1:3" x14ac:dyDescent="0.3">
      <c r="A6401">
        <v>154251</v>
      </c>
      <c r="B6401" t="s">
        <v>20</v>
      </c>
      <c r="C6401" s="2">
        <v>44310.282796616804</v>
      </c>
    </row>
    <row r="6402" spans="1:3" x14ac:dyDescent="0.3">
      <c r="A6402">
        <v>154292</v>
      </c>
      <c r="B6402" t="s">
        <v>5</v>
      </c>
      <c r="C6402" s="2">
        <v>44313.800558725074</v>
      </c>
    </row>
    <row r="6403" spans="1:3" x14ac:dyDescent="0.3">
      <c r="A6403">
        <v>154323</v>
      </c>
      <c r="B6403" t="s">
        <v>2</v>
      </c>
      <c r="C6403" s="2">
        <v>44305.96802286325</v>
      </c>
    </row>
    <row r="6404" spans="1:3" x14ac:dyDescent="0.3">
      <c r="A6404">
        <v>154327</v>
      </c>
      <c r="B6404" t="s">
        <v>5</v>
      </c>
      <c r="C6404" s="2">
        <v>44315.958757051281</v>
      </c>
    </row>
    <row r="6405" spans="1:3" x14ac:dyDescent="0.3">
      <c r="A6405">
        <v>154349</v>
      </c>
      <c r="B6405" t="s">
        <v>5</v>
      </c>
      <c r="C6405" s="2">
        <v>44343.563798290605</v>
      </c>
    </row>
    <row r="6406" spans="1:3" x14ac:dyDescent="0.3">
      <c r="A6406">
        <v>154390</v>
      </c>
      <c r="B6406" t="s">
        <v>5</v>
      </c>
      <c r="C6406" s="2">
        <v>44315.083060612538</v>
      </c>
    </row>
    <row r="6407" spans="1:3" x14ac:dyDescent="0.3">
      <c r="A6407">
        <v>154393</v>
      </c>
      <c r="B6407" t="s">
        <v>5</v>
      </c>
      <c r="C6407" s="2">
        <v>44308.066056659547</v>
      </c>
    </row>
    <row r="6408" spans="1:3" x14ac:dyDescent="0.3">
      <c r="A6408">
        <v>154452</v>
      </c>
      <c r="B6408" t="s">
        <v>7</v>
      </c>
      <c r="C6408" s="2">
        <v>44375.113850427348</v>
      </c>
    </row>
    <row r="6409" spans="1:3" x14ac:dyDescent="0.3">
      <c r="A6409">
        <v>154470</v>
      </c>
      <c r="B6409" t="s">
        <v>2</v>
      </c>
      <c r="C6409" s="2">
        <v>44345.381327528492</v>
      </c>
    </row>
    <row r="6410" spans="1:3" x14ac:dyDescent="0.3">
      <c r="A6410">
        <v>154488</v>
      </c>
      <c r="B6410" t="s">
        <v>5</v>
      </c>
      <c r="C6410" s="2">
        <v>44407.970314529921</v>
      </c>
    </row>
    <row r="6411" spans="1:3" x14ac:dyDescent="0.3">
      <c r="A6411">
        <v>154494</v>
      </c>
      <c r="B6411" t="s">
        <v>2</v>
      </c>
      <c r="C6411" s="2">
        <v>44312.933570548434</v>
      </c>
    </row>
    <row r="6412" spans="1:3" x14ac:dyDescent="0.3">
      <c r="A6412">
        <v>154516</v>
      </c>
      <c r="B6412" t="s">
        <v>2</v>
      </c>
      <c r="C6412" s="2">
        <v>44384.197501816241</v>
      </c>
    </row>
    <row r="6413" spans="1:3" x14ac:dyDescent="0.3">
      <c r="A6413">
        <v>154547</v>
      </c>
      <c r="B6413" t="s">
        <v>5</v>
      </c>
      <c r="C6413" s="2">
        <v>44379.882462215108</v>
      </c>
    </row>
    <row r="6414" spans="1:3" x14ac:dyDescent="0.3">
      <c r="A6414">
        <v>154552</v>
      </c>
      <c r="B6414" t="s">
        <v>5</v>
      </c>
      <c r="C6414" s="2">
        <v>44310.266612820509</v>
      </c>
    </row>
    <row r="6415" spans="1:3" x14ac:dyDescent="0.3">
      <c r="A6415">
        <v>154561</v>
      </c>
      <c r="B6415" t="s">
        <v>2</v>
      </c>
      <c r="C6415" s="2">
        <v>44393.332236538459</v>
      </c>
    </row>
    <row r="6416" spans="1:3" x14ac:dyDescent="0.3">
      <c r="A6416">
        <v>154567</v>
      </c>
      <c r="B6416" t="s">
        <v>3</v>
      </c>
      <c r="C6416" s="2">
        <v>44318.720433012822</v>
      </c>
    </row>
    <row r="6417" spans="1:3" x14ac:dyDescent="0.3">
      <c r="A6417">
        <v>154571</v>
      </c>
      <c r="B6417" t="s">
        <v>2</v>
      </c>
      <c r="C6417" s="2">
        <v>44313.369947115381</v>
      </c>
    </row>
    <row r="6418" spans="1:3" x14ac:dyDescent="0.3">
      <c r="A6418">
        <v>154577</v>
      </c>
      <c r="B6418" t="s">
        <v>2</v>
      </c>
      <c r="C6418" s="2">
        <v>44286.384838319093</v>
      </c>
    </row>
    <row r="6419" spans="1:3" x14ac:dyDescent="0.3">
      <c r="A6419">
        <v>154620</v>
      </c>
      <c r="B6419" t="s">
        <v>2</v>
      </c>
      <c r="C6419" s="2">
        <v>44314.40421980057</v>
      </c>
    </row>
    <row r="6420" spans="1:3" x14ac:dyDescent="0.3">
      <c r="A6420">
        <v>154630</v>
      </c>
      <c r="B6420" t="s">
        <v>3</v>
      </c>
      <c r="C6420" s="2">
        <v>44314.492611965805</v>
      </c>
    </row>
    <row r="6421" spans="1:3" x14ac:dyDescent="0.3">
      <c r="A6421">
        <v>154683</v>
      </c>
      <c r="B6421" t="s">
        <v>5</v>
      </c>
      <c r="C6421" s="2">
        <v>44344.831712678068</v>
      </c>
    </row>
    <row r="6422" spans="1:3" x14ac:dyDescent="0.3">
      <c r="A6422">
        <v>154713</v>
      </c>
      <c r="B6422" t="s">
        <v>2</v>
      </c>
      <c r="C6422" s="2">
        <v>44372.978936752137</v>
      </c>
    </row>
    <row r="6423" spans="1:3" x14ac:dyDescent="0.3">
      <c r="A6423">
        <v>154760</v>
      </c>
      <c r="B6423" t="s">
        <v>9</v>
      </c>
      <c r="C6423" s="2">
        <v>44343.693935576928</v>
      </c>
    </row>
    <row r="6424" spans="1:3" x14ac:dyDescent="0.3">
      <c r="A6424">
        <v>154808</v>
      </c>
      <c r="B6424" t="s">
        <v>7</v>
      </c>
      <c r="C6424" s="2">
        <v>44325.342400213682</v>
      </c>
    </row>
    <row r="6425" spans="1:3" x14ac:dyDescent="0.3">
      <c r="A6425">
        <v>154833</v>
      </c>
      <c r="B6425" t="s">
        <v>3</v>
      </c>
      <c r="C6425" s="2">
        <v>44344.243142735038</v>
      </c>
    </row>
    <row r="6426" spans="1:3" x14ac:dyDescent="0.3">
      <c r="A6426">
        <v>154841</v>
      </c>
      <c r="B6426" t="s">
        <v>7</v>
      </c>
      <c r="C6426" s="2">
        <v>44349.192273789173</v>
      </c>
    </row>
    <row r="6427" spans="1:3" x14ac:dyDescent="0.3">
      <c r="A6427">
        <v>154851</v>
      </c>
      <c r="B6427" t="s">
        <v>7</v>
      </c>
      <c r="C6427" s="2">
        <v>44338.072481659547</v>
      </c>
    </row>
    <row r="6428" spans="1:3" x14ac:dyDescent="0.3">
      <c r="A6428">
        <v>154875</v>
      </c>
      <c r="B6428" t="s">
        <v>5</v>
      </c>
      <c r="C6428" s="2">
        <v>44300.028819088315</v>
      </c>
    </row>
    <row r="6429" spans="1:3" x14ac:dyDescent="0.3">
      <c r="A6429">
        <v>154937</v>
      </c>
      <c r="B6429" t="s">
        <v>3</v>
      </c>
      <c r="C6429" s="2">
        <v>44395.968373504271</v>
      </c>
    </row>
    <row r="6430" spans="1:3" x14ac:dyDescent="0.3">
      <c r="A6430">
        <v>154942</v>
      </c>
      <c r="B6430" t="s">
        <v>5</v>
      </c>
      <c r="C6430" s="2">
        <v>44390.782298753562</v>
      </c>
    </row>
    <row r="6431" spans="1:3" x14ac:dyDescent="0.3">
      <c r="A6431">
        <v>154970</v>
      </c>
      <c r="B6431" t="s">
        <v>5</v>
      </c>
      <c r="C6431" s="2">
        <v>44309.025439529913</v>
      </c>
    </row>
    <row r="6432" spans="1:3" x14ac:dyDescent="0.3">
      <c r="A6432">
        <v>155004</v>
      </c>
      <c r="B6432" t="s">
        <v>6</v>
      </c>
      <c r="C6432" s="2">
        <v>44305.364702207975</v>
      </c>
    </row>
    <row r="6433" spans="1:3" x14ac:dyDescent="0.3">
      <c r="A6433">
        <v>155010</v>
      </c>
      <c r="B6433" t="s">
        <v>12</v>
      </c>
      <c r="C6433" s="2">
        <v>44370.834796474366</v>
      </c>
    </row>
    <row r="6434" spans="1:3" x14ac:dyDescent="0.3">
      <c r="A6434">
        <v>155021</v>
      </c>
      <c r="B6434" t="s">
        <v>7</v>
      </c>
      <c r="C6434" s="2">
        <v>44385.956776103994</v>
      </c>
    </row>
    <row r="6435" spans="1:3" x14ac:dyDescent="0.3">
      <c r="A6435">
        <v>155030</v>
      </c>
      <c r="B6435" t="s">
        <v>18</v>
      </c>
      <c r="C6435" s="2">
        <v>44367.166373076921</v>
      </c>
    </row>
    <row r="6436" spans="1:3" x14ac:dyDescent="0.3">
      <c r="A6436">
        <v>155081</v>
      </c>
      <c r="B6436" t="s">
        <v>5</v>
      </c>
      <c r="C6436" s="2">
        <v>44308.306339565534</v>
      </c>
    </row>
    <row r="6437" spans="1:3" x14ac:dyDescent="0.3">
      <c r="A6437">
        <v>155092</v>
      </c>
      <c r="B6437" t="s">
        <v>3</v>
      </c>
      <c r="C6437" s="2">
        <v>44294.794614280625</v>
      </c>
    </row>
    <row r="6438" spans="1:3" x14ac:dyDescent="0.3">
      <c r="A6438">
        <v>155101</v>
      </c>
      <c r="B6438" t="s">
        <v>2</v>
      </c>
      <c r="C6438" s="2">
        <v>44373.285939316236</v>
      </c>
    </row>
    <row r="6439" spans="1:3" x14ac:dyDescent="0.3">
      <c r="A6439">
        <v>155142</v>
      </c>
      <c r="B6439" t="s">
        <v>5</v>
      </c>
      <c r="C6439" s="2">
        <v>44395.54640021368</v>
      </c>
    </row>
    <row r="6440" spans="1:3" x14ac:dyDescent="0.3">
      <c r="A6440">
        <v>155169</v>
      </c>
      <c r="B6440" t="s">
        <v>2</v>
      </c>
      <c r="C6440" s="2">
        <v>44418.044094622514</v>
      </c>
    </row>
    <row r="6441" spans="1:3" x14ac:dyDescent="0.3">
      <c r="A6441">
        <v>155175</v>
      </c>
      <c r="B6441" t="s">
        <v>5</v>
      </c>
      <c r="C6441" s="2">
        <v>44346.575421047011</v>
      </c>
    </row>
    <row r="6442" spans="1:3" x14ac:dyDescent="0.3">
      <c r="A6442">
        <v>155199</v>
      </c>
      <c r="B6442" t="s">
        <v>5</v>
      </c>
      <c r="C6442" s="2">
        <v>44362.080030733625</v>
      </c>
    </row>
    <row r="6443" spans="1:3" x14ac:dyDescent="0.3">
      <c r="A6443">
        <v>155213</v>
      </c>
      <c r="B6443" t="s">
        <v>21</v>
      </c>
      <c r="C6443" s="2">
        <v>44371.92495915242</v>
      </c>
    </row>
    <row r="6444" spans="1:3" x14ac:dyDescent="0.3">
      <c r="A6444">
        <v>155221</v>
      </c>
      <c r="B6444" t="s">
        <v>5</v>
      </c>
      <c r="C6444" s="2">
        <v>44312.362861004272</v>
      </c>
    </row>
    <row r="6445" spans="1:3" x14ac:dyDescent="0.3">
      <c r="A6445">
        <v>155237</v>
      </c>
      <c r="B6445" t="s">
        <v>2</v>
      </c>
      <c r="C6445" s="2">
        <v>44359.738339957265</v>
      </c>
    </row>
    <row r="6446" spans="1:3" x14ac:dyDescent="0.3">
      <c r="A6446">
        <v>155238</v>
      </c>
      <c r="B6446" t="s">
        <v>3</v>
      </c>
      <c r="C6446" s="2">
        <v>44298.029094622514</v>
      </c>
    </row>
    <row r="6447" spans="1:3" x14ac:dyDescent="0.3">
      <c r="A6447">
        <v>155242</v>
      </c>
      <c r="B6447" t="s">
        <v>3</v>
      </c>
      <c r="C6447" s="2">
        <v>44311.452358475784</v>
      </c>
    </row>
    <row r="6448" spans="1:3" x14ac:dyDescent="0.3">
      <c r="A6448">
        <v>155256</v>
      </c>
      <c r="B6448" t="s">
        <v>7</v>
      </c>
      <c r="C6448" s="2">
        <v>44314.241715455842</v>
      </c>
    </row>
    <row r="6449" spans="1:3" x14ac:dyDescent="0.3">
      <c r="A6449">
        <v>155259</v>
      </c>
      <c r="B6449" t="s">
        <v>7</v>
      </c>
      <c r="C6449" s="2">
        <v>44355.520280306271</v>
      </c>
    </row>
    <row r="6450" spans="1:3" x14ac:dyDescent="0.3">
      <c r="A6450">
        <v>155271</v>
      </c>
      <c r="B6450" t="s">
        <v>7</v>
      </c>
      <c r="C6450" s="2">
        <v>44315.706837606835</v>
      </c>
    </row>
    <row r="6451" spans="1:3" x14ac:dyDescent="0.3">
      <c r="A6451">
        <v>155360</v>
      </c>
      <c r="B6451" t="s">
        <v>16</v>
      </c>
      <c r="C6451" s="2">
        <v>44345.722545085475</v>
      </c>
    </row>
    <row r="6452" spans="1:3" x14ac:dyDescent="0.3">
      <c r="A6452">
        <v>155413</v>
      </c>
      <c r="B6452" t="s">
        <v>2</v>
      </c>
      <c r="C6452" s="2">
        <v>44371.999103418806</v>
      </c>
    </row>
    <row r="6453" spans="1:3" x14ac:dyDescent="0.3">
      <c r="A6453">
        <v>155435</v>
      </c>
      <c r="B6453" t="s">
        <v>2</v>
      </c>
      <c r="C6453" s="2">
        <v>44353.181630911677</v>
      </c>
    </row>
    <row r="6454" spans="1:3" x14ac:dyDescent="0.3">
      <c r="A6454">
        <v>155437</v>
      </c>
      <c r="B6454" t="s">
        <v>3</v>
      </c>
      <c r="C6454" s="2">
        <v>44332.335915420226</v>
      </c>
    </row>
    <row r="6455" spans="1:3" x14ac:dyDescent="0.3">
      <c r="A6455">
        <v>155447</v>
      </c>
      <c r="B6455" t="s">
        <v>2</v>
      </c>
      <c r="C6455" s="2">
        <v>44364.612526068377</v>
      </c>
    </row>
    <row r="6456" spans="1:3" x14ac:dyDescent="0.3">
      <c r="A6456">
        <v>155504</v>
      </c>
      <c r="B6456" t="s">
        <v>8</v>
      </c>
      <c r="C6456" s="2">
        <v>44377.718522613963</v>
      </c>
    </row>
    <row r="6457" spans="1:3" x14ac:dyDescent="0.3">
      <c r="A6457">
        <v>155507</v>
      </c>
      <c r="B6457" t="s">
        <v>2</v>
      </c>
      <c r="C6457" s="2">
        <v>44310.41125138889</v>
      </c>
    </row>
    <row r="6458" spans="1:3" x14ac:dyDescent="0.3">
      <c r="A6458">
        <v>155509</v>
      </c>
      <c r="B6458" t="s">
        <v>5</v>
      </c>
      <c r="C6458" s="2">
        <v>44371.568030021364</v>
      </c>
    </row>
    <row r="6459" spans="1:3" x14ac:dyDescent="0.3">
      <c r="A6459">
        <v>155514</v>
      </c>
      <c r="B6459" t="s">
        <v>5</v>
      </c>
      <c r="C6459" s="2">
        <v>44308.528269123934</v>
      </c>
    </row>
    <row r="6460" spans="1:3" x14ac:dyDescent="0.3">
      <c r="A6460">
        <v>155583</v>
      </c>
      <c r="B6460" t="s">
        <v>5</v>
      </c>
      <c r="C6460" s="2">
        <v>44301.003205947287</v>
      </c>
    </row>
    <row r="6461" spans="1:3" x14ac:dyDescent="0.3">
      <c r="A6461">
        <v>155606</v>
      </c>
      <c r="B6461" t="s">
        <v>9</v>
      </c>
      <c r="C6461" s="2">
        <v>44309.456994123939</v>
      </c>
    </row>
    <row r="6462" spans="1:3" x14ac:dyDescent="0.3">
      <c r="A6462">
        <v>155635</v>
      </c>
      <c r="B6462" t="s">
        <v>2</v>
      </c>
      <c r="C6462" s="2">
        <v>44318.125968019944</v>
      </c>
    </row>
    <row r="6463" spans="1:3" x14ac:dyDescent="0.3">
      <c r="A6463">
        <v>155648</v>
      </c>
      <c r="B6463" t="s">
        <v>7</v>
      </c>
      <c r="C6463" s="2">
        <v>44341.705755484334</v>
      </c>
    </row>
    <row r="6464" spans="1:3" x14ac:dyDescent="0.3">
      <c r="A6464">
        <v>155735</v>
      </c>
      <c r="B6464" t="s">
        <v>2</v>
      </c>
      <c r="C6464" s="2">
        <v>44386.387439316233</v>
      </c>
    </row>
    <row r="6465" spans="1:3" x14ac:dyDescent="0.3">
      <c r="A6465">
        <v>155798</v>
      </c>
      <c r="B6465" t="s">
        <v>7</v>
      </c>
      <c r="C6465" s="2">
        <v>44347.250395085473</v>
      </c>
    </row>
    <row r="6466" spans="1:3" x14ac:dyDescent="0.3">
      <c r="A6466">
        <v>155820</v>
      </c>
      <c r="B6466" t="s">
        <v>2</v>
      </c>
      <c r="C6466" s="2">
        <v>44391.49706225071</v>
      </c>
    </row>
    <row r="6467" spans="1:3" x14ac:dyDescent="0.3">
      <c r="A6467">
        <v>155850</v>
      </c>
      <c r="B6467" t="s">
        <v>13</v>
      </c>
      <c r="C6467" s="2">
        <v>44319.403397186608</v>
      </c>
    </row>
    <row r="6468" spans="1:3" x14ac:dyDescent="0.3">
      <c r="A6468">
        <v>155862</v>
      </c>
      <c r="B6468" t="s">
        <v>7</v>
      </c>
      <c r="C6468" s="2">
        <v>44312.930937143879</v>
      </c>
    </row>
    <row r="6469" spans="1:3" x14ac:dyDescent="0.3">
      <c r="A6469">
        <v>155915</v>
      </c>
      <c r="B6469" t="s">
        <v>2</v>
      </c>
      <c r="C6469" s="2">
        <v>44314.994421011397</v>
      </c>
    </row>
    <row r="6470" spans="1:3" x14ac:dyDescent="0.3">
      <c r="A6470">
        <v>155920</v>
      </c>
      <c r="B6470" t="s">
        <v>3</v>
      </c>
      <c r="C6470" s="2">
        <v>44391.464089992878</v>
      </c>
    </row>
    <row r="6471" spans="1:3" x14ac:dyDescent="0.3">
      <c r="A6471">
        <v>155936</v>
      </c>
      <c r="B6471" t="s">
        <v>7</v>
      </c>
      <c r="C6471" s="2">
        <v>44344.850727742167</v>
      </c>
    </row>
    <row r="6472" spans="1:3" x14ac:dyDescent="0.3">
      <c r="A6472">
        <v>155942</v>
      </c>
      <c r="B6472" t="s">
        <v>19</v>
      </c>
      <c r="C6472" s="2">
        <v>44285.343390206552</v>
      </c>
    </row>
    <row r="6473" spans="1:3" x14ac:dyDescent="0.3">
      <c r="A6473">
        <v>155975</v>
      </c>
      <c r="B6473" t="s">
        <v>6</v>
      </c>
      <c r="C6473" s="2">
        <v>44371.882124679491</v>
      </c>
    </row>
    <row r="6474" spans="1:3" x14ac:dyDescent="0.3">
      <c r="A6474">
        <v>155984</v>
      </c>
      <c r="B6474" t="s">
        <v>5</v>
      </c>
      <c r="C6474" s="2">
        <v>44375.759607336178</v>
      </c>
    </row>
    <row r="6475" spans="1:3" x14ac:dyDescent="0.3">
      <c r="A6475">
        <v>156010</v>
      </c>
      <c r="B6475" t="s">
        <v>5</v>
      </c>
      <c r="C6475" s="2">
        <v>44314.329294373216</v>
      </c>
    </row>
    <row r="6476" spans="1:3" x14ac:dyDescent="0.3">
      <c r="A6476">
        <v>156017</v>
      </c>
      <c r="B6476" t="s">
        <v>2</v>
      </c>
      <c r="C6476" s="2">
        <v>44343.701991381764</v>
      </c>
    </row>
    <row r="6477" spans="1:3" x14ac:dyDescent="0.3">
      <c r="A6477">
        <v>156049</v>
      </c>
      <c r="B6477" t="s">
        <v>19</v>
      </c>
      <c r="C6477" s="2">
        <v>44345.440013568375</v>
      </c>
    </row>
    <row r="6478" spans="1:3" x14ac:dyDescent="0.3">
      <c r="A6478">
        <v>156104</v>
      </c>
      <c r="B6478" t="s">
        <v>2</v>
      </c>
      <c r="C6478" s="2">
        <v>44295.054337001427</v>
      </c>
    </row>
    <row r="6479" spans="1:3" x14ac:dyDescent="0.3">
      <c r="A6479">
        <v>156115</v>
      </c>
      <c r="B6479" t="s">
        <v>7</v>
      </c>
      <c r="C6479" s="2">
        <v>44395.820309650997</v>
      </c>
    </row>
    <row r="6480" spans="1:3" x14ac:dyDescent="0.3">
      <c r="A6480">
        <v>156132</v>
      </c>
      <c r="B6480" t="s">
        <v>20</v>
      </c>
      <c r="C6480" s="2">
        <v>44348.461374715102</v>
      </c>
    </row>
    <row r="6481" spans="1:3" x14ac:dyDescent="0.3">
      <c r="A6481">
        <v>156141</v>
      </c>
      <c r="B6481" t="s">
        <v>7</v>
      </c>
      <c r="C6481" s="2">
        <v>44377.906814066955</v>
      </c>
    </row>
    <row r="6482" spans="1:3" x14ac:dyDescent="0.3">
      <c r="A6482">
        <v>156154</v>
      </c>
      <c r="B6482" t="s">
        <v>2</v>
      </c>
      <c r="C6482" s="2">
        <v>44308.814082549856</v>
      </c>
    </row>
    <row r="6483" spans="1:3" x14ac:dyDescent="0.3">
      <c r="A6483">
        <v>156211</v>
      </c>
      <c r="B6483" t="s">
        <v>2</v>
      </c>
      <c r="C6483" s="2">
        <v>44355.665840206551</v>
      </c>
    </row>
    <row r="6484" spans="1:3" x14ac:dyDescent="0.3">
      <c r="A6484">
        <v>156228</v>
      </c>
      <c r="B6484" t="s">
        <v>16</v>
      </c>
      <c r="C6484" s="2">
        <v>44348.466349964387</v>
      </c>
    </row>
    <row r="6485" spans="1:3" x14ac:dyDescent="0.3">
      <c r="A6485">
        <v>156250</v>
      </c>
      <c r="B6485" t="s">
        <v>5</v>
      </c>
      <c r="C6485" s="2">
        <v>44314.260488390311</v>
      </c>
    </row>
    <row r="6486" spans="1:3" x14ac:dyDescent="0.3">
      <c r="A6486">
        <v>156310</v>
      </c>
      <c r="B6486" t="s">
        <v>2</v>
      </c>
      <c r="C6486" s="2">
        <v>44311.557242948722</v>
      </c>
    </row>
    <row r="6487" spans="1:3" x14ac:dyDescent="0.3">
      <c r="A6487">
        <v>156318</v>
      </c>
      <c r="B6487" t="s">
        <v>3</v>
      </c>
      <c r="C6487" s="2">
        <v>44376.3143437322</v>
      </c>
    </row>
    <row r="6488" spans="1:3" x14ac:dyDescent="0.3">
      <c r="A6488">
        <v>156378</v>
      </c>
      <c r="B6488" t="s">
        <v>7</v>
      </c>
      <c r="C6488" s="2">
        <v>44335.9809261396</v>
      </c>
    </row>
    <row r="6489" spans="1:3" x14ac:dyDescent="0.3">
      <c r="A6489">
        <v>156421</v>
      </c>
      <c r="B6489" t="s">
        <v>2</v>
      </c>
      <c r="C6489" s="2">
        <v>44337.320273575504</v>
      </c>
    </row>
    <row r="6490" spans="1:3" x14ac:dyDescent="0.3">
      <c r="A6490">
        <v>156422</v>
      </c>
      <c r="B6490" t="s">
        <v>3</v>
      </c>
      <c r="C6490" s="2">
        <v>44398.970725391737</v>
      </c>
    </row>
    <row r="6491" spans="1:3" x14ac:dyDescent="0.3">
      <c r="A6491">
        <v>156426</v>
      </c>
      <c r="B6491" t="s">
        <v>2</v>
      </c>
      <c r="C6491" s="2">
        <v>44339.586886253564</v>
      </c>
    </row>
    <row r="6492" spans="1:3" x14ac:dyDescent="0.3">
      <c r="A6492">
        <v>156428</v>
      </c>
      <c r="B6492" t="s">
        <v>5</v>
      </c>
      <c r="C6492" s="2">
        <v>44341.727845370369</v>
      </c>
    </row>
    <row r="6493" spans="1:3" x14ac:dyDescent="0.3">
      <c r="A6493">
        <v>156468</v>
      </c>
      <c r="B6493" t="s">
        <v>5</v>
      </c>
      <c r="C6493" s="2">
        <v>44341.728715206547</v>
      </c>
    </row>
    <row r="6494" spans="1:3" x14ac:dyDescent="0.3">
      <c r="A6494">
        <v>156508</v>
      </c>
      <c r="B6494" t="s">
        <v>14</v>
      </c>
      <c r="C6494" s="2">
        <v>44315.113666168087</v>
      </c>
    </row>
    <row r="6495" spans="1:3" x14ac:dyDescent="0.3">
      <c r="A6495">
        <v>156540</v>
      </c>
      <c r="B6495" t="s">
        <v>7</v>
      </c>
      <c r="C6495" s="2">
        <v>44344.753387428776</v>
      </c>
    </row>
    <row r="6496" spans="1:3" x14ac:dyDescent="0.3">
      <c r="A6496">
        <v>156558</v>
      </c>
      <c r="B6496" t="s">
        <v>2</v>
      </c>
      <c r="C6496" s="2">
        <v>44371.779343910253</v>
      </c>
    </row>
    <row r="6497" spans="1:3" x14ac:dyDescent="0.3">
      <c r="A6497">
        <v>156592</v>
      </c>
      <c r="B6497" t="s">
        <v>5</v>
      </c>
      <c r="C6497" s="2">
        <v>44339.290397115386</v>
      </c>
    </row>
    <row r="6498" spans="1:3" x14ac:dyDescent="0.3">
      <c r="A6498">
        <v>156637</v>
      </c>
      <c r="B6498" t="s">
        <v>5</v>
      </c>
      <c r="C6498" s="2">
        <v>44407.225867094014</v>
      </c>
    </row>
    <row r="6499" spans="1:3" x14ac:dyDescent="0.3">
      <c r="A6499">
        <v>156649</v>
      </c>
      <c r="B6499" t="s">
        <v>2</v>
      </c>
      <c r="C6499" s="2">
        <v>44322.188820548436</v>
      </c>
    </row>
    <row r="6500" spans="1:3" x14ac:dyDescent="0.3">
      <c r="A6500">
        <v>156669</v>
      </c>
      <c r="B6500" t="s">
        <v>2</v>
      </c>
      <c r="C6500" s="2">
        <v>44339.632139280628</v>
      </c>
    </row>
    <row r="6501" spans="1:3" x14ac:dyDescent="0.3">
      <c r="A6501">
        <v>156679</v>
      </c>
      <c r="B6501" t="s">
        <v>12</v>
      </c>
      <c r="C6501" s="2">
        <v>44285.239640170934</v>
      </c>
    </row>
    <row r="6502" spans="1:3" x14ac:dyDescent="0.3">
      <c r="A6502">
        <v>156749</v>
      </c>
      <c r="B6502" t="s">
        <v>13</v>
      </c>
      <c r="C6502" s="2">
        <v>44288.825496118225</v>
      </c>
    </row>
    <row r="6503" spans="1:3" x14ac:dyDescent="0.3">
      <c r="A6503">
        <v>156771</v>
      </c>
      <c r="B6503" t="s">
        <v>2</v>
      </c>
      <c r="C6503" s="2">
        <v>44365.920239529914</v>
      </c>
    </row>
    <row r="6504" spans="1:3" x14ac:dyDescent="0.3">
      <c r="A6504">
        <v>156773</v>
      </c>
      <c r="B6504" t="s">
        <v>5</v>
      </c>
      <c r="C6504" s="2">
        <v>44293.952064280624</v>
      </c>
    </row>
    <row r="6505" spans="1:3" x14ac:dyDescent="0.3">
      <c r="A6505">
        <v>156796</v>
      </c>
      <c r="B6505" t="s">
        <v>3</v>
      </c>
      <c r="C6505" s="2">
        <v>44381.517646153843</v>
      </c>
    </row>
    <row r="6506" spans="1:3" x14ac:dyDescent="0.3">
      <c r="A6506">
        <v>156809</v>
      </c>
      <c r="B6506" t="s">
        <v>2</v>
      </c>
      <c r="C6506" s="2">
        <v>44351.640487393161</v>
      </c>
    </row>
    <row r="6507" spans="1:3" x14ac:dyDescent="0.3">
      <c r="A6507">
        <v>156810</v>
      </c>
      <c r="B6507" t="s">
        <v>7</v>
      </c>
      <c r="C6507" s="2">
        <v>44363.573280235039</v>
      </c>
    </row>
    <row r="6508" spans="1:3" x14ac:dyDescent="0.3">
      <c r="A6508">
        <v>156832</v>
      </c>
      <c r="B6508" t="s">
        <v>2</v>
      </c>
      <c r="C6508" s="2">
        <v>44339.125748575498</v>
      </c>
    </row>
    <row r="6509" spans="1:3" x14ac:dyDescent="0.3">
      <c r="A6509">
        <v>156903</v>
      </c>
      <c r="B6509" t="s">
        <v>3</v>
      </c>
      <c r="C6509" s="2">
        <v>44324.874105199429</v>
      </c>
    </row>
    <row r="6510" spans="1:3" x14ac:dyDescent="0.3">
      <c r="A6510">
        <v>156932</v>
      </c>
      <c r="B6510" t="s">
        <v>2</v>
      </c>
      <c r="C6510" s="2">
        <v>44340.651929772081</v>
      </c>
    </row>
    <row r="6511" spans="1:3" x14ac:dyDescent="0.3">
      <c r="A6511">
        <v>156945</v>
      </c>
      <c r="B6511" t="s">
        <v>3</v>
      </c>
      <c r="C6511" s="2">
        <v>44308.495761004269</v>
      </c>
    </row>
    <row r="6512" spans="1:3" x14ac:dyDescent="0.3">
      <c r="A6512">
        <v>156990</v>
      </c>
      <c r="B6512" t="s">
        <v>19</v>
      </c>
      <c r="C6512" s="2">
        <v>44315.401454095438</v>
      </c>
    </row>
    <row r="6513" spans="1:3" x14ac:dyDescent="0.3">
      <c r="A6513">
        <v>157003</v>
      </c>
      <c r="B6513" t="s">
        <v>5</v>
      </c>
      <c r="C6513" s="2">
        <v>44303.194529558401</v>
      </c>
    </row>
    <row r="6514" spans="1:3" x14ac:dyDescent="0.3">
      <c r="A6514">
        <v>157024</v>
      </c>
      <c r="B6514" t="s">
        <v>2</v>
      </c>
      <c r="C6514" s="2">
        <v>44372.96885274216</v>
      </c>
    </row>
    <row r="6515" spans="1:3" x14ac:dyDescent="0.3">
      <c r="A6515">
        <v>157030</v>
      </c>
      <c r="B6515" t="s">
        <v>5</v>
      </c>
      <c r="C6515" s="2">
        <v>44298.488968340454</v>
      </c>
    </row>
    <row r="6516" spans="1:3" x14ac:dyDescent="0.3">
      <c r="A6516">
        <v>157035</v>
      </c>
      <c r="B6516" t="s">
        <v>3</v>
      </c>
      <c r="C6516" s="2">
        <v>44333.312906908832</v>
      </c>
    </row>
    <row r="6517" spans="1:3" x14ac:dyDescent="0.3">
      <c r="A6517">
        <v>157045</v>
      </c>
      <c r="B6517" t="s">
        <v>5</v>
      </c>
      <c r="C6517" s="2">
        <v>44341.81538881766</v>
      </c>
    </row>
    <row r="6518" spans="1:3" x14ac:dyDescent="0.3">
      <c r="A6518">
        <v>157059</v>
      </c>
      <c r="B6518" t="s">
        <v>5</v>
      </c>
      <c r="C6518" s="2">
        <v>44345.40756378205</v>
      </c>
    </row>
    <row r="6519" spans="1:3" x14ac:dyDescent="0.3">
      <c r="A6519">
        <v>157077</v>
      </c>
      <c r="B6519" t="s">
        <v>3</v>
      </c>
      <c r="C6519" s="2">
        <v>44319.632437891734</v>
      </c>
    </row>
    <row r="6520" spans="1:3" x14ac:dyDescent="0.3">
      <c r="A6520">
        <v>157091</v>
      </c>
      <c r="B6520" t="s">
        <v>5</v>
      </c>
      <c r="C6520" s="2">
        <v>44314.563469123932</v>
      </c>
    </row>
    <row r="6521" spans="1:3" x14ac:dyDescent="0.3">
      <c r="A6521">
        <v>157097</v>
      </c>
      <c r="B6521" t="s">
        <v>5</v>
      </c>
      <c r="C6521" s="2">
        <v>44342.962222827635</v>
      </c>
    </row>
    <row r="6522" spans="1:3" x14ac:dyDescent="0.3">
      <c r="A6522">
        <v>157119</v>
      </c>
      <c r="B6522" t="s">
        <v>2</v>
      </c>
      <c r="C6522" s="2">
        <v>44308.716403169521</v>
      </c>
    </row>
    <row r="6523" spans="1:3" x14ac:dyDescent="0.3">
      <c r="A6523">
        <v>157188</v>
      </c>
      <c r="B6523" t="s">
        <v>2</v>
      </c>
      <c r="C6523" s="2">
        <v>44387.226601745017</v>
      </c>
    </row>
    <row r="6524" spans="1:3" x14ac:dyDescent="0.3">
      <c r="A6524">
        <v>157223</v>
      </c>
      <c r="B6524" t="s">
        <v>2</v>
      </c>
      <c r="C6524" s="2">
        <v>44341.491061324792</v>
      </c>
    </row>
    <row r="6525" spans="1:3" x14ac:dyDescent="0.3">
      <c r="A6525">
        <v>157238</v>
      </c>
      <c r="B6525" t="s">
        <v>7</v>
      </c>
      <c r="C6525" s="2">
        <v>44374.301130519947</v>
      </c>
    </row>
    <row r="6526" spans="1:3" x14ac:dyDescent="0.3">
      <c r="A6526">
        <v>157321</v>
      </c>
      <c r="B6526" t="s">
        <v>7</v>
      </c>
      <c r="C6526" s="2">
        <v>44308.661466987178</v>
      </c>
    </row>
    <row r="6527" spans="1:3" x14ac:dyDescent="0.3">
      <c r="A6527">
        <v>157329</v>
      </c>
      <c r="B6527" t="s">
        <v>3</v>
      </c>
      <c r="C6527" s="2">
        <v>44342.670976994305</v>
      </c>
    </row>
    <row r="6528" spans="1:3" x14ac:dyDescent="0.3">
      <c r="A6528">
        <v>157331</v>
      </c>
      <c r="B6528" t="s">
        <v>12</v>
      </c>
      <c r="C6528" s="2">
        <v>44372.321480911683</v>
      </c>
    </row>
    <row r="6529" spans="1:3" x14ac:dyDescent="0.3">
      <c r="A6529">
        <v>157389</v>
      </c>
      <c r="B6529" t="s">
        <v>5</v>
      </c>
      <c r="C6529" s="2">
        <v>44342.716845299146</v>
      </c>
    </row>
    <row r="6530" spans="1:3" x14ac:dyDescent="0.3">
      <c r="A6530">
        <v>157471</v>
      </c>
      <c r="B6530" t="s">
        <v>3</v>
      </c>
      <c r="C6530" s="2">
        <v>44371.192970548436</v>
      </c>
    </row>
    <row r="6531" spans="1:3" x14ac:dyDescent="0.3">
      <c r="A6531">
        <v>157510</v>
      </c>
      <c r="B6531" t="s">
        <v>5</v>
      </c>
      <c r="C6531" s="2">
        <v>44378.342320975782</v>
      </c>
    </row>
    <row r="6532" spans="1:3" x14ac:dyDescent="0.3">
      <c r="A6532">
        <v>157556</v>
      </c>
      <c r="B6532" t="s">
        <v>2</v>
      </c>
      <c r="C6532" s="2">
        <v>44342.478602207972</v>
      </c>
    </row>
    <row r="6533" spans="1:3" x14ac:dyDescent="0.3">
      <c r="A6533">
        <v>157578</v>
      </c>
      <c r="B6533" t="s">
        <v>2</v>
      </c>
      <c r="C6533" s="2">
        <v>44372.52299255698</v>
      </c>
    </row>
    <row r="6534" spans="1:3" x14ac:dyDescent="0.3">
      <c r="A6534">
        <v>157612</v>
      </c>
      <c r="B6534" t="s">
        <v>3</v>
      </c>
      <c r="C6534" s="2">
        <v>44346.010263141026</v>
      </c>
    </row>
    <row r="6535" spans="1:3" x14ac:dyDescent="0.3">
      <c r="A6535">
        <v>157626</v>
      </c>
      <c r="B6535" t="s">
        <v>2</v>
      </c>
      <c r="C6535" s="2">
        <v>44302.771782727919</v>
      </c>
    </row>
    <row r="6536" spans="1:3" x14ac:dyDescent="0.3">
      <c r="A6536">
        <v>157690</v>
      </c>
      <c r="B6536" t="s">
        <v>7</v>
      </c>
      <c r="C6536" s="2">
        <v>44299.62289366097</v>
      </c>
    </row>
    <row r="6537" spans="1:3" x14ac:dyDescent="0.3">
      <c r="A6537">
        <v>157696</v>
      </c>
      <c r="B6537" t="s">
        <v>7</v>
      </c>
      <c r="C6537" s="2">
        <v>44372.257736538457</v>
      </c>
    </row>
    <row r="6538" spans="1:3" x14ac:dyDescent="0.3">
      <c r="A6538">
        <v>157701</v>
      </c>
      <c r="B6538" t="s">
        <v>2</v>
      </c>
      <c r="C6538" s="2">
        <v>44372.282341631057</v>
      </c>
    </row>
    <row r="6539" spans="1:3" x14ac:dyDescent="0.3">
      <c r="A6539">
        <v>157703</v>
      </c>
      <c r="B6539" t="s">
        <v>3</v>
      </c>
      <c r="C6539" s="2">
        <v>44372.910731410251</v>
      </c>
    </row>
    <row r="6540" spans="1:3" x14ac:dyDescent="0.3">
      <c r="A6540">
        <v>157734</v>
      </c>
      <c r="B6540" t="s">
        <v>7</v>
      </c>
      <c r="C6540" s="2">
        <v>44373.394195121087</v>
      </c>
    </row>
    <row r="6541" spans="1:3" x14ac:dyDescent="0.3">
      <c r="A6541">
        <v>157758</v>
      </c>
      <c r="B6541" t="s">
        <v>9</v>
      </c>
      <c r="C6541" s="2">
        <v>44412.991787215105</v>
      </c>
    </row>
    <row r="6542" spans="1:3" x14ac:dyDescent="0.3">
      <c r="A6542">
        <v>157770</v>
      </c>
      <c r="B6542" t="s">
        <v>3</v>
      </c>
      <c r="C6542" s="2">
        <v>44325.675538817661</v>
      </c>
    </row>
    <row r="6543" spans="1:3" x14ac:dyDescent="0.3">
      <c r="A6543">
        <v>157793</v>
      </c>
      <c r="B6543" t="s">
        <v>16</v>
      </c>
      <c r="C6543" s="2">
        <v>44306.816453632477</v>
      </c>
    </row>
    <row r="6544" spans="1:3" x14ac:dyDescent="0.3">
      <c r="A6544">
        <v>157836</v>
      </c>
      <c r="B6544" t="s">
        <v>17</v>
      </c>
      <c r="C6544" s="2">
        <v>44300.556668945865</v>
      </c>
    </row>
    <row r="6545" spans="1:3" x14ac:dyDescent="0.3">
      <c r="A6545">
        <v>157873</v>
      </c>
      <c r="B6545" t="s">
        <v>4</v>
      </c>
      <c r="C6545" s="2">
        <v>44381.746087428772</v>
      </c>
    </row>
    <row r="6546" spans="1:3" x14ac:dyDescent="0.3">
      <c r="A6546">
        <v>157928</v>
      </c>
      <c r="B6546" t="s">
        <v>8</v>
      </c>
      <c r="C6546" s="2">
        <v>44296.795382799144</v>
      </c>
    </row>
    <row r="6547" spans="1:3" x14ac:dyDescent="0.3">
      <c r="A6547">
        <v>157976</v>
      </c>
      <c r="B6547" t="s">
        <v>5</v>
      </c>
      <c r="C6547" s="2">
        <v>44343.933358974362</v>
      </c>
    </row>
    <row r="6548" spans="1:3" x14ac:dyDescent="0.3">
      <c r="A6548">
        <v>157979</v>
      </c>
      <c r="B6548" t="s">
        <v>6</v>
      </c>
      <c r="C6548" s="2">
        <v>44393.496457336179</v>
      </c>
    </row>
    <row r="6549" spans="1:3" x14ac:dyDescent="0.3">
      <c r="A6549">
        <v>157989</v>
      </c>
      <c r="B6549" t="s">
        <v>5</v>
      </c>
      <c r="C6549" s="2">
        <v>44334.447055555553</v>
      </c>
    </row>
    <row r="6550" spans="1:3" x14ac:dyDescent="0.3">
      <c r="A6550">
        <v>158010</v>
      </c>
      <c r="B6550" t="s">
        <v>18</v>
      </c>
      <c r="C6550" s="2">
        <v>44375.713447898866</v>
      </c>
    </row>
    <row r="6551" spans="1:3" x14ac:dyDescent="0.3">
      <c r="A6551">
        <v>158046</v>
      </c>
      <c r="B6551" t="s">
        <v>2</v>
      </c>
      <c r="C6551" s="2">
        <v>44309.289524964384</v>
      </c>
    </row>
    <row r="6552" spans="1:3" x14ac:dyDescent="0.3">
      <c r="A6552">
        <v>158057</v>
      </c>
      <c r="B6552" t="s">
        <v>5</v>
      </c>
      <c r="C6552" s="2">
        <v>44307.508206944447</v>
      </c>
    </row>
    <row r="6553" spans="1:3" x14ac:dyDescent="0.3">
      <c r="A6553">
        <v>158099</v>
      </c>
      <c r="B6553" t="s">
        <v>2</v>
      </c>
      <c r="C6553" s="2">
        <v>44318.697209900289</v>
      </c>
    </row>
    <row r="6554" spans="1:3" x14ac:dyDescent="0.3">
      <c r="A6554">
        <v>158110</v>
      </c>
      <c r="B6554" t="s">
        <v>9</v>
      </c>
      <c r="C6554" s="2">
        <v>44397.331559009981</v>
      </c>
    </row>
    <row r="6555" spans="1:3" x14ac:dyDescent="0.3">
      <c r="A6555">
        <v>158152</v>
      </c>
      <c r="B6555" t="s">
        <v>3</v>
      </c>
      <c r="C6555" s="2">
        <v>44311.967180021362</v>
      </c>
    </row>
    <row r="6556" spans="1:3" x14ac:dyDescent="0.3">
      <c r="A6556">
        <v>158159</v>
      </c>
      <c r="B6556" t="s">
        <v>7</v>
      </c>
      <c r="C6556" s="2">
        <v>44303.956717699431</v>
      </c>
    </row>
    <row r="6557" spans="1:3" x14ac:dyDescent="0.3">
      <c r="A6557">
        <v>158188</v>
      </c>
      <c r="B6557" t="s">
        <v>2</v>
      </c>
      <c r="C6557" s="2">
        <v>44303.291255056982</v>
      </c>
    </row>
    <row r="6558" spans="1:3" x14ac:dyDescent="0.3">
      <c r="A6558">
        <v>158224</v>
      </c>
      <c r="B6558" t="s">
        <v>2</v>
      </c>
      <c r="C6558" s="2">
        <v>44346.469461253568</v>
      </c>
    </row>
    <row r="6559" spans="1:3" x14ac:dyDescent="0.3">
      <c r="A6559">
        <v>158228</v>
      </c>
      <c r="B6559" t="s">
        <v>2</v>
      </c>
      <c r="C6559" s="2">
        <v>44328.217011752138</v>
      </c>
    </row>
    <row r="6560" spans="1:3" x14ac:dyDescent="0.3">
      <c r="A6560">
        <v>158267</v>
      </c>
      <c r="B6560" t="s">
        <v>2</v>
      </c>
      <c r="C6560" s="2">
        <v>44406.864674928773</v>
      </c>
    </row>
    <row r="6561" spans="1:3" x14ac:dyDescent="0.3">
      <c r="A6561">
        <v>158271</v>
      </c>
      <c r="B6561" t="s">
        <v>2</v>
      </c>
      <c r="C6561" s="2">
        <v>44315.071886680911</v>
      </c>
    </row>
    <row r="6562" spans="1:3" x14ac:dyDescent="0.3">
      <c r="A6562">
        <v>158297</v>
      </c>
      <c r="B6562" t="s">
        <v>5</v>
      </c>
      <c r="C6562" s="2">
        <v>44343.259499038468</v>
      </c>
    </row>
    <row r="6563" spans="1:3" x14ac:dyDescent="0.3">
      <c r="A6563">
        <v>158327</v>
      </c>
      <c r="B6563" t="s">
        <v>2</v>
      </c>
      <c r="C6563" s="2">
        <v>44344.898621011402</v>
      </c>
    </row>
    <row r="6564" spans="1:3" x14ac:dyDescent="0.3">
      <c r="A6564">
        <v>158344</v>
      </c>
      <c r="B6564" t="s">
        <v>2</v>
      </c>
      <c r="C6564" s="2">
        <v>44337.300887179495</v>
      </c>
    </row>
    <row r="6565" spans="1:3" x14ac:dyDescent="0.3">
      <c r="A6565">
        <v>158362</v>
      </c>
      <c r="B6565" t="s">
        <v>2</v>
      </c>
      <c r="C6565" s="2">
        <v>44346.655297613965</v>
      </c>
    </row>
    <row r="6566" spans="1:3" x14ac:dyDescent="0.3">
      <c r="A6566">
        <v>158384</v>
      </c>
      <c r="B6566" t="s">
        <v>2</v>
      </c>
      <c r="C6566" s="2">
        <v>44345.209832621083</v>
      </c>
    </row>
    <row r="6567" spans="1:3" x14ac:dyDescent="0.3">
      <c r="A6567">
        <v>158406</v>
      </c>
      <c r="B6567" t="s">
        <v>14</v>
      </c>
      <c r="C6567" s="2">
        <v>44285.038718198004</v>
      </c>
    </row>
    <row r="6568" spans="1:3" x14ac:dyDescent="0.3">
      <c r="A6568">
        <v>158444</v>
      </c>
      <c r="B6568" t="s">
        <v>5</v>
      </c>
      <c r="C6568" s="2">
        <v>44309.571330876068</v>
      </c>
    </row>
    <row r="6569" spans="1:3" x14ac:dyDescent="0.3">
      <c r="A6569">
        <v>158454</v>
      </c>
      <c r="B6569" t="s">
        <v>6</v>
      </c>
      <c r="C6569" s="2">
        <v>44346.174394800568</v>
      </c>
    </row>
    <row r="6570" spans="1:3" x14ac:dyDescent="0.3">
      <c r="A6570">
        <v>158466</v>
      </c>
      <c r="B6570" t="s">
        <v>7</v>
      </c>
      <c r="C6570" s="2">
        <v>44343.046119551283</v>
      </c>
    </row>
    <row r="6571" spans="1:3" x14ac:dyDescent="0.3">
      <c r="A6571">
        <v>158471</v>
      </c>
      <c r="B6571" t="s">
        <v>2</v>
      </c>
      <c r="C6571" s="2">
        <v>44384.107037143876</v>
      </c>
    </row>
    <row r="6572" spans="1:3" x14ac:dyDescent="0.3">
      <c r="A6572">
        <v>158474</v>
      </c>
      <c r="B6572" t="s">
        <v>2</v>
      </c>
      <c r="C6572" s="2">
        <v>44356.963369836179</v>
      </c>
    </row>
    <row r="6573" spans="1:3" x14ac:dyDescent="0.3">
      <c r="A6573">
        <v>158478</v>
      </c>
      <c r="B6573" t="s">
        <v>2</v>
      </c>
      <c r="C6573" s="2">
        <v>44343.578614707978</v>
      </c>
    </row>
    <row r="6574" spans="1:3" x14ac:dyDescent="0.3">
      <c r="A6574">
        <v>158527</v>
      </c>
      <c r="B6574" t="s">
        <v>3</v>
      </c>
      <c r="C6574" s="2">
        <v>44346.528062642457</v>
      </c>
    </row>
    <row r="6575" spans="1:3" x14ac:dyDescent="0.3">
      <c r="A6575">
        <v>158555</v>
      </c>
      <c r="B6575" t="s">
        <v>13</v>
      </c>
      <c r="C6575" s="2">
        <v>44314.86654408832</v>
      </c>
    </row>
    <row r="6576" spans="1:3" x14ac:dyDescent="0.3">
      <c r="A6576">
        <v>158559</v>
      </c>
      <c r="B6576" t="s">
        <v>2</v>
      </c>
      <c r="C6576" s="2">
        <v>44337.418201103996</v>
      </c>
    </row>
    <row r="6577" spans="1:3" x14ac:dyDescent="0.3">
      <c r="A6577">
        <v>158582</v>
      </c>
      <c r="B6577" t="s">
        <v>2</v>
      </c>
      <c r="C6577" s="2">
        <v>44407.58035665955</v>
      </c>
    </row>
    <row r="6578" spans="1:3" x14ac:dyDescent="0.3">
      <c r="A6578">
        <v>158586</v>
      </c>
      <c r="B6578" t="s">
        <v>20</v>
      </c>
      <c r="C6578" s="2">
        <v>44308.505997649576</v>
      </c>
    </row>
    <row r="6579" spans="1:3" x14ac:dyDescent="0.3">
      <c r="A6579">
        <v>158638</v>
      </c>
      <c r="B6579" t="s">
        <v>3</v>
      </c>
      <c r="C6579" s="2">
        <v>44342.666060113952</v>
      </c>
    </row>
    <row r="6580" spans="1:3" x14ac:dyDescent="0.3">
      <c r="A6580">
        <v>158650</v>
      </c>
      <c r="B6580" t="s">
        <v>7</v>
      </c>
      <c r="C6580" s="2">
        <v>44341.94956381766</v>
      </c>
    </row>
    <row r="6581" spans="1:3" x14ac:dyDescent="0.3">
      <c r="A6581">
        <v>158660</v>
      </c>
      <c r="B6581" t="s">
        <v>6</v>
      </c>
      <c r="C6581" s="2">
        <v>44344.645078632479</v>
      </c>
    </row>
    <row r="6582" spans="1:3" x14ac:dyDescent="0.3">
      <c r="A6582">
        <v>158690</v>
      </c>
      <c r="B6582" t="s">
        <v>7</v>
      </c>
      <c r="C6582" s="2">
        <v>44368.658282158118</v>
      </c>
    </row>
    <row r="6583" spans="1:3" x14ac:dyDescent="0.3">
      <c r="A6583">
        <v>158692</v>
      </c>
      <c r="B6583" t="s">
        <v>2</v>
      </c>
      <c r="C6583" s="2">
        <v>44342.496832158125</v>
      </c>
    </row>
    <row r="6584" spans="1:3" x14ac:dyDescent="0.3">
      <c r="A6584">
        <v>158747</v>
      </c>
      <c r="B6584" t="s">
        <v>7</v>
      </c>
      <c r="C6584" s="2">
        <v>44373.199687464388</v>
      </c>
    </row>
    <row r="6585" spans="1:3" x14ac:dyDescent="0.3">
      <c r="A6585">
        <v>158752</v>
      </c>
      <c r="B6585" t="s">
        <v>5</v>
      </c>
      <c r="C6585" s="2">
        <v>44340.58950986468</v>
      </c>
    </row>
    <row r="6586" spans="1:3" x14ac:dyDescent="0.3">
      <c r="A6586">
        <v>158779</v>
      </c>
      <c r="B6586" t="s">
        <v>7</v>
      </c>
      <c r="C6586" s="2">
        <v>44390.950254095442</v>
      </c>
    </row>
    <row r="6587" spans="1:3" x14ac:dyDescent="0.3">
      <c r="A6587">
        <v>158814</v>
      </c>
      <c r="B6587" t="s">
        <v>2</v>
      </c>
      <c r="C6587" s="2">
        <v>44373.390769195161</v>
      </c>
    </row>
    <row r="6588" spans="1:3" x14ac:dyDescent="0.3">
      <c r="A6588">
        <v>158896</v>
      </c>
      <c r="B6588" t="s">
        <v>6</v>
      </c>
      <c r="C6588" s="2">
        <v>44423.260262927346</v>
      </c>
    </row>
    <row r="6589" spans="1:3" x14ac:dyDescent="0.3">
      <c r="A6589">
        <v>158930</v>
      </c>
      <c r="B6589" t="s">
        <v>2</v>
      </c>
      <c r="C6589" s="2">
        <v>44340.79781566951</v>
      </c>
    </row>
    <row r="6590" spans="1:3" x14ac:dyDescent="0.3">
      <c r="A6590">
        <v>158966</v>
      </c>
      <c r="B6590" t="s">
        <v>2</v>
      </c>
      <c r="C6590" s="2">
        <v>44307.894548326214</v>
      </c>
    </row>
    <row r="6591" spans="1:3" x14ac:dyDescent="0.3">
      <c r="A6591">
        <v>158969</v>
      </c>
      <c r="B6591" t="s">
        <v>12</v>
      </c>
      <c r="C6591" s="2">
        <v>44319.544004095442</v>
      </c>
    </row>
    <row r="6592" spans="1:3" x14ac:dyDescent="0.3">
      <c r="A6592">
        <v>158975</v>
      </c>
      <c r="B6592" t="s">
        <v>7</v>
      </c>
      <c r="C6592" s="2">
        <v>44309.746797150998</v>
      </c>
    </row>
    <row r="6593" spans="1:3" x14ac:dyDescent="0.3">
      <c r="A6593">
        <v>159010</v>
      </c>
      <c r="B6593" t="s">
        <v>7</v>
      </c>
      <c r="C6593" s="2">
        <v>44372.444864209399</v>
      </c>
    </row>
    <row r="6594" spans="1:3" x14ac:dyDescent="0.3">
      <c r="A6594">
        <v>159022</v>
      </c>
      <c r="B6594" t="s">
        <v>5</v>
      </c>
      <c r="C6594" s="2">
        <v>44315.583669907406</v>
      </c>
    </row>
    <row r="6595" spans="1:3" x14ac:dyDescent="0.3">
      <c r="A6595">
        <v>159044</v>
      </c>
      <c r="B6595" t="s">
        <v>5</v>
      </c>
      <c r="C6595" s="2">
        <v>44386.243006196586</v>
      </c>
    </row>
    <row r="6596" spans="1:3" x14ac:dyDescent="0.3">
      <c r="A6596">
        <v>159048</v>
      </c>
      <c r="B6596" t="s">
        <v>7</v>
      </c>
      <c r="C6596" s="2">
        <v>44390.89127998575</v>
      </c>
    </row>
    <row r="6597" spans="1:3" x14ac:dyDescent="0.3">
      <c r="A6597">
        <v>159069</v>
      </c>
      <c r="B6597" t="s">
        <v>3</v>
      </c>
      <c r="C6597" s="2">
        <v>44349.798334437328</v>
      </c>
    </row>
    <row r="6598" spans="1:3" x14ac:dyDescent="0.3">
      <c r="A6598">
        <v>159076</v>
      </c>
      <c r="B6598" t="s">
        <v>2</v>
      </c>
      <c r="C6598" s="2">
        <v>44289.926389992877</v>
      </c>
    </row>
    <row r="6599" spans="1:3" x14ac:dyDescent="0.3">
      <c r="A6599">
        <v>159142</v>
      </c>
      <c r="B6599" t="s">
        <v>3</v>
      </c>
      <c r="C6599" s="2">
        <v>44368.487883938753</v>
      </c>
    </row>
    <row r="6600" spans="1:3" x14ac:dyDescent="0.3">
      <c r="A6600">
        <v>159152</v>
      </c>
      <c r="B6600" t="s">
        <v>2</v>
      </c>
      <c r="C6600" s="2">
        <v>44376.914339743591</v>
      </c>
    </row>
    <row r="6601" spans="1:3" x14ac:dyDescent="0.3">
      <c r="A6601">
        <v>159157</v>
      </c>
      <c r="B6601" t="s">
        <v>2</v>
      </c>
      <c r="C6601" s="2">
        <v>44309.636517272076</v>
      </c>
    </row>
    <row r="6602" spans="1:3" x14ac:dyDescent="0.3">
      <c r="A6602">
        <v>159215</v>
      </c>
      <c r="B6602" t="s">
        <v>2</v>
      </c>
      <c r="C6602" s="2">
        <v>44288.283402742163</v>
      </c>
    </row>
    <row r="6603" spans="1:3" x14ac:dyDescent="0.3">
      <c r="A6603">
        <v>159297</v>
      </c>
      <c r="B6603" t="s">
        <v>7</v>
      </c>
      <c r="C6603" s="2">
        <v>44397.358158475785</v>
      </c>
    </row>
    <row r="6604" spans="1:3" x14ac:dyDescent="0.3">
      <c r="A6604">
        <v>159301</v>
      </c>
      <c r="B6604" t="s">
        <v>3</v>
      </c>
      <c r="C6604" s="2">
        <v>44346.578574216524</v>
      </c>
    </row>
    <row r="6605" spans="1:3" x14ac:dyDescent="0.3">
      <c r="A6605">
        <v>159316</v>
      </c>
      <c r="B6605" t="s">
        <v>7</v>
      </c>
      <c r="C6605" s="2">
        <v>44397.903233511403</v>
      </c>
    </row>
    <row r="6606" spans="1:3" x14ac:dyDescent="0.3">
      <c r="A6606">
        <v>159317</v>
      </c>
      <c r="B6606" t="s">
        <v>9</v>
      </c>
      <c r="C6606" s="2">
        <v>44286.582008938749</v>
      </c>
    </row>
    <row r="6607" spans="1:3" x14ac:dyDescent="0.3">
      <c r="A6607">
        <v>159324</v>
      </c>
      <c r="B6607" t="s">
        <v>6</v>
      </c>
      <c r="C6607" s="2">
        <v>44377.128493945871</v>
      </c>
    </row>
    <row r="6608" spans="1:3" x14ac:dyDescent="0.3">
      <c r="A6608">
        <v>159349</v>
      </c>
      <c r="B6608" t="s">
        <v>12</v>
      </c>
      <c r="C6608" s="2">
        <v>44366.00577450142</v>
      </c>
    </row>
    <row r="6609" spans="1:3" x14ac:dyDescent="0.3">
      <c r="A6609">
        <v>159374</v>
      </c>
      <c r="B6609" t="s">
        <v>2</v>
      </c>
      <c r="C6609" s="2">
        <v>44306.300744337605</v>
      </c>
    </row>
    <row r="6610" spans="1:3" x14ac:dyDescent="0.3">
      <c r="A6610">
        <v>159402</v>
      </c>
      <c r="B6610" t="s">
        <v>2</v>
      </c>
      <c r="C6610" s="2">
        <v>44408.282832977209</v>
      </c>
    </row>
    <row r="6611" spans="1:3" x14ac:dyDescent="0.3">
      <c r="A6611">
        <v>159404</v>
      </c>
      <c r="B6611" t="s">
        <v>2</v>
      </c>
      <c r="C6611" s="2">
        <v>44323.683560790603</v>
      </c>
    </row>
    <row r="6612" spans="1:3" x14ac:dyDescent="0.3">
      <c r="A6612">
        <v>159419</v>
      </c>
      <c r="B6612" t="s">
        <v>2</v>
      </c>
      <c r="C6612" s="2">
        <v>44371.297106374644</v>
      </c>
    </row>
    <row r="6613" spans="1:3" x14ac:dyDescent="0.3">
      <c r="A6613">
        <v>159430</v>
      </c>
      <c r="B6613" t="s">
        <v>16</v>
      </c>
      <c r="C6613" s="2">
        <v>44310.594865242165</v>
      </c>
    </row>
    <row r="6614" spans="1:3" x14ac:dyDescent="0.3">
      <c r="A6614">
        <v>159441</v>
      </c>
      <c r="B6614" t="s">
        <v>13</v>
      </c>
      <c r="C6614" s="2">
        <v>44373.076874074075</v>
      </c>
    </row>
    <row r="6615" spans="1:3" x14ac:dyDescent="0.3">
      <c r="A6615">
        <v>159487</v>
      </c>
      <c r="B6615" t="s">
        <v>17</v>
      </c>
      <c r="C6615" s="2">
        <v>44341.299117521368</v>
      </c>
    </row>
    <row r="6616" spans="1:3" x14ac:dyDescent="0.3">
      <c r="A6616">
        <v>159505</v>
      </c>
      <c r="B6616" t="s">
        <v>5</v>
      </c>
      <c r="C6616" s="2">
        <v>44346.25996987179</v>
      </c>
    </row>
    <row r="6617" spans="1:3" x14ac:dyDescent="0.3">
      <c r="A6617">
        <v>159538</v>
      </c>
      <c r="B6617" t="s">
        <v>2</v>
      </c>
      <c r="C6617" s="2">
        <v>44365.649989031343</v>
      </c>
    </row>
    <row r="6618" spans="1:3" x14ac:dyDescent="0.3">
      <c r="A6618">
        <v>159540</v>
      </c>
      <c r="B6618" t="s">
        <v>5</v>
      </c>
      <c r="C6618" s="2">
        <v>44285.793338141026</v>
      </c>
    </row>
    <row r="6619" spans="1:3" x14ac:dyDescent="0.3">
      <c r="A6619">
        <v>159559</v>
      </c>
      <c r="B6619" t="s">
        <v>5</v>
      </c>
      <c r="C6619" s="2">
        <v>44315.465435541308</v>
      </c>
    </row>
    <row r="6620" spans="1:3" x14ac:dyDescent="0.3">
      <c r="A6620">
        <v>159582</v>
      </c>
      <c r="B6620" t="s">
        <v>7</v>
      </c>
      <c r="C6620" s="2">
        <v>44308.121241631052</v>
      </c>
    </row>
    <row r="6621" spans="1:3" x14ac:dyDescent="0.3">
      <c r="A6621">
        <v>159607</v>
      </c>
      <c r="B6621" t="s">
        <v>5</v>
      </c>
      <c r="C6621" s="2">
        <v>44309.975058048432</v>
      </c>
    </row>
    <row r="6622" spans="1:3" x14ac:dyDescent="0.3">
      <c r="A6622">
        <v>159613</v>
      </c>
      <c r="B6622" t="s">
        <v>2</v>
      </c>
      <c r="C6622" s="2">
        <v>44372.178799038462</v>
      </c>
    </row>
    <row r="6623" spans="1:3" x14ac:dyDescent="0.3">
      <c r="A6623">
        <v>159724</v>
      </c>
      <c r="B6623" t="s">
        <v>22</v>
      </c>
      <c r="C6623" s="2">
        <v>44377.105453383192</v>
      </c>
    </row>
    <row r="6624" spans="1:3" x14ac:dyDescent="0.3">
      <c r="A6624">
        <v>159774</v>
      </c>
      <c r="B6624" t="s">
        <v>2</v>
      </c>
      <c r="C6624" s="2">
        <v>44309.26335384616</v>
      </c>
    </row>
    <row r="6625" spans="1:3" x14ac:dyDescent="0.3">
      <c r="A6625">
        <v>159780</v>
      </c>
      <c r="B6625" t="s">
        <v>5</v>
      </c>
      <c r="C6625" s="2">
        <v>44315.687023575505</v>
      </c>
    </row>
    <row r="6626" spans="1:3" x14ac:dyDescent="0.3">
      <c r="A6626">
        <v>159788</v>
      </c>
      <c r="B6626" t="s">
        <v>22</v>
      </c>
      <c r="C6626" s="2">
        <v>44339.406313817664</v>
      </c>
    </row>
    <row r="6627" spans="1:3" x14ac:dyDescent="0.3">
      <c r="A6627">
        <v>159823</v>
      </c>
      <c r="B6627" t="s">
        <v>2</v>
      </c>
      <c r="C6627" s="2">
        <v>44401.566407371793</v>
      </c>
    </row>
    <row r="6628" spans="1:3" x14ac:dyDescent="0.3">
      <c r="A6628">
        <v>159829</v>
      </c>
      <c r="B6628" t="s">
        <v>2</v>
      </c>
      <c r="C6628" s="2">
        <v>44310.738221688036</v>
      </c>
    </row>
    <row r="6629" spans="1:3" x14ac:dyDescent="0.3">
      <c r="A6629">
        <v>159843</v>
      </c>
      <c r="B6629" t="s">
        <v>7</v>
      </c>
      <c r="C6629" s="2">
        <v>44340.77127004986</v>
      </c>
    </row>
    <row r="6630" spans="1:3" x14ac:dyDescent="0.3">
      <c r="A6630">
        <v>159863</v>
      </c>
      <c r="B6630" t="s">
        <v>7</v>
      </c>
      <c r="C6630" s="2">
        <v>44344.841839743589</v>
      </c>
    </row>
    <row r="6631" spans="1:3" x14ac:dyDescent="0.3">
      <c r="A6631">
        <v>159880</v>
      </c>
      <c r="B6631" t="s">
        <v>2</v>
      </c>
      <c r="C6631" s="2">
        <v>44294.806422613961</v>
      </c>
    </row>
    <row r="6632" spans="1:3" x14ac:dyDescent="0.3">
      <c r="A6632">
        <v>159890</v>
      </c>
      <c r="B6632" t="s">
        <v>7</v>
      </c>
      <c r="C6632" s="2">
        <v>44285.924395548434</v>
      </c>
    </row>
    <row r="6633" spans="1:3" x14ac:dyDescent="0.3">
      <c r="A6633">
        <v>159949</v>
      </c>
      <c r="B6633" t="s">
        <v>5</v>
      </c>
      <c r="C6633" s="2">
        <v>44309.183245762106</v>
      </c>
    </row>
    <row r="6634" spans="1:3" x14ac:dyDescent="0.3">
      <c r="A6634">
        <v>159972</v>
      </c>
      <c r="B6634" t="s">
        <v>5</v>
      </c>
      <c r="C6634" s="2">
        <v>44373.141634223641</v>
      </c>
    </row>
    <row r="6635" spans="1:3" x14ac:dyDescent="0.3">
      <c r="A6635">
        <v>160015</v>
      </c>
      <c r="B6635" t="s">
        <v>5</v>
      </c>
      <c r="C6635" s="2">
        <v>44344.421853133899</v>
      </c>
    </row>
    <row r="6636" spans="1:3" x14ac:dyDescent="0.3">
      <c r="A6636">
        <v>160048</v>
      </c>
      <c r="B6636" t="s">
        <v>7</v>
      </c>
      <c r="C6636" s="2">
        <v>44334.256410363247</v>
      </c>
    </row>
    <row r="6637" spans="1:3" x14ac:dyDescent="0.3">
      <c r="A6637">
        <v>160051</v>
      </c>
      <c r="B6637" t="s">
        <v>3</v>
      </c>
      <c r="C6637" s="2">
        <v>44405.428251068377</v>
      </c>
    </row>
    <row r="6638" spans="1:3" x14ac:dyDescent="0.3">
      <c r="A6638">
        <v>160064</v>
      </c>
      <c r="B6638" t="s">
        <v>3</v>
      </c>
      <c r="C6638" s="2">
        <v>44321.945979736469</v>
      </c>
    </row>
    <row r="6639" spans="1:3" x14ac:dyDescent="0.3">
      <c r="A6639">
        <v>160080</v>
      </c>
      <c r="B6639" t="s">
        <v>2</v>
      </c>
      <c r="C6639" s="2">
        <v>44302.465222649575</v>
      </c>
    </row>
    <row r="6640" spans="1:3" x14ac:dyDescent="0.3">
      <c r="A6640">
        <v>160092</v>
      </c>
      <c r="B6640" t="s">
        <v>2</v>
      </c>
      <c r="C6640" s="2">
        <v>44314.342616096867</v>
      </c>
    </row>
    <row r="6641" spans="1:3" x14ac:dyDescent="0.3">
      <c r="A6641">
        <v>160114</v>
      </c>
      <c r="B6641" t="s">
        <v>2</v>
      </c>
      <c r="C6641" s="2">
        <v>44309.677518198012</v>
      </c>
    </row>
    <row r="6642" spans="1:3" x14ac:dyDescent="0.3">
      <c r="A6642">
        <v>160119</v>
      </c>
      <c r="B6642" t="s">
        <v>7</v>
      </c>
      <c r="C6642" s="2">
        <v>44309.231279059823</v>
      </c>
    </row>
    <row r="6643" spans="1:3" x14ac:dyDescent="0.3">
      <c r="A6643">
        <v>160123</v>
      </c>
      <c r="B6643" t="s">
        <v>8</v>
      </c>
      <c r="C6643" s="2">
        <v>44341.417100142447</v>
      </c>
    </row>
    <row r="6644" spans="1:3" x14ac:dyDescent="0.3">
      <c r="A6644">
        <v>160147</v>
      </c>
      <c r="B6644" t="s">
        <v>2</v>
      </c>
      <c r="C6644" s="2">
        <v>44406.678002172361</v>
      </c>
    </row>
    <row r="6645" spans="1:3" x14ac:dyDescent="0.3">
      <c r="A6645">
        <v>160157</v>
      </c>
      <c r="B6645" t="s">
        <v>5</v>
      </c>
      <c r="C6645" s="2">
        <v>44341.956757122512</v>
      </c>
    </row>
    <row r="6646" spans="1:3" x14ac:dyDescent="0.3">
      <c r="A6646">
        <v>160159</v>
      </c>
      <c r="B6646" t="s">
        <v>5</v>
      </c>
      <c r="C6646" s="2">
        <v>44365.907393945869</v>
      </c>
    </row>
    <row r="6647" spans="1:3" x14ac:dyDescent="0.3">
      <c r="A6647">
        <v>160175</v>
      </c>
      <c r="B6647" t="s">
        <v>9</v>
      </c>
      <c r="C6647" s="2">
        <v>44379.112243945863</v>
      </c>
    </row>
    <row r="6648" spans="1:3" x14ac:dyDescent="0.3">
      <c r="A6648">
        <v>160222</v>
      </c>
      <c r="B6648" t="s">
        <v>5</v>
      </c>
      <c r="C6648" s="2">
        <v>44340.94615641026</v>
      </c>
    </row>
    <row r="6649" spans="1:3" x14ac:dyDescent="0.3">
      <c r="A6649">
        <v>160245</v>
      </c>
      <c r="B6649" t="s">
        <v>2</v>
      </c>
      <c r="C6649" s="2">
        <v>44314.999332371794</v>
      </c>
    </row>
    <row r="6650" spans="1:3" x14ac:dyDescent="0.3">
      <c r="A6650">
        <v>160255</v>
      </c>
      <c r="B6650" t="s">
        <v>8</v>
      </c>
      <c r="C6650" s="2">
        <v>44339.505510790601</v>
      </c>
    </row>
    <row r="6651" spans="1:3" x14ac:dyDescent="0.3">
      <c r="A6651">
        <v>160267</v>
      </c>
      <c r="B6651" t="s">
        <v>6</v>
      </c>
      <c r="C6651" s="2">
        <v>44351.856673539885</v>
      </c>
    </row>
    <row r="6652" spans="1:3" x14ac:dyDescent="0.3">
      <c r="A6652">
        <v>160294</v>
      </c>
      <c r="B6652" t="s">
        <v>7</v>
      </c>
      <c r="C6652" s="2">
        <v>44366.865154594023</v>
      </c>
    </row>
    <row r="6653" spans="1:3" x14ac:dyDescent="0.3">
      <c r="A6653">
        <v>160334</v>
      </c>
      <c r="B6653" t="s">
        <v>6</v>
      </c>
      <c r="C6653" s="2">
        <v>44300.862604273505</v>
      </c>
    </row>
    <row r="6654" spans="1:3" x14ac:dyDescent="0.3">
      <c r="A6654">
        <v>160336</v>
      </c>
      <c r="B6654" t="s">
        <v>7</v>
      </c>
      <c r="C6654" s="2">
        <v>44371.830938960113</v>
      </c>
    </row>
    <row r="6655" spans="1:3" x14ac:dyDescent="0.3">
      <c r="A6655">
        <v>160344</v>
      </c>
      <c r="B6655" t="s">
        <v>2</v>
      </c>
      <c r="C6655" s="2">
        <v>44362.112199501418</v>
      </c>
    </row>
    <row r="6656" spans="1:3" x14ac:dyDescent="0.3">
      <c r="A6656">
        <v>160367</v>
      </c>
      <c r="B6656" t="s">
        <v>2</v>
      </c>
      <c r="C6656" s="2">
        <v>44374.681598753567</v>
      </c>
    </row>
    <row r="6657" spans="1:3" x14ac:dyDescent="0.3">
      <c r="A6657">
        <v>160374</v>
      </c>
      <c r="B6657" t="s">
        <v>3</v>
      </c>
      <c r="C6657" s="2">
        <v>44301.652376745013</v>
      </c>
    </row>
    <row r="6658" spans="1:3" x14ac:dyDescent="0.3">
      <c r="A6658">
        <v>160406</v>
      </c>
      <c r="B6658" t="s">
        <v>7</v>
      </c>
      <c r="C6658" s="2">
        <v>44357.210424252138</v>
      </c>
    </row>
    <row r="6659" spans="1:3" x14ac:dyDescent="0.3">
      <c r="A6659">
        <v>160416</v>
      </c>
      <c r="B6659" t="s">
        <v>7</v>
      </c>
      <c r="C6659" s="2">
        <v>44344.321721723645</v>
      </c>
    </row>
    <row r="6660" spans="1:3" x14ac:dyDescent="0.3">
      <c r="A6660">
        <v>160437</v>
      </c>
      <c r="B6660" t="s">
        <v>5</v>
      </c>
      <c r="C6660" s="2">
        <v>44361.241896403131</v>
      </c>
    </row>
    <row r="6661" spans="1:3" x14ac:dyDescent="0.3">
      <c r="A6661">
        <v>160573</v>
      </c>
      <c r="B6661" t="s">
        <v>3</v>
      </c>
      <c r="C6661" s="2">
        <v>44297.892626566958</v>
      </c>
    </row>
    <row r="6662" spans="1:3" x14ac:dyDescent="0.3">
      <c r="A6662">
        <v>160694</v>
      </c>
      <c r="B6662" t="s">
        <v>2</v>
      </c>
      <c r="C6662" s="2">
        <v>44386.642958475786</v>
      </c>
    </row>
    <row r="6663" spans="1:3" x14ac:dyDescent="0.3">
      <c r="A6663">
        <v>160699</v>
      </c>
      <c r="B6663" t="s">
        <v>5</v>
      </c>
      <c r="C6663" s="2">
        <v>44396.973307799148</v>
      </c>
    </row>
    <row r="6664" spans="1:3" x14ac:dyDescent="0.3">
      <c r="A6664">
        <v>160764</v>
      </c>
      <c r="B6664" t="s">
        <v>2</v>
      </c>
      <c r="C6664" s="2">
        <v>44308.262414458688</v>
      </c>
    </row>
    <row r="6665" spans="1:3" x14ac:dyDescent="0.3">
      <c r="A6665">
        <v>160767</v>
      </c>
      <c r="B6665" t="s">
        <v>7</v>
      </c>
      <c r="C6665" s="2">
        <v>44309.596623753569</v>
      </c>
    </row>
    <row r="6666" spans="1:3" x14ac:dyDescent="0.3">
      <c r="A6666">
        <v>160786</v>
      </c>
      <c r="B6666" t="s">
        <v>20</v>
      </c>
      <c r="C6666" s="2">
        <v>44376.449297649575</v>
      </c>
    </row>
    <row r="6667" spans="1:3" x14ac:dyDescent="0.3">
      <c r="A6667">
        <v>160839</v>
      </c>
      <c r="B6667" t="s">
        <v>5</v>
      </c>
      <c r="C6667" s="2">
        <v>44345.294781374643</v>
      </c>
    </row>
    <row r="6668" spans="1:3" x14ac:dyDescent="0.3">
      <c r="A6668">
        <v>160872</v>
      </c>
      <c r="B6668" t="s">
        <v>3</v>
      </c>
      <c r="C6668" s="2">
        <v>44371.649025391736</v>
      </c>
    </row>
    <row r="6669" spans="1:3" x14ac:dyDescent="0.3">
      <c r="A6669">
        <v>160878</v>
      </c>
      <c r="B6669" t="s">
        <v>13</v>
      </c>
      <c r="C6669" s="2">
        <v>44305.052587179489</v>
      </c>
    </row>
    <row r="6670" spans="1:3" x14ac:dyDescent="0.3">
      <c r="A6670">
        <v>160903</v>
      </c>
      <c r="B6670" t="s">
        <v>5</v>
      </c>
      <c r="C6670" s="2">
        <v>44422.623222827635</v>
      </c>
    </row>
    <row r="6671" spans="1:3" x14ac:dyDescent="0.3">
      <c r="A6671">
        <v>160904</v>
      </c>
      <c r="B6671" t="s">
        <v>2</v>
      </c>
      <c r="C6671" s="2">
        <v>44308.897129095443</v>
      </c>
    </row>
    <row r="6672" spans="1:3" x14ac:dyDescent="0.3">
      <c r="A6672">
        <v>160908</v>
      </c>
      <c r="B6672" t="s">
        <v>9</v>
      </c>
      <c r="C6672" s="2">
        <v>44341.851311752143</v>
      </c>
    </row>
    <row r="6673" spans="1:3" x14ac:dyDescent="0.3">
      <c r="A6673">
        <v>160919</v>
      </c>
      <c r="B6673" t="s">
        <v>3</v>
      </c>
      <c r="C6673" s="2">
        <v>44396.562316666663</v>
      </c>
    </row>
    <row r="6674" spans="1:3" x14ac:dyDescent="0.3">
      <c r="A6674">
        <v>160940</v>
      </c>
      <c r="B6674" t="s">
        <v>5</v>
      </c>
      <c r="C6674" s="2">
        <v>44308.936136752141</v>
      </c>
    </row>
    <row r="6675" spans="1:3" x14ac:dyDescent="0.3">
      <c r="A6675">
        <v>160947</v>
      </c>
      <c r="B6675" t="s">
        <v>7</v>
      </c>
      <c r="C6675" s="2">
        <v>44374.963253846159</v>
      </c>
    </row>
    <row r="6676" spans="1:3" x14ac:dyDescent="0.3">
      <c r="A6676">
        <v>160977</v>
      </c>
      <c r="B6676" t="s">
        <v>2</v>
      </c>
      <c r="C6676" s="2">
        <v>44376.456752670936</v>
      </c>
    </row>
    <row r="6677" spans="1:3" x14ac:dyDescent="0.3">
      <c r="A6677">
        <v>161137</v>
      </c>
      <c r="B6677" t="s">
        <v>2</v>
      </c>
      <c r="C6677" s="2">
        <v>44308.054775890312</v>
      </c>
    </row>
    <row r="6678" spans="1:3" x14ac:dyDescent="0.3">
      <c r="A6678">
        <v>161150</v>
      </c>
      <c r="B6678" t="s">
        <v>14</v>
      </c>
      <c r="C6678" s="2">
        <v>44409.302809650995</v>
      </c>
    </row>
    <row r="6679" spans="1:3" x14ac:dyDescent="0.3">
      <c r="A6679">
        <v>161158</v>
      </c>
      <c r="B6679" t="s">
        <v>2</v>
      </c>
      <c r="C6679" s="2">
        <v>44308.251473504271</v>
      </c>
    </row>
    <row r="6680" spans="1:3" x14ac:dyDescent="0.3">
      <c r="A6680">
        <v>161207</v>
      </c>
      <c r="B6680" t="s">
        <v>2</v>
      </c>
      <c r="C6680" s="2">
        <v>44351.712771937331</v>
      </c>
    </row>
    <row r="6681" spans="1:3" x14ac:dyDescent="0.3">
      <c r="A6681">
        <v>161263</v>
      </c>
      <c r="B6681" t="s">
        <v>5</v>
      </c>
      <c r="C6681" s="2">
        <v>44376.214986680912</v>
      </c>
    </row>
    <row r="6682" spans="1:3" x14ac:dyDescent="0.3">
      <c r="A6682">
        <v>161265</v>
      </c>
      <c r="B6682" t="s">
        <v>3</v>
      </c>
      <c r="C6682" s="2">
        <v>44297.0088843661</v>
      </c>
    </row>
    <row r="6683" spans="1:3" x14ac:dyDescent="0.3">
      <c r="A6683">
        <v>161266</v>
      </c>
      <c r="B6683" t="s">
        <v>2</v>
      </c>
      <c r="C6683" s="2">
        <v>44397.003113319086</v>
      </c>
    </row>
    <row r="6684" spans="1:3" x14ac:dyDescent="0.3">
      <c r="A6684">
        <v>161286</v>
      </c>
      <c r="B6684" t="s">
        <v>5</v>
      </c>
      <c r="C6684" s="2">
        <v>44407.806591595436</v>
      </c>
    </row>
    <row r="6685" spans="1:3" x14ac:dyDescent="0.3">
      <c r="A6685">
        <v>161327</v>
      </c>
      <c r="B6685" t="s">
        <v>9</v>
      </c>
      <c r="C6685" s="2">
        <v>44323.062070334752</v>
      </c>
    </row>
    <row r="6686" spans="1:3" x14ac:dyDescent="0.3">
      <c r="A6686">
        <v>161354</v>
      </c>
      <c r="B6686" t="s">
        <v>2</v>
      </c>
      <c r="C6686" s="2">
        <v>44412.065627279204</v>
      </c>
    </row>
    <row r="6687" spans="1:3" x14ac:dyDescent="0.3">
      <c r="A6687">
        <v>161381</v>
      </c>
      <c r="B6687" t="s">
        <v>5</v>
      </c>
      <c r="C6687" s="2">
        <v>44366.717425854695</v>
      </c>
    </row>
    <row r="6688" spans="1:3" x14ac:dyDescent="0.3">
      <c r="A6688">
        <v>161416</v>
      </c>
      <c r="B6688" t="s">
        <v>3</v>
      </c>
      <c r="C6688" s="2">
        <v>44312.36836609686</v>
      </c>
    </row>
    <row r="6689" spans="1:3" x14ac:dyDescent="0.3">
      <c r="A6689">
        <v>161436</v>
      </c>
      <c r="B6689" t="s">
        <v>2</v>
      </c>
      <c r="C6689" s="2">
        <v>44346.064213283469</v>
      </c>
    </row>
    <row r="6690" spans="1:3" x14ac:dyDescent="0.3">
      <c r="A6690">
        <v>161511</v>
      </c>
      <c r="B6690" t="s">
        <v>3</v>
      </c>
      <c r="C6690" s="2">
        <v>44343.600986502846</v>
      </c>
    </row>
    <row r="6691" spans="1:3" x14ac:dyDescent="0.3">
      <c r="A6691">
        <v>161539</v>
      </c>
      <c r="B6691" t="s">
        <v>10</v>
      </c>
      <c r="C6691" s="2">
        <v>44397.225520762106</v>
      </c>
    </row>
    <row r="6692" spans="1:3" x14ac:dyDescent="0.3">
      <c r="A6692">
        <v>161540</v>
      </c>
      <c r="B6692" t="s">
        <v>2</v>
      </c>
      <c r="C6692" s="2">
        <v>44293.852748254983</v>
      </c>
    </row>
    <row r="6693" spans="1:3" x14ac:dyDescent="0.3">
      <c r="A6693">
        <v>161544</v>
      </c>
      <c r="B6693" t="s">
        <v>10</v>
      </c>
      <c r="C6693" s="2">
        <v>44310.920917094016</v>
      </c>
    </row>
    <row r="6694" spans="1:3" x14ac:dyDescent="0.3">
      <c r="A6694">
        <v>161550</v>
      </c>
      <c r="B6694" t="s">
        <v>2</v>
      </c>
      <c r="C6694" s="2">
        <v>44338.623479736474</v>
      </c>
    </row>
    <row r="6695" spans="1:3" x14ac:dyDescent="0.3">
      <c r="A6695">
        <v>161554</v>
      </c>
      <c r="B6695" t="s">
        <v>14</v>
      </c>
      <c r="C6695" s="2">
        <v>44339.850872898867</v>
      </c>
    </row>
    <row r="6696" spans="1:3" x14ac:dyDescent="0.3">
      <c r="A6696">
        <v>161569</v>
      </c>
      <c r="B6696" t="s">
        <v>6</v>
      </c>
      <c r="C6696" s="2">
        <v>44301.710305947287</v>
      </c>
    </row>
    <row r="6697" spans="1:3" x14ac:dyDescent="0.3">
      <c r="A6697">
        <v>161625</v>
      </c>
      <c r="B6697" t="s">
        <v>7</v>
      </c>
      <c r="C6697" s="2">
        <v>44374.111166844734</v>
      </c>
    </row>
    <row r="6698" spans="1:3" x14ac:dyDescent="0.3">
      <c r="A6698">
        <v>161652</v>
      </c>
      <c r="B6698" t="s">
        <v>12</v>
      </c>
      <c r="C6698" s="2">
        <v>44310.030933760681</v>
      </c>
    </row>
    <row r="6699" spans="1:3" x14ac:dyDescent="0.3">
      <c r="A6699">
        <v>161658</v>
      </c>
      <c r="B6699" t="s">
        <v>2</v>
      </c>
      <c r="C6699" s="2">
        <v>44350.481261467234</v>
      </c>
    </row>
    <row r="6700" spans="1:3" x14ac:dyDescent="0.3">
      <c r="A6700">
        <v>161687</v>
      </c>
      <c r="B6700" t="s">
        <v>7</v>
      </c>
      <c r="C6700" s="2">
        <v>44337.697504451564</v>
      </c>
    </row>
    <row r="6701" spans="1:3" x14ac:dyDescent="0.3">
      <c r="A6701">
        <v>161698</v>
      </c>
      <c r="B6701" t="s">
        <v>16</v>
      </c>
      <c r="C6701" s="2">
        <v>44373.274123326213</v>
      </c>
    </row>
    <row r="6702" spans="1:3" x14ac:dyDescent="0.3">
      <c r="A6702">
        <v>161709</v>
      </c>
      <c r="B6702" t="s">
        <v>5</v>
      </c>
      <c r="C6702" s="2">
        <v>44362.435275356125</v>
      </c>
    </row>
    <row r="6703" spans="1:3" x14ac:dyDescent="0.3">
      <c r="A6703">
        <v>161799</v>
      </c>
      <c r="B6703" t="s">
        <v>2</v>
      </c>
      <c r="C6703" s="2">
        <v>44299.385336467232</v>
      </c>
    </row>
    <row r="6704" spans="1:3" x14ac:dyDescent="0.3">
      <c r="A6704">
        <v>161803</v>
      </c>
      <c r="B6704" t="s">
        <v>5</v>
      </c>
      <c r="C6704" s="2">
        <v>44344.206649928768</v>
      </c>
    </row>
    <row r="6705" spans="1:3" x14ac:dyDescent="0.3">
      <c r="A6705">
        <v>161812</v>
      </c>
      <c r="B6705" t="s">
        <v>2</v>
      </c>
      <c r="C6705" s="2">
        <v>44388.371685790597</v>
      </c>
    </row>
    <row r="6706" spans="1:3" x14ac:dyDescent="0.3">
      <c r="A6706">
        <v>161846</v>
      </c>
      <c r="B6706" t="s">
        <v>2</v>
      </c>
      <c r="C6706" s="2">
        <v>44297.704260576924</v>
      </c>
    </row>
    <row r="6707" spans="1:3" x14ac:dyDescent="0.3">
      <c r="A6707">
        <v>161865</v>
      </c>
      <c r="B6707" t="s">
        <v>3</v>
      </c>
      <c r="C6707" s="2">
        <v>44390.969851353279</v>
      </c>
    </row>
    <row r="6708" spans="1:3" x14ac:dyDescent="0.3">
      <c r="A6708">
        <v>161870</v>
      </c>
      <c r="B6708" t="s">
        <v>2</v>
      </c>
      <c r="C6708" s="2">
        <v>44342.341534615385</v>
      </c>
    </row>
    <row r="6709" spans="1:3" x14ac:dyDescent="0.3">
      <c r="A6709">
        <v>161911</v>
      </c>
      <c r="B6709" t="s">
        <v>2</v>
      </c>
      <c r="C6709" s="2">
        <v>44372.430766417383</v>
      </c>
    </row>
    <row r="6710" spans="1:3" x14ac:dyDescent="0.3">
      <c r="A6710">
        <v>161945</v>
      </c>
      <c r="B6710" t="s">
        <v>7</v>
      </c>
      <c r="C6710" s="2">
        <v>44346.029487678068</v>
      </c>
    </row>
    <row r="6711" spans="1:3" x14ac:dyDescent="0.3">
      <c r="A6711">
        <v>161956</v>
      </c>
      <c r="B6711" t="s">
        <v>5</v>
      </c>
      <c r="C6711" s="2">
        <v>44353.639645299147</v>
      </c>
    </row>
    <row r="6712" spans="1:3" x14ac:dyDescent="0.3">
      <c r="A6712">
        <v>161983</v>
      </c>
      <c r="B6712" t="s">
        <v>7</v>
      </c>
      <c r="C6712" s="2">
        <v>44309.006721901707</v>
      </c>
    </row>
    <row r="6713" spans="1:3" x14ac:dyDescent="0.3">
      <c r="A6713">
        <v>162047</v>
      </c>
      <c r="B6713" t="s">
        <v>2</v>
      </c>
      <c r="C6713" s="2">
        <v>44361.128478668092</v>
      </c>
    </row>
    <row r="6714" spans="1:3" x14ac:dyDescent="0.3">
      <c r="A6714">
        <v>162057</v>
      </c>
      <c r="B6714" t="s">
        <v>5</v>
      </c>
      <c r="C6714" s="2">
        <v>44324.262252492881</v>
      </c>
    </row>
    <row r="6715" spans="1:3" x14ac:dyDescent="0.3">
      <c r="A6715">
        <v>162080</v>
      </c>
      <c r="B6715" t="s">
        <v>7</v>
      </c>
      <c r="C6715" s="2">
        <v>44373.751257549862</v>
      </c>
    </row>
    <row r="6716" spans="1:3" x14ac:dyDescent="0.3">
      <c r="A6716">
        <v>162082</v>
      </c>
      <c r="B6716" t="s">
        <v>7</v>
      </c>
      <c r="C6716" s="2">
        <v>44325.740756908832</v>
      </c>
    </row>
    <row r="6717" spans="1:3" x14ac:dyDescent="0.3">
      <c r="A6717">
        <v>162137</v>
      </c>
      <c r="B6717" t="s">
        <v>7</v>
      </c>
      <c r="C6717" s="2">
        <v>44300.145941773502</v>
      </c>
    </row>
    <row r="6718" spans="1:3" x14ac:dyDescent="0.3">
      <c r="A6718">
        <v>162153</v>
      </c>
      <c r="B6718" t="s">
        <v>5</v>
      </c>
      <c r="C6718" s="2">
        <v>44374.091030519943</v>
      </c>
    </row>
    <row r="6719" spans="1:3" x14ac:dyDescent="0.3">
      <c r="A6719">
        <v>162154</v>
      </c>
      <c r="B6719" t="s">
        <v>18</v>
      </c>
      <c r="C6719" s="2">
        <v>44314.097971937328</v>
      </c>
    </row>
    <row r="6720" spans="1:3" x14ac:dyDescent="0.3">
      <c r="A6720">
        <v>162171</v>
      </c>
      <c r="B6720" t="s">
        <v>7</v>
      </c>
      <c r="C6720" s="2">
        <v>44308.612362606837</v>
      </c>
    </row>
    <row r="6721" spans="1:3" x14ac:dyDescent="0.3">
      <c r="A6721">
        <v>162220</v>
      </c>
      <c r="B6721" t="s">
        <v>2</v>
      </c>
      <c r="C6721" s="2">
        <v>44310.834994586898</v>
      </c>
    </row>
    <row r="6722" spans="1:3" x14ac:dyDescent="0.3">
      <c r="A6722">
        <v>162225</v>
      </c>
      <c r="B6722" t="s">
        <v>8</v>
      </c>
      <c r="C6722" s="2">
        <v>44342.477383475787</v>
      </c>
    </row>
    <row r="6723" spans="1:3" x14ac:dyDescent="0.3">
      <c r="A6723">
        <v>162244</v>
      </c>
      <c r="B6723" t="s">
        <v>20</v>
      </c>
      <c r="C6723" s="2">
        <v>44384.895362713673</v>
      </c>
    </row>
    <row r="6724" spans="1:3" x14ac:dyDescent="0.3">
      <c r="A6724">
        <v>162245</v>
      </c>
      <c r="B6724" t="s">
        <v>5</v>
      </c>
      <c r="C6724" s="2">
        <v>44375.276717485751</v>
      </c>
    </row>
    <row r="6725" spans="1:3" x14ac:dyDescent="0.3">
      <c r="A6725">
        <v>162284</v>
      </c>
      <c r="B6725" t="s">
        <v>2</v>
      </c>
      <c r="C6725" s="2">
        <v>44341.808083012824</v>
      </c>
    </row>
    <row r="6726" spans="1:3" x14ac:dyDescent="0.3">
      <c r="A6726">
        <v>162288</v>
      </c>
      <c r="B6726" t="s">
        <v>17</v>
      </c>
      <c r="C6726" s="2">
        <v>44384.162855484334</v>
      </c>
    </row>
    <row r="6727" spans="1:3" x14ac:dyDescent="0.3">
      <c r="A6727">
        <v>162305</v>
      </c>
      <c r="B6727" t="s">
        <v>5</v>
      </c>
      <c r="C6727" s="2">
        <v>44376.349701745014</v>
      </c>
    </row>
    <row r="6728" spans="1:3" x14ac:dyDescent="0.3">
      <c r="A6728">
        <v>162358</v>
      </c>
      <c r="B6728" t="s">
        <v>5</v>
      </c>
      <c r="C6728" s="2">
        <v>44302.634202706555</v>
      </c>
    </row>
    <row r="6729" spans="1:3" x14ac:dyDescent="0.3">
      <c r="A6729">
        <v>162363</v>
      </c>
      <c r="B6729" t="s">
        <v>3</v>
      </c>
      <c r="C6729" s="2">
        <v>44373.433810398863</v>
      </c>
    </row>
    <row r="6730" spans="1:3" x14ac:dyDescent="0.3">
      <c r="A6730">
        <v>162477</v>
      </c>
      <c r="B6730" t="s">
        <v>5</v>
      </c>
      <c r="C6730" s="2">
        <v>44380.990633725065</v>
      </c>
    </row>
    <row r="6731" spans="1:3" x14ac:dyDescent="0.3">
      <c r="A6731">
        <v>162488</v>
      </c>
      <c r="B6731" t="s">
        <v>6</v>
      </c>
      <c r="C6731" s="2">
        <v>44345.078808760678</v>
      </c>
    </row>
    <row r="6732" spans="1:3" x14ac:dyDescent="0.3">
      <c r="A6732">
        <v>162548</v>
      </c>
      <c r="B6732" t="s">
        <v>7</v>
      </c>
      <c r="C6732" s="2">
        <v>44345.71305754986</v>
      </c>
    </row>
    <row r="6733" spans="1:3" x14ac:dyDescent="0.3">
      <c r="A6733">
        <v>162549</v>
      </c>
      <c r="B6733" t="s">
        <v>2</v>
      </c>
      <c r="C6733" s="2">
        <v>44372.894630021365</v>
      </c>
    </row>
    <row r="6734" spans="1:3" x14ac:dyDescent="0.3">
      <c r="A6734">
        <v>162577</v>
      </c>
      <c r="B6734" t="s">
        <v>5</v>
      </c>
      <c r="C6734" s="2">
        <v>44344.702755947299</v>
      </c>
    </row>
    <row r="6735" spans="1:3" x14ac:dyDescent="0.3">
      <c r="A6735">
        <v>162579</v>
      </c>
      <c r="B6735" t="s">
        <v>7</v>
      </c>
      <c r="C6735" s="2">
        <v>44347.699365277775</v>
      </c>
    </row>
    <row r="6736" spans="1:3" x14ac:dyDescent="0.3">
      <c r="A6736">
        <v>162611</v>
      </c>
      <c r="B6736" t="s">
        <v>7</v>
      </c>
      <c r="C6736" s="2">
        <v>44372.000596937323</v>
      </c>
    </row>
    <row r="6737" spans="1:3" x14ac:dyDescent="0.3">
      <c r="A6737">
        <v>162641</v>
      </c>
      <c r="B6737" t="s">
        <v>5</v>
      </c>
      <c r="C6737" s="2">
        <v>44310.257977742163</v>
      </c>
    </row>
    <row r="6738" spans="1:3" x14ac:dyDescent="0.3">
      <c r="A6738">
        <v>162699</v>
      </c>
      <c r="B6738" t="s">
        <v>2</v>
      </c>
      <c r="C6738" s="2">
        <v>44342.977459900285</v>
      </c>
    </row>
    <row r="6739" spans="1:3" x14ac:dyDescent="0.3">
      <c r="A6739">
        <v>162722</v>
      </c>
      <c r="B6739" t="s">
        <v>2</v>
      </c>
      <c r="C6739" s="2">
        <v>44382.123621011393</v>
      </c>
    </row>
    <row r="6740" spans="1:3" x14ac:dyDescent="0.3">
      <c r="A6740">
        <v>162803</v>
      </c>
      <c r="B6740" t="s">
        <v>19</v>
      </c>
      <c r="C6740" s="2">
        <v>44331.423213141024</v>
      </c>
    </row>
    <row r="6741" spans="1:3" x14ac:dyDescent="0.3">
      <c r="A6741">
        <v>162805</v>
      </c>
      <c r="B6741" t="s">
        <v>5</v>
      </c>
      <c r="C6741" s="2">
        <v>44398.788725142454</v>
      </c>
    </row>
    <row r="6742" spans="1:3" x14ac:dyDescent="0.3">
      <c r="A6742">
        <v>162882</v>
      </c>
      <c r="B6742" t="s">
        <v>19</v>
      </c>
      <c r="C6742" s="2">
        <v>44360.042107621084</v>
      </c>
    </row>
    <row r="6743" spans="1:3" x14ac:dyDescent="0.3">
      <c r="A6743">
        <v>162926</v>
      </c>
      <c r="B6743" t="s">
        <v>7</v>
      </c>
      <c r="C6743" s="2">
        <v>44344.420782122514</v>
      </c>
    </row>
    <row r="6744" spans="1:3" x14ac:dyDescent="0.3">
      <c r="A6744">
        <v>162950</v>
      </c>
      <c r="B6744" t="s">
        <v>2</v>
      </c>
      <c r="C6744" s="2">
        <v>44345.234526317661</v>
      </c>
    </row>
    <row r="6745" spans="1:3" x14ac:dyDescent="0.3">
      <c r="A6745">
        <v>162975</v>
      </c>
      <c r="B6745" t="s">
        <v>2</v>
      </c>
      <c r="C6745" s="2">
        <v>44308.903582549858</v>
      </c>
    </row>
    <row r="6746" spans="1:3" x14ac:dyDescent="0.3">
      <c r="A6746">
        <v>162985</v>
      </c>
      <c r="B6746" t="s">
        <v>13</v>
      </c>
      <c r="C6746" s="2">
        <v>44374.415960078346</v>
      </c>
    </row>
    <row r="6747" spans="1:3" x14ac:dyDescent="0.3">
      <c r="A6747">
        <v>162990</v>
      </c>
      <c r="B6747" t="s">
        <v>3</v>
      </c>
      <c r="C6747" s="2">
        <v>44386.065904594019</v>
      </c>
    </row>
    <row r="6748" spans="1:3" x14ac:dyDescent="0.3">
      <c r="A6748">
        <v>162995</v>
      </c>
      <c r="B6748" t="s">
        <v>3</v>
      </c>
      <c r="C6748" s="2">
        <v>44411.834056659543</v>
      </c>
    </row>
    <row r="6749" spans="1:3" x14ac:dyDescent="0.3">
      <c r="A6749">
        <v>163055</v>
      </c>
      <c r="B6749" t="s">
        <v>15</v>
      </c>
      <c r="C6749" s="2">
        <v>44298.966542058406</v>
      </c>
    </row>
    <row r="6750" spans="1:3" x14ac:dyDescent="0.3">
      <c r="A6750">
        <v>163143</v>
      </c>
      <c r="B6750" t="s">
        <v>3</v>
      </c>
      <c r="C6750" s="2">
        <v>44335.717550462963</v>
      </c>
    </row>
    <row r="6751" spans="1:3" x14ac:dyDescent="0.3">
      <c r="A6751">
        <v>163182</v>
      </c>
      <c r="B6751" t="s">
        <v>7</v>
      </c>
      <c r="C6751" s="2">
        <v>44399.572560576918</v>
      </c>
    </row>
    <row r="6752" spans="1:3" x14ac:dyDescent="0.3">
      <c r="A6752">
        <v>163192</v>
      </c>
      <c r="B6752" t="s">
        <v>13</v>
      </c>
      <c r="C6752" s="2">
        <v>44372.236258440178</v>
      </c>
    </row>
    <row r="6753" spans="1:3" x14ac:dyDescent="0.3">
      <c r="A6753">
        <v>163206</v>
      </c>
      <c r="B6753" t="s">
        <v>2</v>
      </c>
      <c r="C6753" s="2">
        <v>44317.270634401713</v>
      </c>
    </row>
    <row r="6754" spans="1:3" x14ac:dyDescent="0.3">
      <c r="A6754">
        <v>163208</v>
      </c>
      <c r="B6754" t="s">
        <v>12</v>
      </c>
      <c r="C6754" s="2">
        <v>44285.891998967236</v>
      </c>
    </row>
    <row r="6755" spans="1:3" x14ac:dyDescent="0.3">
      <c r="A6755">
        <v>163214</v>
      </c>
      <c r="B6755" t="s">
        <v>2</v>
      </c>
      <c r="C6755" s="2">
        <v>44371.485001994304</v>
      </c>
    </row>
    <row r="6756" spans="1:3" x14ac:dyDescent="0.3">
      <c r="A6756">
        <v>163220</v>
      </c>
      <c r="B6756" t="s">
        <v>5</v>
      </c>
      <c r="C6756" s="2">
        <v>44298.357233760682</v>
      </c>
    </row>
    <row r="6757" spans="1:3" x14ac:dyDescent="0.3">
      <c r="A6757">
        <v>163223</v>
      </c>
      <c r="B6757" t="s">
        <v>13</v>
      </c>
      <c r="C6757" s="2">
        <v>44341.46970267094</v>
      </c>
    </row>
    <row r="6758" spans="1:3" x14ac:dyDescent="0.3">
      <c r="A6758">
        <v>163247</v>
      </c>
      <c r="B6758" t="s">
        <v>7</v>
      </c>
      <c r="C6758" s="2">
        <v>44357.428095121082</v>
      </c>
    </row>
    <row r="6759" spans="1:3" x14ac:dyDescent="0.3">
      <c r="A6759">
        <v>163267</v>
      </c>
      <c r="B6759" t="s">
        <v>7</v>
      </c>
      <c r="C6759" s="2">
        <v>44309.000597613958</v>
      </c>
    </row>
    <row r="6760" spans="1:3" x14ac:dyDescent="0.3">
      <c r="A6760">
        <v>163288</v>
      </c>
      <c r="B6760" t="s">
        <v>5</v>
      </c>
      <c r="C6760" s="2">
        <v>44374.461376139603</v>
      </c>
    </row>
    <row r="6761" spans="1:3" x14ac:dyDescent="0.3">
      <c r="A6761">
        <v>163302</v>
      </c>
      <c r="B6761" t="s">
        <v>5</v>
      </c>
      <c r="C6761" s="2">
        <v>44346.218118198012</v>
      </c>
    </row>
    <row r="6762" spans="1:3" x14ac:dyDescent="0.3">
      <c r="A6762">
        <v>163347</v>
      </c>
      <c r="B6762" t="s">
        <v>5</v>
      </c>
      <c r="C6762" s="2">
        <v>44347.433544123931</v>
      </c>
    </row>
    <row r="6763" spans="1:3" x14ac:dyDescent="0.3">
      <c r="A6763">
        <v>163364</v>
      </c>
      <c r="B6763" t="s">
        <v>2</v>
      </c>
      <c r="C6763" s="2">
        <v>44344.850545548441</v>
      </c>
    </row>
    <row r="6764" spans="1:3" x14ac:dyDescent="0.3">
      <c r="A6764">
        <v>163391</v>
      </c>
      <c r="B6764" t="s">
        <v>18</v>
      </c>
      <c r="C6764" s="2">
        <v>44374.172633974362</v>
      </c>
    </row>
    <row r="6765" spans="1:3" x14ac:dyDescent="0.3">
      <c r="A6765">
        <v>163426</v>
      </c>
      <c r="B6765" t="s">
        <v>2</v>
      </c>
      <c r="C6765" s="2">
        <v>44354.573117948712</v>
      </c>
    </row>
    <row r="6766" spans="1:3" x14ac:dyDescent="0.3">
      <c r="A6766">
        <v>163445</v>
      </c>
      <c r="B6766" t="s">
        <v>2</v>
      </c>
      <c r="C6766" s="2">
        <v>44340.005573539886</v>
      </c>
    </row>
    <row r="6767" spans="1:3" x14ac:dyDescent="0.3">
      <c r="A6767">
        <v>163475</v>
      </c>
      <c r="B6767" t="s">
        <v>7</v>
      </c>
      <c r="C6767" s="2">
        <v>44394.560437642453</v>
      </c>
    </row>
    <row r="6768" spans="1:3" x14ac:dyDescent="0.3">
      <c r="A6768">
        <v>163537</v>
      </c>
      <c r="B6768" t="s">
        <v>5</v>
      </c>
      <c r="C6768" s="2">
        <v>44369.441086716528</v>
      </c>
    </row>
    <row r="6769" spans="1:3" x14ac:dyDescent="0.3">
      <c r="A6769">
        <v>163587</v>
      </c>
      <c r="B6769" t="s">
        <v>11</v>
      </c>
      <c r="C6769" s="2">
        <v>44319.783099750719</v>
      </c>
    </row>
    <row r="6770" spans="1:3" x14ac:dyDescent="0.3">
      <c r="A6770">
        <v>163610</v>
      </c>
      <c r="B6770" t="s">
        <v>7</v>
      </c>
      <c r="C6770" s="2">
        <v>44302.770728454416</v>
      </c>
    </row>
    <row r="6771" spans="1:3" x14ac:dyDescent="0.3">
      <c r="A6771">
        <v>163624</v>
      </c>
      <c r="B6771" t="s">
        <v>11</v>
      </c>
      <c r="C6771" s="2">
        <v>44399.5611343661</v>
      </c>
    </row>
    <row r="6772" spans="1:3" x14ac:dyDescent="0.3">
      <c r="A6772">
        <v>163651</v>
      </c>
      <c r="B6772" t="s">
        <v>3</v>
      </c>
      <c r="C6772" s="2">
        <v>44399.30619419516</v>
      </c>
    </row>
    <row r="6773" spans="1:3" x14ac:dyDescent="0.3">
      <c r="A6773">
        <v>163674</v>
      </c>
      <c r="B6773" t="s">
        <v>5</v>
      </c>
      <c r="C6773" s="2">
        <v>44297.413103383195</v>
      </c>
    </row>
    <row r="6774" spans="1:3" x14ac:dyDescent="0.3">
      <c r="A6774">
        <v>163710</v>
      </c>
      <c r="B6774" t="s">
        <v>2</v>
      </c>
      <c r="C6774" s="2">
        <v>44314.841915455843</v>
      </c>
    </row>
    <row r="6775" spans="1:3" x14ac:dyDescent="0.3">
      <c r="A6775">
        <v>163712</v>
      </c>
      <c r="B6775" t="s">
        <v>7</v>
      </c>
      <c r="C6775" s="2">
        <v>44376.318558689454</v>
      </c>
    </row>
    <row r="6776" spans="1:3" x14ac:dyDescent="0.3">
      <c r="A6776">
        <v>163788</v>
      </c>
      <c r="B6776" t="s">
        <v>3</v>
      </c>
      <c r="C6776" s="2">
        <v>44305.156797649572</v>
      </c>
    </row>
    <row r="6777" spans="1:3" x14ac:dyDescent="0.3">
      <c r="A6777">
        <v>163796</v>
      </c>
      <c r="B6777" t="s">
        <v>3</v>
      </c>
      <c r="C6777" s="2">
        <v>44329.08805754986</v>
      </c>
    </row>
    <row r="6778" spans="1:3" x14ac:dyDescent="0.3">
      <c r="A6778">
        <v>163817</v>
      </c>
      <c r="B6778" t="s">
        <v>6</v>
      </c>
      <c r="C6778" s="2">
        <v>44310.467024287755</v>
      </c>
    </row>
    <row r="6779" spans="1:3" x14ac:dyDescent="0.3">
      <c r="A6779">
        <v>163834</v>
      </c>
      <c r="B6779" t="s">
        <v>7</v>
      </c>
      <c r="C6779" s="2">
        <v>44307.697707799147</v>
      </c>
    </row>
    <row r="6780" spans="1:3" x14ac:dyDescent="0.3">
      <c r="A6780">
        <v>163874</v>
      </c>
      <c r="B6780" t="s">
        <v>5</v>
      </c>
      <c r="C6780" s="2">
        <v>44311.422305306274</v>
      </c>
    </row>
    <row r="6781" spans="1:3" x14ac:dyDescent="0.3">
      <c r="A6781">
        <v>163916</v>
      </c>
      <c r="B6781" t="s">
        <v>5</v>
      </c>
      <c r="C6781" s="2">
        <v>44332.636314280622</v>
      </c>
    </row>
    <row r="6782" spans="1:3" x14ac:dyDescent="0.3">
      <c r="A6782">
        <v>163978</v>
      </c>
      <c r="B6782" t="s">
        <v>5</v>
      </c>
      <c r="C6782" s="2">
        <v>44324.01088856838</v>
      </c>
    </row>
    <row r="6783" spans="1:3" x14ac:dyDescent="0.3">
      <c r="A6783">
        <v>164089</v>
      </c>
      <c r="B6783" t="s">
        <v>12</v>
      </c>
      <c r="C6783" s="2">
        <v>44305.73795039174</v>
      </c>
    </row>
    <row r="6784" spans="1:3" x14ac:dyDescent="0.3">
      <c r="A6784">
        <v>164129</v>
      </c>
      <c r="B6784" t="s">
        <v>2</v>
      </c>
      <c r="C6784" s="2">
        <v>44313.482331374646</v>
      </c>
    </row>
    <row r="6785" spans="1:3" x14ac:dyDescent="0.3">
      <c r="A6785">
        <v>164146</v>
      </c>
      <c r="B6785" t="s">
        <v>2</v>
      </c>
      <c r="C6785" s="2">
        <v>44402.431630270657</v>
      </c>
    </row>
    <row r="6786" spans="1:3" x14ac:dyDescent="0.3">
      <c r="A6786">
        <v>164171</v>
      </c>
      <c r="B6786" t="s">
        <v>2</v>
      </c>
      <c r="C6786" s="2">
        <v>44362.732101388887</v>
      </c>
    </row>
    <row r="6787" spans="1:3" x14ac:dyDescent="0.3">
      <c r="A6787">
        <v>164198</v>
      </c>
      <c r="B6787" t="s">
        <v>6</v>
      </c>
      <c r="C6787" s="2">
        <v>44342.891593910259</v>
      </c>
    </row>
    <row r="6788" spans="1:3" x14ac:dyDescent="0.3">
      <c r="A6788">
        <v>164203</v>
      </c>
      <c r="B6788" t="s">
        <v>2</v>
      </c>
      <c r="C6788" s="2">
        <v>44358.264044337608</v>
      </c>
    </row>
    <row r="6789" spans="1:3" x14ac:dyDescent="0.3">
      <c r="A6789">
        <v>164216</v>
      </c>
      <c r="B6789" t="s">
        <v>5</v>
      </c>
      <c r="C6789" s="2">
        <v>44309.259689316241</v>
      </c>
    </row>
    <row r="6790" spans="1:3" x14ac:dyDescent="0.3">
      <c r="A6790">
        <v>164238</v>
      </c>
      <c r="B6790" t="s">
        <v>9</v>
      </c>
      <c r="C6790" s="2">
        <v>44308.358240633905</v>
      </c>
    </row>
    <row r="6791" spans="1:3" x14ac:dyDescent="0.3">
      <c r="A6791">
        <v>164294</v>
      </c>
      <c r="B6791" t="s">
        <v>5</v>
      </c>
      <c r="C6791" s="2">
        <v>44307.22634757834</v>
      </c>
    </row>
    <row r="6792" spans="1:3" x14ac:dyDescent="0.3">
      <c r="A6792">
        <v>164338</v>
      </c>
      <c r="B6792" t="s">
        <v>2</v>
      </c>
      <c r="C6792" s="2">
        <v>44338.859754487181</v>
      </c>
    </row>
    <row r="6793" spans="1:3" x14ac:dyDescent="0.3">
      <c r="A6793">
        <v>164339</v>
      </c>
      <c r="B6793" t="s">
        <v>7</v>
      </c>
      <c r="C6793" s="2">
        <v>44307.88462378917</v>
      </c>
    </row>
    <row r="6794" spans="1:3" x14ac:dyDescent="0.3">
      <c r="A6794">
        <v>164379</v>
      </c>
      <c r="B6794" t="s">
        <v>9</v>
      </c>
      <c r="C6794" s="2">
        <v>44372.560060113959</v>
      </c>
    </row>
    <row r="6795" spans="1:3" x14ac:dyDescent="0.3">
      <c r="A6795">
        <v>164398</v>
      </c>
      <c r="B6795" t="s">
        <v>8</v>
      </c>
      <c r="C6795" s="2">
        <v>44307.417277706554</v>
      </c>
    </row>
    <row r="6796" spans="1:3" x14ac:dyDescent="0.3">
      <c r="A6796">
        <v>164408</v>
      </c>
      <c r="B6796" t="s">
        <v>2</v>
      </c>
      <c r="C6796" s="2">
        <v>44322.236021260687</v>
      </c>
    </row>
    <row r="6797" spans="1:3" x14ac:dyDescent="0.3">
      <c r="A6797">
        <v>164428</v>
      </c>
      <c r="B6797" t="s">
        <v>7</v>
      </c>
      <c r="C6797" s="2">
        <v>44342.40590477208</v>
      </c>
    </row>
    <row r="6798" spans="1:3" x14ac:dyDescent="0.3">
      <c r="A6798">
        <v>164438</v>
      </c>
      <c r="B6798" t="s">
        <v>2</v>
      </c>
      <c r="C6798" s="2">
        <v>44306.245320548442</v>
      </c>
    </row>
    <row r="6799" spans="1:3" x14ac:dyDescent="0.3">
      <c r="A6799">
        <v>164457</v>
      </c>
      <c r="B6799" t="s">
        <v>7</v>
      </c>
      <c r="C6799" s="2">
        <v>44365.503859223652</v>
      </c>
    </row>
    <row r="6800" spans="1:3" x14ac:dyDescent="0.3">
      <c r="A6800">
        <v>164492</v>
      </c>
      <c r="B6800" t="s">
        <v>2</v>
      </c>
      <c r="C6800" s="2">
        <v>44307.981591631054</v>
      </c>
    </row>
    <row r="6801" spans="1:3" x14ac:dyDescent="0.3">
      <c r="A6801">
        <v>164570</v>
      </c>
      <c r="B6801" t="s">
        <v>18</v>
      </c>
      <c r="C6801" s="2">
        <v>44354.148158974363</v>
      </c>
    </row>
    <row r="6802" spans="1:3" x14ac:dyDescent="0.3">
      <c r="A6802">
        <v>164583</v>
      </c>
      <c r="B6802" t="s">
        <v>2</v>
      </c>
      <c r="C6802" s="2">
        <v>44363.155829344731</v>
      </c>
    </row>
    <row r="6803" spans="1:3" x14ac:dyDescent="0.3">
      <c r="A6803">
        <v>164595</v>
      </c>
      <c r="B6803" t="s">
        <v>2</v>
      </c>
      <c r="C6803" s="2">
        <v>44370.982042236472</v>
      </c>
    </row>
    <row r="6804" spans="1:3" x14ac:dyDescent="0.3">
      <c r="A6804">
        <v>164614</v>
      </c>
      <c r="B6804" t="s">
        <v>7</v>
      </c>
      <c r="C6804" s="2">
        <v>44408.391975427352</v>
      </c>
    </row>
    <row r="6805" spans="1:3" x14ac:dyDescent="0.3">
      <c r="A6805">
        <v>164677</v>
      </c>
      <c r="B6805" t="s">
        <v>3</v>
      </c>
      <c r="C6805" s="2">
        <v>44294.642590420233</v>
      </c>
    </row>
    <row r="6806" spans="1:3" x14ac:dyDescent="0.3">
      <c r="A6806">
        <v>164680</v>
      </c>
      <c r="B6806" t="s">
        <v>12</v>
      </c>
      <c r="C6806" s="2">
        <v>44329.290138034194</v>
      </c>
    </row>
    <row r="6807" spans="1:3" x14ac:dyDescent="0.3">
      <c r="A6807">
        <v>164689</v>
      </c>
      <c r="B6807" t="s">
        <v>2</v>
      </c>
      <c r="C6807" s="2">
        <v>44393.522678383197</v>
      </c>
    </row>
    <row r="6808" spans="1:3" x14ac:dyDescent="0.3">
      <c r="A6808">
        <v>164694</v>
      </c>
      <c r="B6808" t="s">
        <v>5</v>
      </c>
      <c r="C6808" s="2">
        <v>44326.084790847584</v>
      </c>
    </row>
    <row r="6809" spans="1:3" x14ac:dyDescent="0.3">
      <c r="A6809">
        <v>164695</v>
      </c>
      <c r="B6809" t="s">
        <v>6</v>
      </c>
      <c r="C6809" s="2">
        <v>44354.398462464385</v>
      </c>
    </row>
    <row r="6810" spans="1:3" x14ac:dyDescent="0.3">
      <c r="A6810">
        <v>164716</v>
      </c>
      <c r="B6810" t="s">
        <v>2</v>
      </c>
      <c r="C6810" s="2">
        <v>44309.468981623933</v>
      </c>
    </row>
    <row r="6811" spans="1:3" x14ac:dyDescent="0.3">
      <c r="A6811">
        <v>164727</v>
      </c>
      <c r="B6811" t="s">
        <v>3</v>
      </c>
      <c r="C6811" s="2">
        <v>44372.245433297721</v>
      </c>
    </row>
    <row r="6812" spans="1:3" x14ac:dyDescent="0.3">
      <c r="A6812">
        <v>164756</v>
      </c>
      <c r="B6812" t="s">
        <v>2</v>
      </c>
      <c r="C6812" s="2">
        <v>44315.636356160976</v>
      </c>
    </row>
    <row r="6813" spans="1:3" x14ac:dyDescent="0.3">
      <c r="A6813">
        <v>164773</v>
      </c>
      <c r="B6813" t="s">
        <v>9</v>
      </c>
      <c r="C6813" s="2">
        <v>44304.981545548442</v>
      </c>
    </row>
    <row r="6814" spans="1:3" x14ac:dyDescent="0.3">
      <c r="A6814">
        <v>164810</v>
      </c>
      <c r="B6814" t="s">
        <v>5</v>
      </c>
      <c r="C6814" s="2">
        <v>44373.468060576924</v>
      </c>
    </row>
    <row r="6815" spans="1:3" x14ac:dyDescent="0.3">
      <c r="A6815">
        <v>164820</v>
      </c>
      <c r="B6815" t="s">
        <v>2</v>
      </c>
      <c r="C6815" s="2">
        <v>44309.232220263526</v>
      </c>
    </row>
    <row r="6816" spans="1:3" x14ac:dyDescent="0.3">
      <c r="A6816">
        <v>164850</v>
      </c>
      <c r="B6816" t="s">
        <v>7</v>
      </c>
      <c r="C6816" s="2">
        <v>44399.720587428776</v>
      </c>
    </row>
    <row r="6817" spans="1:3" x14ac:dyDescent="0.3">
      <c r="A6817">
        <v>164872</v>
      </c>
      <c r="B6817" t="s">
        <v>5</v>
      </c>
      <c r="C6817" s="2">
        <v>44338.779508974367</v>
      </c>
    </row>
    <row r="6818" spans="1:3" x14ac:dyDescent="0.3">
      <c r="A6818">
        <v>164885</v>
      </c>
      <c r="B6818" t="s">
        <v>2</v>
      </c>
      <c r="C6818" s="2">
        <v>44372.161368945868</v>
      </c>
    </row>
    <row r="6819" spans="1:3" x14ac:dyDescent="0.3">
      <c r="A6819">
        <v>164888</v>
      </c>
      <c r="B6819" t="s">
        <v>7</v>
      </c>
      <c r="C6819" s="2">
        <v>44322.454287678062</v>
      </c>
    </row>
    <row r="6820" spans="1:3" x14ac:dyDescent="0.3">
      <c r="A6820">
        <v>164923</v>
      </c>
      <c r="B6820" t="s">
        <v>2</v>
      </c>
      <c r="C6820" s="2">
        <v>44343.125959437319</v>
      </c>
    </row>
    <row r="6821" spans="1:3" x14ac:dyDescent="0.3">
      <c r="A6821">
        <v>164924</v>
      </c>
      <c r="B6821" t="s">
        <v>5</v>
      </c>
      <c r="C6821" s="2">
        <v>44291.977556196587</v>
      </c>
    </row>
    <row r="6822" spans="1:3" x14ac:dyDescent="0.3">
      <c r="A6822">
        <v>164952</v>
      </c>
      <c r="B6822" t="s">
        <v>5</v>
      </c>
      <c r="C6822" s="2">
        <v>44404.605242521371</v>
      </c>
    </row>
    <row r="6823" spans="1:3" x14ac:dyDescent="0.3">
      <c r="A6823">
        <v>165017</v>
      </c>
      <c r="B6823" t="s">
        <v>3</v>
      </c>
      <c r="C6823" s="2">
        <v>44324.931361146722</v>
      </c>
    </row>
    <row r="6824" spans="1:3" x14ac:dyDescent="0.3">
      <c r="A6824">
        <v>165059</v>
      </c>
      <c r="B6824" t="s">
        <v>3</v>
      </c>
      <c r="C6824" s="2">
        <v>44310.624851602573</v>
      </c>
    </row>
    <row r="6825" spans="1:3" x14ac:dyDescent="0.3">
      <c r="A6825">
        <v>165066</v>
      </c>
      <c r="B6825" t="s">
        <v>3</v>
      </c>
      <c r="C6825" s="2">
        <v>44315.653940669516</v>
      </c>
    </row>
    <row r="6826" spans="1:3" x14ac:dyDescent="0.3">
      <c r="A6826">
        <v>165067</v>
      </c>
      <c r="B6826" t="s">
        <v>5</v>
      </c>
      <c r="C6826" s="2">
        <v>44311.031447613961</v>
      </c>
    </row>
    <row r="6827" spans="1:3" x14ac:dyDescent="0.3">
      <c r="A6827">
        <v>165073</v>
      </c>
      <c r="B6827" t="s">
        <v>2</v>
      </c>
      <c r="C6827" s="2">
        <v>44343.93531823362</v>
      </c>
    </row>
    <row r="6828" spans="1:3" x14ac:dyDescent="0.3">
      <c r="A6828">
        <v>165095</v>
      </c>
      <c r="B6828" t="s">
        <v>9</v>
      </c>
      <c r="C6828" s="2">
        <v>44314.031938603992</v>
      </c>
    </row>
    <row r="6829" spans="1:3" x14ac:dyDescent="0.3">
      <c r="A6829">
        <v>165096</v>
      </c>
      <c r="B6829" t="s">
        <v>7</v>
      </c>
      <c r="C6829" s="2">
        <v>44343.209787001426</v>
      </c>
    </row>
    <row r="6830" spans="1:3" x14ac:dyDescent="0.3">
      <c r="A6830">
        <v>165108</v>
      </c>
      <c r="B6830" t="s">
        <v>7</v>
      </c>
      <c r="C6830" s="2">
        <v>44373.026176103995</v>
      </c>
    </row>
    <row r="6831" spans="1:3" x14ac:dyDescent="0.3">
      <c r="A6831">
        <v>165143</v>
      </c>
      <c r="B6831" t="s">
        <v>5</v>
      </c>
      <c r="C6831" s="2">
        <v>44324.345562927352</v>
      </c>
    </row>
    <row r="6832" spans="1:3" x14ac:dyDescent="0.3">
      <c r="A6832">
        <v>165193</v>
      </c>
      <c r="B6832" t="s">
        <v>7</v>
      </c>
      <c r="C6832" s="2">
        <v>44343.745397364677</v>
      </c>
    </row>
    <row r="6833" spans="1:3" x14ac:dyDescent="0.3">
      <c r="A6833">
        <v>165218</v>
      </c>
      <c r="B6833" t="s">
        <v>2</v>
      </c>
      <c r="C6833" s="2">
        <v>44342.325044408826</v>
      </c>
    </row>
    <row r="6834" spans="1:3" x14ac:dyDescent="0.3">
      <c r="A6834">
        <v>165253</v>
      </c>
      <c r="B6834" t="s">
        <v>3</v>
      </c>
      <c r="C6834" s="2">
        <v>44310.302747115384</v>
      </c>
    </row>
    <row r="6835" spans="1:3" x14ac:dyDescent="0.3">
      <c r="A6835">
        <v>165260</v>
      </c>
      <c r="B6835" t="s">
        <v>5</v>
      </c>
      <c r="C6835" s="2">
        <v>44341.345403240739</v>
      </c>
    </row>
    <row r="6836" spans="1:3" x14ac:dyDescent="0.3">
      <c r="A6836">
        <v>165303</v>
      </c>
      <c r="B6836" t="s">
        <v>12</v>
      </c>
      <c r="C6836" s="2">
        <v>44340.138477065535</v>
      </c>
    </row>
    <row r="6837" spans="1:3" x14ac:dyDescent="0.3">
      <c r="A6837">
        <v>165316</v>
      </c>
      <c r="B6837" t="s">
        <v>10</v>
      </c>
      <c r="C6837" s="2">
        <v>44344.470299928769</v>
      </c>
    </row>
    <row r="6838" spans="1:3" x14ac:dyDescent="0.3">
      <c r="A6838">
        <v>165327</v>
      </c>
      <c r="B6838" t="s">
        <v>3</v>
      </c>
      <c r="C6838" s="2">
        <v>44347.277463853279</v>
      </c>
    </row>
    <row r="6839" spans="1:3" x14ac:dyDescent="0.3">
      <c r="A6839">
        <v>165340</v>
      </c>
      <c r="B6839" t="s">
        <v>3</v>
      </c>
      <c r="C6839" s="2">
        <v>44370.274795192301</v>
      </c>
    </row>
    <row r="6840" spans="1:3" x14ac:dyDescent="0.3">
      <c r="A6840">
        <v>165350</v>
      </c>
      <c r="B6840" t="s">
        <v>6</v>
      </c>
      <c r="C6840" s="2">
        <v>44357.988379487178</v>
      </c>
    </row>
    <row r="6841" spans="1:3" x14ac:dyDescent="0.3">
      <c r="A6841">
        <v>165388</v>
      </c>
      <c r="B6841" t="s">
        <v>5</v>
      </c>
      <c r="C6841" s="2">
        <v>44330.218284900286</v>
      </c>
    </row>
    <row r="6842" spans="1:3" x14ac:dyDescent="0.3">
      <c r="A6842">
        <v>165415</v>
      </c>
      <c r="B6842" t="s">
        <v>3</v>
      </c>
      <c r="C6842" s="2">
        <v>44340.495194586896</v>
      </c>
    </row>
    <row r="6843" spans="1:3" x14ac:dyDescent="0.3">
      <c r="A6843">
        <v>165476</v>
      </c>
      <c r="B6843" t="s">
        <v>5</v>
      </c>
      <c r="C6843" s="2">
        <v>44307.748757086898</v>
      </c>
    </row>
    <row r="6844" spans="1:3" x14ac:dyDescent="0.3">
      <c r="A6844">
        <v>165500</v>
      </c>
      <c r="B6844" t="s">
        <v>3</v>
      </c>
      <c r="C6844" s="2">
        <v>44300.323064245014</v>
      </c>
    </row>
    <row r="6845" spans="1:3" x14ac:dyDescent="0.3">
      <c r="A6845">
        <v>165559</v>
      </c>
      <c r="B6845" t="s">
        <v>5</v>
      </c>
      <c r="C6845" s="2">
        <v>44305.060778703701</v>
      </c>
    </row>
    <row r="6846" spans="1:3" x14ac:dyDescent="0.3">
      <c r="A6846">
        <v>165592</v>
      </c>
      <c r="B6846" t="s">
        <v>5</v>
      </c>
      <c r="C6846" s="2">
        <v>44302.52283931624</v>
      </c>
    </row>
    <row r="6847" spans="1:3" x14ac:dyDescent="0.3">
      <c r="A6847">
        <v>165637</v>
      </c>
      <c r="B6847" t="s">
        <v>7</v>
      </c>
      <c r="C6847" s="2">
        <v>44343.743876994304</v>
      </c>
    </row>
    <row r="6848" spans="1:3" x14ac:dyDescent="0.3">
      <c r="A6848">
        <v>165652</v>
      </c>
      <c r="B6848" t="s">
        <v>2</v>
      </c>
      <c r="C6848" s="2">
        <v>44343.631447364671</v>
      </c>
    </row>
    <row r="6849" spans="1:3" x14ac:dyDescent="0.3">
      <c r="A6849">
        <v>165654</v>
      </c>
      <c r="B6849" t="s">
        <v>7</v>
      </c>
      <c r="C6849" s="2">
        <v>44381.130828454414</v>
      </c>
    </row>
    <row r="6850" spans="1:3" x14ac:dyDescent="0.3">
      <c r="A6850">
        <v>165677</v>
      </c>
      <c r="B6850" t="s">
        <v>3</v>
      </c>
      <c r="C6850" s="2">
        <v>44303.902408974362</v>
      </c>
    </row>
    <row r="6851" spans="1:3" x14ac:dyDescent="0.3">
      <c r="A6851">
        <v>165697</v>
      </c>
      <c r="B6851" t="s">
        <v>6</v>
      </c>
      <c r="C6851" s="2">
        <v>44343.122463782049</v>
      </c>
    </row>
    <row r="6852" spans="1:3" x14ac:dyDescent="0.3">
      <c r="A6852">
        <v>165705</v>
      </c>
      <c r="B6852" t="s">
        <v>2</v>
      </c>
      <c r="C6852" s="2">
        <v>44377.325305448714</v>
      </c>
    </row>
    <row r="6853" spans="1:3" x14ac:dyDescent="0.3">
      <c r="A6853">
        <v>165711</v>
      </c>
      <c r="B6853" t="s">
        <v>2</v>
      </c>
      <c r="C6853" s="2">
        <v>44322.637986431619</v>
      </c>
    </row>
    <row r="6854" spans="1:3" x14ac:dyDescent="0.3">
      <c r="A6854">
        <v>165723</v>
      </c>
      <c r="B6854" t="s">
        <v>3</v>
      </c>
      <c r="C6854" s="2">
        <v>44368.583706873214</v>
      </c>
    </row>
    <row r="6855" spans="1:3" x14ac:dyDescent="0.3">
      <c r="A6855">
        <v>165760</v>
      </c>
      <c r="B6855" t="s">
        <v>3</v>
      </c>
      <c r="C6855" s="2">
        <v>44308.745695263533</v>
      </c>
    </row>
    <row r="6856" spans="1:3" x14ac:dyDescent="0.3">
      <c r="A6856">
        <v>165785</v>
      </c>
      <c r="B6856" t="s">
        <v>7</v>
      </c>
      <c r="C6856" s="2">
        <v>44396.349141096864</v>
      </c>
    </row>
    <row r="6857" spans="1:3" x14ac:dyDescent="0.3">
      <c r="A6857">
        <v>165806</v>
      </c>
      <c r="B6857" t="s">
        <v>7</v>
      </c>
      <c r="C6857" s="2">
        <v>44345.528710256411</v>
      </c>
    </row>
    <row r="6858" spans="1:3" x14ac:dyDescent="0.3">
      <c r="A6858">
        <v>165843</v>
      </c>
      <c r="B6858" t="s">
        <v>5</v>
      </c>
      <c r="C6858" s="2">
        <v>44341.471496509977</v>
      </c>
    </row>
    <row r="6859" spans="1:3" x14ac:dyDescent="0.3">
      <c r="A6859">
        <v>165850</v>
      </c>
      <c r="B6859" t="s">
        <v>2</v>
      </c>
      <c r="C6859" s="2">
        <v>44309.552372827638</v>
      </c>
    </row>
    <row r="6860" spans="1:3" x14ac:dyDescent="0.3">
      <c r="A6860">
        <v>165874</v>
      </c>
      <c r="B6860" t="s">
        <v>3</v>
      </c>
      <c r="C6860" s="2">
        <v>44340.256183475787</v>
      </c>
    </row>
    <row r="6861" spans="1:3" x14ac:dyDescent="0.3">
      <c r="A6861">
        <v>165925</v>
      </c>
      <c r="B6861" t="s">
        <v>2</v>
      </c>
      <c r="C6861" s="2">
        <v>44371.292145263535</v>
      </c>
    </row>
    <row r="6862" spans="1:3" x14ac:dyDescent="0.3">
      <c r="A6862">
        <v>165939</v>
      </c>
      <c r="B6862" t="s">
        <v>2</v>
      </c>
      <c r="C6862" s="2">
        <v>44316.276530982905</v>
      </c>
    </row>
    <row r="6863" spans="1:3" x14ac:dyDescent="0.3">
      <c r="A6863">
        <v>165941</v>
      </c>
      <c r="B6863" t="s">
        <v>5</v>
      </c>
      <c r="C6863" s="2">
        <v>44372.085593660973</v>
      </c>
    </row>
    <row r="6864" spans="1:3" x14ac:dyDescent="0.3">
      <c r="A6864">
        <v>166027</v>
      </c>
      <c r="B6864" t="s">
        <v>2</v>
      </c>
      <c r="C6864" s="2">
        <v>44365.414440170942</v>
      </c>
    </row>
    <row r="6865" spans="1:3" x14ac:dyDescent="0.3">
      <c r="A6865">
        <v>166036</v>
      </c>
      <c r="B6865" t="s">
        <v>2</v>
      </c>
      <c r="C6865" s="2">
        <v>44371.100151780629</v>
      </c>
    </row>
    <row r="6866" spans="1:3" x14ac:dyDescent="0.3">
      <c r="A6866">
        <v>166043</v>
      </c>
      <c r="B6866" t="s">
        <v>2</v>
      </c>
      <c r="C6866" s="2">
        <v>44304.59940733618</v>
      </c>
    </row>
    <row r="6867" spans="1:3" x14ac:dyDescent="0.3">
      <c r="A6867">
        <v>166086</v>
      </c>
      <c r="B6867" t="s">
        <v>2</v>
      </c>
      <c r="C6867" s="2">
        <v>44312.596544871798</v>
      </c>
    </row>
    <row r="6868" spans="1:3" x14ac:dyDescent="0.3">
      <c r="A6868">
        <v>166110</v>
      </c>
      <c r="B6868" t="s">
        <v>6</v>
      </c>
      <c r="C6868" s="2">
        <v>44285.98913027066</v>
      </c>
    </row>
    <row r="6869" spans="1:3" x14ac:dyDescent="0.3">
      <c r="A6869">
        <v>166123</v>
      </c>
      <c r="B6869" t="s">
        <v>10</v>
      </c>
      <c r="C6869" s="2">
        <v>44294.930314957266</v>
      </c>
    </row>
    <row r="6870" spans="1:3" x14ac:dyDescent="0.3">
      <c r="A6870">
        <v>166134</v>
      </c>
      <c r="B6870" t="s">
        <v>16</v>
      </c>
      <c r="C6870" s="2">
        <v>44308.866516595444</v>
      </c>
    </row>
    <row r="6871" spans="1:3" x14ac:dyDescent="0.3">
      <c r="A6871">
        <v>166174</v>
      </c>
      <c r="B6871" t="s">
        <v>15</v>
      </c>
      <c r="C6871" s="2">
        <v>44306.635487642452</v>
      </c>
    </row>
    <row r="6872" spans="1:3" x14ac:dyDescent="0.3">
      <c r="A6872">
        <v>166186</v>
      </c>
      <c r="B6872" t="s">
        <v>2</v>
      </c>
      <c r="C6872" s="2">
        <v>44353.050005982906</v>
      </c>
    </row>
    <row r="6873" spans="1:3" x14ac:dyDescent="0.3">
      <c r="A6873">
        <v>166205</v>
      </c>
      <c r="B6873" t="s">
        <v>18</v>
      </c>
      <c r="C6873" s="2">
        <v>44370.951413354698</v>
      </c>
    </row>
    <row r="6874" spans="1:3" x14ac:dyDescent="0.3">
      <c r="A6874">
        <v>166232</v>
      </c>
      <c r="B6874" t="s">
        <v>5</v>
      </c>
      <c r="C6874" s="2">
        <v>44339.463177207974</v>
      </c>
    </row>
    <row r="6875" spans="1:3" x14ac:dyDescent="0.3">
      <c r="A6875">
        <v>166238</v>
      </c>
      <c r="B6875" t="s">
        <v>2</v>
      </c>
      <c r="C6875" s="2">
        <v>44397.741250854706</v>
      </c>
    </row>
    <row r="6876" spans="1:3" x14ac:dyDescent="0.3">
      <c r="A6876">
        <v>166282</v>
      </c>
      <c r="B6876" t="s">
        <v>3</v>
      </c>
      <c r="C6876" s="2">
        <v>44309.312414779204</v>
      </c>
    </row>
    <row r="6877" spans="1:3" x14ac:dyDescent="0.3">
      <c r="A6877">
        <v>166301</v>
      </c>
      <c r="B6877" t="s">
        <v>19</v>
      </c>
      <c r="C6877" s="2">
        <v>44373.309088603986</v>
      </c>
    </row>
    <row r="6878" spans="1:3" x14ac:dyDescent="0.3">
      <c r="A6878">
        <v>166316</v>
      </c>
      <c r="B6878" t="s">
        <v>2</v>
      </c>
      <c r="C6878" s="2">
        <v>44317.639146509973</v>
      </c>
    </row>
    <row r="6879" spans="1:3" x14ac:dyDescent="0.3">
      <c r="A6879">
        <v>166319</v>
      </c>
      <c r="B6879" t="s">
        <v>6</v>
      </c>
      <c r="C6879" s="2">
        <v>44310.298968482908</v>
      </c>
    </row>
    <row r="6880" spans="1:3" x14ac:dyDescent="0.3">
      <c r="A6880">
        <v>166327</v>
      </c>
      <c r="B6880" t="s">
        <v>7</v>
      </c>
      <c r="C6880" s="2">
        <v>44314.52483764245</v>
      </c>
    </row>
    <row r="6881" spans="1:3" x14ac:dyDescent="0.3">
      <c r="A6881">
        <v>166406</v>
      </c>
      <c r="B6881" t="s">
        <v>2</v>
      </c>
      <c r="C6881" s="2">
        <v>44298.895729166667</v>
      </c>
    </row>
    <row r="6882" spans="1:3" x14ac:dyDescent="0.3">
      <c r="A6882">
        <v>166431</v>
      </c>
      <c r="B6882" t="s">
        <v>2</v>
      </c>
      <c r="C6882" s="2">
        <v>44396.167481232202</v>
      </c>
    </row>
    <row r="6883" spans="1:3" x14ac:dyDescent="0.3">
      <c r="A6883">
        <v>166526</v>
      </c>
      <c r="B6883" t="s">
        <v>3</v>
      </c>
      <c r="C6883" s="2">
        <v>44324.560263568383</v>
      </c>
    </row>
    <row r="6884" spans="1:3" x14ac:dyDescent="0.3">
      <c r="A6884">
        <v>166527</v>
      </c>
      <c r="B6884" t="s">
        <v>7</v>
      </c>
      <c r="C6884" s="2">
        <v>44354.586751994299</v>
      </c>
    </row>
    <row r="6885" spans="1:3" x14ac:dyDescent="0.3">
      <c r="A6885">
        <v>166558</v>
      </c>
      <c r="B6885" t="s">
        <v>7</v>
      </c>
      <c r="C6885" s="2">
        <v>44371.124423254987</v>
      </c>
    </row>
    <row r="6886" spans="1:3" x14ac:dyDescent="0.3">
      <c r="A6886">
        <v>166582</v>
      </c>
      <c r="B6886" t="s">
        <v>7</v>
      </c>
      <c r="C6886" s="2">
        <v>44293.468536502849</v>
      </c>
    </row>
    <row r="6887" spans="1:3" x14ac:dyDescent="0.3">
      <c r="A6887">
        <v>166588</v>
      </c>
      <c r="B6887" t="s">
        <v>3</v>
      </c>
      <c r="C6887" s="2">
        <v>44342.545182300571</v>
      </c>
    </row>
    <row r="6888" spans="1:3" x14ac:dyDescent="0.3">
      <c r="A6888">
        <v>166594</v>
      </c>
      <c r="B6888" t="s">
        <v>7</v>
      </c>
      <c r="C6888" s="2">
        <v>44344.724423539883</v>
      </c>
    </row>
    <row r="6889" spans="1:3" x14ac:dyDescent="0.3">
      <c r="A6889">
        <v>166635</v>
      </c>
      <c r="B6889" t="s">
        <v>5</v>
      </c>
      <c r="C6889" s="2">
        <v>44341.983027955845</v>
      </c>
    </row>
    <row r="6890" spans="1:3" x14ac:dyDescent="0.3">
      <c r="A6890">
        <v>166663</v>
      </c>
      <c r="B6890" t="s">
        <v>5</v>
      </c>
      <c r="C6890" s="2">
        <v>44341.864050854703</v>
      </c>
    </row>
    <row r="6891" spans="1:3" x14ac:dyDescent="0.3">
      <c r="A6891">
        <v>166678</v>
      </c>
      <c r="B6891" t="s">
        <v>2</v>
      </c>
      <c r="C6891" s="2">
        <v>44373.5147494302</v>
      </c>
    </row>
    <row r="6892" spans="1:3" x14ac:dyDescent="0.3">
      <c r="A6892">
        <v>166679</v>
      </c>
      <c r="B6892" t="s">
        <v>5</v>
      </c>
      <c r="C6892" s="2">
        <v>44317.007648326216</v>
      </c>
    </row>
    <row r="6893" spans="1:3" x14ac:dyDescent="0.3">
      <c r="A6893">
        <v>166693</v>
      </c>
      <c r="B6893" t="s">
        <v>2</v>
      </c>
      <c r="C6893" s="2">
        <v>44342.280304878914</v>
      </c>
    </row>
    <row r="6894" spans="1:3" x14ac:dyDescent="0.3">
      <c r="A6894">
        <v>166714</v>
      </c>
      <c r="B6894" t="s">
        <v>18</v>
      </c>
      <c r="C6894" s="2">
        <v>44340.796858547008</v>
      </c>
    </row>
    <row r="6895" spans="1:3" x14ac:dyDescent="0.3">
      <c r="A6895">
        <v>166754</v>
      </c>
      <c r="B6895" t="s">
        <v>7</v>
      </c>
      <c r="C6895" s="2">
        <v>44343.287457122511</v>
      </c>
    </row>
    <row r="6896" spans="1:3" x14ac:dyDescent="0.3">
      <c r="A6896">
        <v>166763</v>
      </c>
      <c r="B6896" t="s">
        <v>3</v>
      </c>
      <c r="C6896" s="2">
        <v>44309.120540170938</v>
      </c>
    </row>
    <row r="6897" spans="1:3" x14ac:dyDescent="0.3">
      <c r="A6897">
        <v>166820</v>
      </c>
      <c r="B6897" t="s">
        <v>5</v>
      </c>
      <c r="C6897" s="2">
        <v>44341.064308440174</v>
      </c>
    </row>
    <row r="6898" spans="1:3" x14ac:dyDescent="0.3">
      <c r="A6898">
        <v>166822</v>
      </c>
      <c r="B6898" t="s">
        <v>2</v>
      </c>
      <c r="C6898" s="2">
        <v>44415.177583048433</v>
      </c>
    </row>
    <row r="6899" spans="1:3" x14ac:dyDescent="0.3">
      <c r="A6899">
        <v>166854</v>
      </c>
      <c r="B6899" t="s">
        <v>2</v>
      </c>
      <c r="C6899" s="2">
        <v>44374.092126566953</v>
      </c>
    </row>
    <row r="6900" spans="1:3" x14ac:dyDescent="0.3">
      <c r="A6900">
        <v>166861</v>
      </c>
      <c r="B6900" t="s">
        <v>2</v>
      </c>
      <c r="C6900" s="2">
        <v>44337.401297649572</v>
      </c>
    </row>
    <row r="6901" spans="1:3" x14ac:dyDescent="0.3">
      <c r="A6901">
        <v>166875</v>
      </c>
      <c r="B6901" t="s">
        <v>3</v>
      </c>
      <c r="C6901" s="2">
        <v>44410.606699074073</v>
      </c>
    </row>
    <row r="6902" spans="1:3" x14ac:dyDescent="0.3">
      <c r="A6902">
        <v>166925</v>
      </c>
      <c r="B6902" t="s">
        <v>5</v>
      </c>
      <c r="C6902" s="2">
        <v>44371.966527955847</v>
      </c>
    </row>
    <row r="6903" spans="1:3" x14ac:dyDescent="0.3">
      <c r="A6903">
        <v>166932</v>
      </c>
      <c r="B6903" t="s">
        <v>2</v>
      </c>
      <c r="C6903" s="2">
        <v>44404.956282122512</v>
      </c>
    </row>
    <row r="6904" spans="1:3" x14ac:dyDescent="0.3">
      <c r="A6904">
        <v>166979</v>
      </c>
      <c r="B6904" t="s">
        <v>2</v>
      </c>
      <c r="C6904" s="2">
        <v>44325.006774252135</v>
      </c>
    </row>
    <row r="6905" spans="1:3" x14ac:dyDescent="0.3">
      <c r="A6905">
        <v>167008</v>
      </c>
      <c r="B6905" t="s">
        <v>5</v>
      </c>
      <c r="C6905" s="2">
        <v>44344.768377421649</v>
      </c>
    </row>
    <row r="6906" spans="1:3" x14ac:dyDescent="0.3">
      <c r="A6906">
        <v>167012</v>
      </c>
      <c r="B6906" t="s">
        <v>2</v>
      </c>
      <c r="C6906" s="2">
        <v>44309.468828632482</v>
      </c>
    </row>
    <row r="6907" spans="1:3" x14ac:dyDescent="0.3">
      <c r="A6907">
        <v>167092</v>
      </c>
      <c r="B6907" t="s">
        <v>8</v>
      </c>
      <c r="C6907" s="2">
        <v>44387.508274679487</v>
      </c>
    </row>
    <row r="6908" spans="1:3" x14ac:dyDescent="0.3">
      <c r="A6908">
        <v>167101</v>
      </c>
      <c r="B6908" t="s">
        <v>3</v>
      </c>
      <c r="C6908" s="2">
        <v>44316.016954344726</v>
      </c>
    </row>
    <row r="6909" spans="1:3" x14ac:dyDescent="0.3">
      <c r="A6909">
        <v>167121</v>
      </c>
      <c r="B6909" t="s">
        <v>20</v>
      </c>
      <c r="C6909" s="2">
        <v>44310.663803133903</v>
      </c>
    </row>
    <row r="6910" spans="1:3" x14ac:dyDescent="0.3">
      <c r="A6910">
        <v>167163</v>
      </c>
      <c r="B6910" t="s">
        <v>8</v>
      </c>
      <c r="C6910" s="2">
        <v>44343.605618411682</v>
      </c>
    </row>
    <row r="6911" spans="1:3" x14ac:dyDescent="0.3">
      <c r="A6911">
        <v>167164</v>
      </c>
      <c r="B6911" t="s">
        <v>2</v>
      </c>
      <c r="C6911" s="2">
        <v>44316.294893945866</v>
      </c>
    </row>
    <row r="6912" spans="1:3" x14ac:dyDescent="0.3">
      <c r="A6912">
        <v>167215</v>
      </c>
      <c r="B6912" t="s">
        <v>7</v>
      </c>
      <c r="C6912" s="2">
        <v>44309.320659686608</v>
      </c>
    </row>
    <row r="6913" spans="1:3" x14ac:dyDescent="0.3">
      <c r="A6913">
        <v>167220</v>
      </c>
      <c r="B6913" t="s">
        <v>7</v>
      </c>
      <c r="C6913" s="2">
        <v>44345.999275534188</v>
      </c>
    </row>
    <row r="6914" spans="1:3" x14ac:dyDescent="0.3">
      <c r="A6914">
        <v>167244</v>
      </c>
      <c r="B6914" t="s">
        <v>3</v>
      </c>
      <c r="C6914" s="2">
        <v>44315.348287393157</v>
      </c>
    </row>
    <row r="6915" spans="1:3" x14ac:dyDescent="0.3">
      <c r="A6915">
        <v>167248</v>
      </c>
      <c r="B6915" t="s">
        <v>3</v>
      </c>
      <c r="C6915" s="2">
        <v>44391.119276353274</v>
      </c>
    </row>
    <row r="6916" spans="1:3" x14ac:dyDescent="0.3">
      <c r="A6916">
        <v>167254</v>
      </c>
      <c r="B6916" t="s">
        <v>2</v>
      </c>
      <c r="C6916" s="2">
        <v>44374.785933475789</v>
      </c>
    </row>
    <row r="6917" spans="1:3" x14ac:dyDescent="0.3">
      <c r="A6917">
        <v>167288</v>
      </c>
      <c r="B6917" t="s">
        <v>5</v>
      </c>
      <c r="C6917" s="2">
        <v>44333.003307585474</v>
      </c>
    </row>
    <row r="6918" spans="1:3" x14ac:dyDescent="0.3">
      <c r="A6918">
        <v>167350</v>
      </c>
      <c r="B6918" t="s">
        <v>2</v>
      </c>
      <c r="C6918" s="2">
        <v>44313.238481659544</v>
      </c>
    </row>
    <row r="6919" spans="1:3" x14ac:dyDescent="0.3">
      <c r="A6919">
        <v>167354</v>
      </c>
      <c r="B6919" t="s">
        <v>8</v>
      </c>
      <c r="C6919" s="2">
        <v>44327.212629985755</v>
      </c>
    </row>
    <row r="6920" spans="1:3" x14ac:dyDescent="0.3">
      <c r="A6920">
        <v>167385</v>
      </c>
      <c r="B6920" t="s">
        <v>5</v>
      </c>
      <c r="C6920" s="2">
        <v>44339.847379807696</v>
      </c>
    </row>
    <row r="6921" spans="1:3" x14ac:dyDescent="0.3">
      <c r="A6921">
        <v>167390</v>
      </c>
      <c r="B6921" t="s">
        <v>5</v>
      </c>
      <c r="C6921" s="2">
        <v>44406.623204772084</v>
      </c>
    </row>
    <row r="6922" spans="1:3" x14ac:dyDescent="0.3">
      <c r="A6922">
        <v>167399</v>
      </c>
      <c r="B6922" t="s">
        <v>2</v>
      </c>
      <c r="C6922" s="2">
        <v>44347.057214066954</v>
      </c>
    </row>
    <row r="6923" spans="1:3" x14ac:dyDescent="0.3">
      <c r="A6923">
        <v>167412</v>
      </c>
      <c r="B6923" t="s">
        <v>7</v>
      </c>
      <c r="C6923" s="2">
        <v>44343.818239743588</v>
      </c>
    </row>
    <row r="6924" spans="1:3" x14ac:dyDescent="0.3">
      <c r="A6924">
        <v>167483</v>
      </c>
      <c r="B6924" t="s">
        <v>5</v>
      </c>
      <c r="C6924" s="2">
        <v>44311.192374252139</v>
      </c>
    </row>
    <row r="6925" spans="1:3" x14ac:dyDescent="0.3">
      <c r="A6925">
        <v>167487</v>
      </c>
      <c r="B6925" t="s">
        <v>7</v>
      </c>
      <c r="C6925" s="2">
        <v>44340.040237428773</v>
      </c>
    </row>
    <row r="6926" spans="1:3" x14ac:dyDescent="0.3">
      <c r="A6926">
        <v>167489</v>
      </c>
      <c r="B6926" t="s">
        <v>2</v>
      </c>
      <c r="C6926" s="2">
        <v>44308.747081873218</v>
      </c>
    </row>
    <row r="6927" spans="1:3" x14ac:dyDescent="0.3">
      <c r="A6927">
        <v>167508</v>
      </c>
      <c r="B6927" t="s">
        <v>5</v>
      </c>
      <c r="C6927" s="2">
        <v>44407.369081160978</v>
      </c>
    </row>
    <row r="6928" spans="1:3" x14ac:dyDescent="0.3">
      <c r="A6928">
        <v>167530</v>
      </c>
      <c r="B6928" t="s">
        <v>6</v>
      </c>
      <c r="C6928" s="2">
        <v>44345.299037642457</v>
      </c>
    </row>
    <row r="6929" spans="1:3" x14ac:dyDescent="0.3">
      <c r="A6929">
        <v>167584</v>
      </c>
      <c r="B6929" t="s">
        <v>7</v>
      </c>
      <c r="C6929" s="2">
        <v>44372.396892307697</v>
      </c>
    </row>
    <row r="6930" spans="1:3" x14ac:dyDescent="0.3">
      <c r="A6930">
        <v>167600</v>
      </c>
      <c r="B6930" t="s">
        <v>3</v>
      </c>
      <c r="C6930" s="2">
        <v>44308.797425391742</v>
      </c>
    </row>
    <row r="6931" spans="1:3" x14ac:dyDescent="0.3">
      <c r="A6931">
        <v>167601</v>
      </c>
      <c r="B6931" t="s">
        <v>3</v>
      </c>
      <c r="C6931" s="2">
        <v>44378.654427706555</v>
      </c>
    </row>
    <row r="6932" spans="1:3" x14ac:dyDescent="0.3">
      <c r="A6932">
        <v>167621</v>
      </c>
      <c r="B6932" t="s">
        <v>5</v>
      </c>
      <c r="C6932" s="2">
        <v>44395.254509401711</v>
      </c>
    </row>
    <row r="6933" spans="1:3" x14ac:dyDescent="0.3">
      <c r="A6933">
        <v>167676</v>
      </c>
      <c r="B6933" t="s">
        <v>3</v>
      </c>
      <c r="C6933" s="2">
        <v>44339.772014066955</v>
      </c>
    </row>
    <row r="6934" spans="1:3" x14ac:dyDescent="0.3">
      <c r="A6934">
        <v>167678</v>
      </c>
      <c r="B6934" t="s">
        <v>5</v>
      </c>
      <c r="C6934" s="2">
        <v>44329.535608226499</v>
      </c>
    </row>
    <row r="6935" spans="1:3" x14ac:dyDescent="0.3">
      <c r="A6935">
        <v>167686</v>
      </c>
      <c r="B6935" t="s">
        <v>3</v>
      </c>
      <c r="C6935" s="2">
        <v>44311.026217343308</v>
      </c>
    </row>
    <row r="6936" spans="1:3" x14ac:dyDescent="0.3">
      <c r="A6936">
        <v>167748</v>
      </c>
      <c r="B6936" t="s">
        <v>18</v>
      </c>
      <c r="C6936" s="2">
        <v>44342.735906232199</v>
      </c>
    </row>
    <row r="6937" spans="1:3" x14ac:dyDescent="0.3">
      <c r="A6937">
        <v>167773</v>
      </c>
      <c r="B6937" t="s">
        <v>6</v>
      </c>
      <c r="C6937" s="2">
        <v>44406.902503418809</v>
      </c>
    </row>
    <row r="6938" spans="1:3" x14ac:dyDescent="0.3">
      <c r="A6938">
        <v>167806</v>
      </c>
      <c r="B6938" t="s">
        <v>7</v>
      </c>
      <c r="C6938" s="2">
        <v>44308.757947827631</v>
      </c>
    </row>
    <row r="6939" spans="1:3" x14ac:dyDescent="0.3">
      <c r="A6939">
        <v>167831</v>
      </c>
      <c r="B6939" t="s">
        <v>5</v>
      </c>
      <c r="C6939" s="2">
        <v>44337.852744871794</v>
      </c>
    </row>
    <row r="6940" spans="1:3" x14ac:dyDescent="0.3">
      <c r="A6940">
        <v>167851</v>
      </c>
      <c r="B6940" t="s">
        <v>5</v>
      </c>
      <c r="C6940" s="2">
        <v>44343.87148279915</v>
      </c>
    </row>
    <row r="6941" spans="1:3" x14ac:dyDescent="0.3">
      <c r="A6941">
        <v>167852</v>
      </c>
      <c r="B6941" t="s">
        <v>2</v>
      </c>
      <c r="C6941" s="2">
        <v>44288.62699697294</v>
      </c>
    </row>
    <row r="6942" spans="1:3" x14ac:dyDescent="0.3">
      <c r="A6942">
        <v>167905</v>
      </c>
      <c r="B6942" t="s">
        <v>5</v>
      </c>
      <c r="C6942" s="2">
        <v>44375.129701566955</v>
      </c>
    </row>
    <row r="6943" spans="1:3" x14ac:dyDescent="0.3">
      <c r="A6943">
        <v>167910</v>
      </c>
      <c r="B6943" t="s">
        <v>2</v>
      </c>
      <c r="C6943" s="2">
        <v>44302.379548824792</v>
      </c>
    </row>
    <row r="6944" spans="1:3" x14ac:dyDescent="0.3">
      <c r="A6944">
        <v>167918</v>
      </c>
      <c r="B6944" t="s">
        <v>7</v>
      </c>
      <c r="C6944" s="2">
        <v>44303.57263764245</v>
      </c>
    </row>
    <row r="6945" spans="1:3" x14ac:dyDescent="0.3">
      <c r="A6945">
        <v>167976</v>
      </c>
      <c r="B6945" t="s">
        <v>9</v>
      </c>
      <c r="C6945" s="2">
        <v>44371.897432122511</v>
      </c>
    </row>
    <row r="6946" spans="1:3" x14ac:dyDescent="0.3">
      <c r="A6946">
        <v>168014</v>
      </c>
      <c r="B6946" t="s">
        <v>3</v>
      </c>
      <c r="C6946" s="2">
        <v>44361.449761716525</v>
      </c>
    </row>
    <row r="6947" spans="1:3" x14ac:dyDescent="0.3">
      <c r="A6947">
        <v>168064</v>
      </c>
      <c r="B6947" t="s">
        <v>3</v>
      </c>
      <c r="C6947" s="2">
        <v>44344.760483048434</v>
      </c>
    </row>
    <row r="6948" spans="1:3" x14ac:dyDescent="0.3">
      <c r="A6948">
        <v>168095</v>
      </c>
      <c r="B6948" t="s">
        <v>13</v>
      </c>
      <c r="C6948" s="2">
        <v>44331.040312678066</v>
      </c>
    </row>
    <row r="6949" spans="1:3" x14ac:dyDescent="0.3">
      <c r="A6949">
        <v>168128</v>
      </c>
      <c r="B6949" t="s">
        <v>2</v>
      </c>
      <c r="C6949" s="2">
        <v>44339.290123824787</v>
      </c>
    </row>
    <row r="6950" spans="1:3" x14ac:dyDescent="0.3">
      <c r="A6950">
        <v>168137</v>
      </c>
      <c r="B6950" t="s">
        <v>10</v>
      </c>
      <c r="C6950" s="2">
        <v>44340.667630270662</v>
      </c>
    </row>
    <row r="6951" spans="1:3" x14ac:dyDescent="0.3">
      <c r="A6951">
        <v>168200</v>
      </c>
      <c r="B6951" t="s">
        <v>2</v>
      </c>
      <c r="C6951" s="2">
        <v>44357.858705733619</v>
      </c>
    </row>
    <row r="6952" spans="1:3" x14ac:dyDescent="0.3">
      <c r="A6952">
        <v>168202</v>
      </c>
      <c r="B6952" t="s">
        <v>2</v>
      </c>
      <c r="C6952" s="2">
        <v>44333.622395762104</v>
      </c>
    </row>
    <row r="6953" spans="1:3" x14ac:dyDescent="0.3">
      <c r="A6953">
        <v>168218</v>
      </c>
      <c r="B6953" t="s">
        <v>2</v>
      </c>
      <c r="C6953" s="2">
        <v>44390.545583262108</v>
      </c>
    </row>
    <row r="6954" spans="1:3" x14ac:dyDescent="0.3">
      <c r="A6954">
        <v>168238</v>
      </c>
      <c r="B6954" t="s">
        <v>12</v>
      </c>
      <c r="C6954" s="2">
        <v>44300.743892770661</v>
      </c>
    </row>
    <row r="6955" spans="1:3" x14ac:dyDescent="0.3">
      <c r="A6955">
        <v>168250</v>
      </c>
      <c r="B6955" t="s">
        <v>5</v>
      </c>
      <c r="C6955" s="2">
        <v>44300.147901566954</v>
      </c>
    </row>
    <row r="6956" spans="1:3" x14ac:dyDescent="0.3">
      <c r="A6956">
        <v>168267</v>
      </c>
      <c r="B6956" t="s">
        <v>7</v>
      </c>
      <c r="C6956" s="2">
        <v>44310.626333262109</v>
      </c>
    </row>
    <row r="6957" spans="1:3" x14ac:dyDescent="0.3">
      <c r="A6957">
        <v>168278</v>
      </c>
      <c r="B6957" t="s">
        <v>6</v>
      </c>
      <c r="C6957" s="2">
        <v>44375.996767307697</v>
      </c>
    </row>
    <row r="6958" spans="1:3" x14ac:dyDescent="0.3">
      <c r="A6958">
        <v>168281</v>
      </c>
      <c r="B6958" t="s">
        <v>3</v>
      </c>
      <c r="C6958" s="2">
        <v>44375.711131588323</v>
      </c>
    </row>
    <row r="6959" spans="1:3" x14ac:dyDescent="0.3">
      <c r="A6959">
        <v>168319</v>
      </c>
      <c r="B6959" t="s">
        <v>7</v>
      </c>
      <c r="C6959" s="2">
        <v>44339.485849216522</v>
      </c>
    </row>
    <row r="6960" spans="1:3" x14ac:dyDescent="0.3">
      <c r="A6960">
        <v>168345</v>
      </c>
      <c r="B6960" t="s">
        <v>9</v>
      </c>
      <c r="C6960" s="2">
        <v>44339.397954558401</v>
      </c>
    </row>
    <row r="6961" spans="1:3" x14ac:dyDescent="0.3">
      <c r="A6961">
        <v>168387</v>
      </c>
      <c r="B6961" t="s">
        <v>7</v>
      </c>
      <c r="C6961" s="2">
        <v>44295.375692307694</v>
      </c>
    </row>
    <row r="6962" spans="1:3" x14ac:dyDescent="0.3">
      <c r="A6962">
        <v>168461</v>
      </c>
      <c r="B6962" t="s">
        <v>7</v>
      </c>
      <c r="C6962" s="2">
        <v>44365.933655021363</v>
      </c>
    </row>
    <row r="6963" spans="1:3" x14ac:dyDescent="0.3">
      <c r="A6963">
        <v>168483</v>
      </c>
      <c r="B6963" t="s">
        <v>2</v>
      </c>
      <c r="C6963" s="2">
        <v>44303.521705698011</v>
      </c>
    </row>
    <row r="6964" spans="1:3" x14ac:dyDescent="0.3">
      <c r="A6964">
        <v>168486</v>
      </c>
      <c r="B6964" t="s">
        <v>2</v>
      </c>
      <c r="C6964" s="2">
        <v>44342.956520085478</v>
      </c>
    </row>
    <row r="6965" spans="1:3" x14ac:dyDescent="0.3">
      <c r="A6965">
        <v>168512</v>
      </c>
      <c r="B6965" t="s">
        <v>6</v>
      </c>
      <c r="C6965" s="2">
        <v>44372.444193910254</v>
      </c>
    </row>
    <row r="6966" spans="1:3" x14ac:dyDescent="0.3">
      <c r="A6966">
        <v>168535</v>
      </c>
      <c r="B6966" t="s">
        <v>6</v>
      </c>
      <c r="C6966" s="2">
        <v>44329.206354059825</v>
      </c>
    </row>
    <row r="6967" spans="1:3" x14ac:dyDescent="0.3">
      <c r="A6967">
        <v>168576</v>
      </c>
      <c r="B6967" t="s">
        <v>11</v>
      </c>
      <c r="C6967" s="2">
        <v>44345.33682126068</v>
      </c>
    </row>
    <row r="6968" spans="1:3" x14ac:dyDescent="0.3">
      <c r="A6968">
        <v>168577</v>
      </c>
      <c r="B6968" t="s">
        <v>6</v>
      </c>
      <c r="C6968" s="2">
        <v>44314.844999715104</v>
      </c>
    </row>
    <row r="6969" spans="1:3" x14ac:dyDescent="0.3">
      <c r="A6969">
        <v>168619</v>
      </c>
      <c r="B6969" t="s">
        <v>2</v>
      </c>
      <c r="C6969" s="2">
        <v>44339.333287179492</v>
      </c>
    </row>
    <row r="6970" spans="1:3" x14ac:dyDescent="0.3">
      <c r="A6970">
        <v>168728</v>
      </c>
      <c r="B6970" t="s">
        <v>2</v>
      </c>
      <c r="C6970" s="2">
        <v>44372.748393447291</v>
      </c>
    </row>
    <row r="6971" spans="1:3" x14ac:dyDescent="0.3">
      <c r="A6971">
        <v>168733</v>
      </c>
      <c r="B6971" t="s">
        <v>3</v>
      </c>
      <c r="C6971" s="2">
        <v>44423.597507799146</v>
      </c>
    </row>
    <row r="6972" spans="1:3" x14ac:dyDescent="0.3">
      <c r="A6972">
        <v>168748</v>
      </c>
      <c r="B6972" t="s">
        <v>2</v>
      </c>
      <c r="C6972" s="2">
        <v>44303.577869195164</v>
      </c>
    </row>
    <row r="6973" spans="1:3" x14ac:dyDescent="0.3">
      <c r="A6973">
        <v>168749</v>
      </c>
      <c r="B6973" t="s">
        <v>11</v>
      </c>
      <c r="C6973" s="2">
        <v>44357.338284366102</v>
      </c>
    </row>
    <row r="6974" spans="1:3" x14ac:dyDescent="0.3">
      <c r="A6974">
        <v>168809</v>
      </c>
      <c r="B6974" t="s">
        <v>2</v>
      </c>
      <c r="C6974" s="2">
        <v>44345.015983974357</v>
      </c>
    </row>
    <row r="6975" spans="1:3" x14ac:dyDescent="0.3">
      <c r="A6975">
        <v>168820</v>
      </c>
      <c r="B6975" t="s">
        <v>2</v>
      </c>
      <c r="C6975" s="2">
        <v>44381.137119337604</v>
      </c>
    </row>
    <row r="6976" spans="1:3" x14ac:dyDescent="0.3">
      <c r="A6976">
        <v>168850</v>
      </c>
      <c r="B6976" t="s">
        <v>2</v>
      </c>
      <c r="C6976" s="2">
        <v>44361.981514066953</v>
      </c>
    </row>
    <row r="6977" spans="1:3" x14ac:dyDescent="0.3">
      <c r="A6977">
        <v>168858</v>
      </c>
      <c r="B6977" t="s">
        <v>5</v>
      </c>
      <c r="C6977" s="2">
        <v>44380.51701356838</v>
      </c>
    </row>
    <row r="6978" spans="1:3" x14ac:dyDescent="0.3">
      <c r="A6978">
        <v>168892</v>
      </c>
      <c r="B6978" t="s">
        <v>7</v>
      </c>
      <c r="C6978" s="2">
        <v>44345.594737927349</v>
      </c>
    </row>
    <row r="6979" spans="1:3" x14ac:dyDescent="0.3">
      <c r="A6979">
        <v>168916</v>
      </c>
      <c r="B6979" t="s">
        <v>5</v>
      </c>
      <c r="C6979" s="2">
        <v>44307.924473789179</v>
      </c>
    </row>
    <row r="6980" spans="1:3" x14ac:dyDescent="0.3">
      <c r="A6980">
        <v>168919</v>
      </c>
      <c r="B6980" t="s">
        <v>2</v>
      </c>
      <c r="C6980" s="2">
        <v>44369.011761752139</v>
      </c>
    </row>
    <row r="6981" spans="1:3" x14ac:dyDescent="0.3">
      <c r="A6981">
        <v>168927</v>
      </c>
      <c r="B6981" t="s">
        <v>5</v>
      </c>
      <c r="C6981" s="2">
        <v>44301.821731196585</v>
      </c>
    </row>
    <row r="6982" spans="1:3" x14ac:dyDescent="0.3">
      <c r="A6982">
        <v>168964</v>
      </c>
      <c r="B6982" t="s">
        <v>2</v>
      </c>
      <c r="C6982" s="2">
        <v>44341.063416773504</v>
      </c>
    </row>
    <row r="6983" spans="1:3" x14ac:dyDescent="0.3">
      <c r="A6983">
        <v>168980</v>
      </c>
      <c r="B6983" t="s">
        <v>2</v>
      </c>
      <c r="C6983" s="2">
        <v>44377.17731061254</v>
      </c>
    </row>
    <row r="6984" spans="1:3" x14ac:dyDescent="0.3">
      <c r="A6984">
        <v>169030</v>
      </c>
      <c r="B6984" t="s">
        <v>5</v>
      </c>
      <c r="C6984" s="2">
        <v>44382.981796011394</v>
      </c>
    </row>
    <row r="6985" spans="1:3" x14ac:dyDescent="0.3">
      <c r="A6985">
        <v>169063</v>
      </c>
      <c r="B6985" t="s">
        <v>5</v>
      </c>
      <c r="C6985" s="2">
        <v>44350.559409864676</v>
      </c>
    </row>
    <row r="6986" spans="1:3" x14ac:dyDescent="0.3">
      <c r="A6986">
        <v>169183</v>
      </c>
      <c r="B6986" t="s">
        <v>6</v>
      </c>
      <c r="C6986" s="2">
        <v>44374.225639031341</v>
      </c>
    </row>
    <row r="6987" spans="1:3" x14ac:dyDescent="0.3">
      <c r="A6987">
        <v>169263</v>
      </c>
      <c r="B6987" t="s">
        <v>21</v>
      </c>
      <c r="C6987" s="2">
        <v>44310.947390883193</v>
      </c>
    </row>
    <row r="6988" spans="1:3" x14ac:dyDescent="0.3">
      <c r="A6988">
        <v>169368</v>
      </c>
      <c r="B6988" t="s">
        <v>7</v>
      </c>
      <c r="C6988" s="2">
        <v>44346.298987927352</v>
      </c>
    </row>
    <row r="6989" spans="1:3" x14ac:dyDescent="0.3">
      <c r="A6989">
        <v>169390</v>
      </c>
      <c r="B6989" t="s">
        <v>6</v>
      </c>
      <c r="C6989" s="2">
        <v>44356.072666417378</v>
      </c>
    </row>
    <row r="6990" spans="1:3" x14ac:dyDescent="0.3">
      <c r="A6990">
        <v>169398</v>
      </c>
      <c r="B6990" t="s">
        <v>5</v>
      </c>
      <c r="C6990" s="2">
        <v>44415.141574928777</v>
      </c>
    </row>
    <row r="6991" spans="1:3" x14ac:dyDescent="0.3">
      <c r="A6991">
        <v>169405</v>
      </c>
      <c r="B6991" t="s">
        <v>3</v>
      </c>
      <c r="C6991" s="2">
        <v>44329.456239494306</v>
      </c>
    </row>
    <row r="6992" spans="1:3" x14ac:dyDescent="0.3">
      <c r="A6992">
        <v>169427</v>
      </c>
      <c r="B6992" t="s">
        <v>5</v>
      </c>
      <c r="C6992" s="2">
        <v>44298.219517485755</v>
      </c>
    </row>
    <row r="6993" spans="1:3" x14ac:dyDescent="0.3">
      <c r="A6993">
        <v>169444</v>
      </c>
      <c r="B6993" t="s">
        <v>5</v>
      </c>
      <c r="C6993" s="2">
        <v>44314.644311502852</v>
      </c>
    </row>
    <row r="6994" spans="1:3" x14ac:dyDescent="0.3">
      <c r="A6994">
        <v>169458</v>
      </c>
      <c r="B6994" t="s">
        <v>9</v>
      </c>
      <c r="C6994" s="2">
        <v>44315.742464743584</v>
      </c>
    </row>
    <row r="6995" spans="1:3" x14ac:dyDescent="0.3">
      <c r="A6995">
        <v>169473</v>
      </c>
      <c r="B6995" t="s">
        <v>2</v>
      </c>
      <c r="C6995" s="2">
        <v>44285.613325641032</v>
      </c>
    </row>
    <row r="6996" spans="1:3" x14ac:dyDescent="0.3">
      <c r="A6996">
        <v>169516</v>
      </c>
      <c r="B6996" t="s">
        <v>3</v>
      </c>
      <c r="C6996" s="2">
        <v>44344.801763853276</v>
      </c>
    </row>
    <row r="6997" spans="1:3" x14ac:dyDescent="0.3">
      <c r="A6997">
        <v>169523</v>
      </c>
      <c r="B6997" t="s">
        <v>3</v>
      </c>
      <c r="C6997" s="2">
        <v>44325.292244871795</v>
      </c>
    </row>
    <row r="6998" spans="1:3" x14ac:dyDescent="0.3">
      <c r="A6998">
        <v>169526</v>
      </c>
      <c r="B6998" t="s">
        <v>5</v>
      </c>
      <c r="C6998" s="2">
        <v>44342.238138853274</v>
      </c>
    </row>
    <row r="6999" spans="1:3" x14ac:dyDescent="0.3">
      <c r="A6999">
        <v>169529</v>
      </c>
      <c r="B6999" t="s">
        <v>2</v>
      </c>
      <c r="C6999" s="2">
        <v>44341.744352706555</v>
      </c>
    </row>
    <row r="7000" spans="1:3" x14ac:dyDescent="0.3">
      <c r="A7000">
        <v>169564</v>
      </c>
      <c r="B7000" t="s">
        <v>2</v>
      </c>
      <c r="C7000" s="2">
        <v>44297.265371866102</v>
      </c>
    </row>
    <row r="7001" spans="1:3" x14ac:dyDescent="0.3">
      <c r="A7001">
        <v>169568</v>
      </c>
      <c r="B7001" t="s">
        <v>2</v>
      </c>
      <c r="C7001" s="2">
        <v>44310.727862428772</v>
      </c>
    </row>
    <row r="7002" spans="1:3" x14ac:dyDescent="0.3">
      <c r="A7002">
        <v>169577</v>
      </c>
      <c r="B7002" t="s">
        <v>5</v>
      </c>
      <c r="C7002" s="2">
        <v>44372.753750178068</v>
      </c>
    </row>
    <row r="7003" spans="1:3" x14ac:dyDescent="0.3">
      <c r="A7003">
        <v>169578</v>
      </c>
      <c r="B7003" t="s">
        <v>2</v>
      </c>
      <c r="C7003" s="2">
        <v>44344.351536538459</v>
      </c>
    </row>
    <row r="7004" spans="1:3" x14ac:dyDescent="0.3">
      <c r="A7004">
        <v>169622</v>
      </c>
      <c r="B7004" t="s">
        <v>3</v>
      </c>
      <c r="C7004" s="2">
        <v>44313.617677065529</v>
      </c>
    </row>
    <row r="7005" spans="1:3" x14ac:dyDescent="0.3">
      <c r="A7005">
        <v>169667</v>
      </c>
      <c r="B7005" t="s">
        <v>5</v>
      </c>
      <c r="C7005" s="2">
        <v>44315.769168447288</v>
      </c>
    </row>
    <row r="7006" spans="1:3" x14ac:dyDescent="0.3">
      <c r="A7006">
        <v>169676</v>
      </c>
      <c r="B7006" t="s">
        <v>2</v>
      </c>
      <c r="C7006" s="2">
        <v>44291.155756659544</v>
      </c>
    </row>
    <row r="7007" spans="1:3" x14ac:dyDescent="0.3">
      <c r="A7007">
        <v>169691</v>
      </c>
      <c r="B7007" t="s">
        <v>13</v>
      </c>
      <c r="C7007" s="2">
        <v>44374.01775249288</v>
      </c>
    </row>
    <row r="7008" spans="1:3" x14ac:dyDescent="0.3">
      <c r="A7008">
        <v>169697</v>
      </c>
      <c r="B7008" t="s">
        <v>3</v>
      </c>
      <c r="C7008" s="2">
        <v>44351.20203051994</v>
      </c>
    </row>
    <row r="7009" spans="1:3" x14ac:dyDescent="0.3">
      <c r="A7009">
        <v>169752</v>
      </c>
      <c r="B7009" t="s">
        <v>7</v>
      </c>
      <c r="C7009" s="2">
        <v>44312.723817521364</v>
      </c>
    </row>
    <row r="7010" spans="1:3" x14ac:dyDescent="0.3">
      <c r="A7010">
        <v>169758</v>
      </c>
      <c r="B7010" t="s">
        <v>15</v>
      </c>
      <c r="C7010" s="2">
        <v>44318.301104344733</v>
      </c>
    </row>
    <row r="7011" spans="1:3" x14ac:dyDescent="0.3">
      <c r="A7011">
        <v>169814</v>
      </c>
      <c r="B7011" t="s">
        <v>2</v>
      </c>
      <c r="C7011" s="2">
        <v>44346.527313319086</v>
      </c>
    </row>
    <row r="7012" spans="1:3" x14ac:dyDescent="0.3">
      <c r="A7012">
        <v>169831</v>
      </c>
      <c r="B7012" t="s">
        <v>7</v>
      </c>
      <c r="C7012" s="2">
        <v>44373.738726317664</v>
      </c>
    </row>
    <row r="7013" spans="1:3" x14ac:dyDescent="0.3">
      <c r="A7013">
        <v>169844</v>
      </c>
      <c r="B7013" t="s">
        <v>5</v>
      </c>
      <c r="C7013" s="2">
        <v>44310.264899038462</v>
      </c>
    </row>
    <row r="7014" spans="1:3" x14ac:dyDescent="0.3">
      <c r="A7014">
        <v>169853</v>
      </c>
      <c r="B7014" t="s">
        <v>3</v>
      </c>
      <c r="C7014" s="2">
        <v>44324.36204597578</v>
      </c>
    </row>
    <row r="7015" spans="1:3" x14ac:dyDescent="0.3">
      <c r="A7015">
        <v>169855</v>
      </c>
      <c r="B7015" t="s">
        <v>5</v>
      </c>
      <c r="C7015" s="2">
        <v>44338.244625284897</v>
      </c>
    </row>
    <row r="7016" spans="1:3" x14ac:dyDescent="0.3">
      <c r="A7016">
        <v>169858</v>
      </c>
      <c r="B7016" t="s">
        <v>5</v>
      </c>
      <c r="C7016" s="2">
        <v>44294.040685113956</v>
      </c>
    </row>
    <row r="7017" spans="1:3" x14ac:dyDescent="0.3">
      <c r="A7017">
        <v>169863</v>
      </c>
      <c r="B7017" t="s">
        <v>2</v>
      </c>
      <c r="C7017" s="2">
        <v>44375.69119088319</v>
      </c>
    </row>
    <row r="7018" spans="1:3" x14ac:dyDescent="0.3">
      <c r="A7018">
        <v>169880</v>
      </c>
      <c r="B7018" t="s">
        <v>5</v>
      </c>
      <c r="C7018" s="2">
        <v>44376.811722613958</v>
      </c>
    </row>
    <row r="7019" spans="1:3" x14ac:dyDescent="0.3">
      <c r="A7019">
        <v>169895</v>
      </c>
      <c r="B7019" t="s">
        <v>3</v>
      </c>
      <c r="C7019" s="2">
        <v>44400.412519123936</v>
      </c>
    </row>
    <row r="7020" spans="1:3" x14ac:dyDescent="0.3">
      <c r="A7020">
        <v>169905</v>
      </c>
      <c r="B7020" t="s">
        <v>7</v>
      </c>
      <c r="C7020" s="2">
        <v>44314.285668411678</v>
      </c>
    </row>
    <row r="7021" spans="1:3" x14ac:dyDescent="0.3">
      <c r="A7021">
        <v>169930</v>
      </c>
      <c r="B7021" t="s">
        <v>7</v>
      </c>
      <c r="C7021" s="2">
        <v>44289.097091381773</v>
      </c>
    </row>
    <row r="7022" spans="1:3" x14ac:dyDescent="0.3">
      <c r="A7022">
        <v>169950</v>
      </c>
      <c r="B7022" t="s">
        <v>2</v>
      </c>
      <c r="C7022" s="2">
        <v>44398.812054558402</v>
      </c>
    </row>
    <row r="7023" spans="1:3" x14ac:dyDescent="0.3">
      <c r="A7023">
        <v>169958</v>
      </c>
      <c r="B7023" t="s">
        <v>3</v>
      </c>
      <c r="C7023" s="2">
        <v>44302.486429309116</v>
      </c>
    </row>
    <row r="7024" spans="1:3" x14ac:dyDescent="0.3">
      <c r="A7024">
        <v>170000</v>
      </c>
      <c r="B7024" t="s">
        <v>5</v>
      </c>
      <c r="C7024" s="2">
        <v>44405.900404950145</v>
      </c>
    </row>
    <row r="7025" spans="1:3" x14ac:dyDescent="0.3">
      <c r="A7025">
        <v>170002</v>
      </c>
      <c r="B7025" t="s">
        <v>20</v>
      </c>
      <c r="C7025" s="2">
        <v>44312.943896225064</v>
      </c>
    </row>
    <row r="7026" spans="1:3" x14ac:dyDescent="0.3">
      <c r="A7026">
        <v>170025</v>
      </c>
      <c r="B7026" t="s">
        <v>3</v>
      </c>
      <c r="C7026" s="2">
        <v>44294.863046225073</v>
      </c>
    </row>
    <row r="7027" spans="1:3" x14ac:dyDescent="0.3">
      <c r="A7027">
        <v>170029</v>
      </c>
      <c r="B7027" t="s">
        <v>5</v>
      </c>
      <c r="C7027" s="2">
        <v>44323.037397863249</v>
      </c>
    </row>
    <row r="7028" spans="1:3" x14ac:dyDescent="0.3">
      <c r="A7028">
        <v>170039</v>
      </c>
      <c r="B7028" t="s">
        <v>5</v>
      </c>
      <c r="C7028" s="2">
        <v>44302.805389814814</v>
      </c>
    </row>
    <row r="7029" spans="1:3" x14ac:dyDescent="0.3">
      <c r="A7029">
        <v>170068</v>
      </c>
      <c r="B7029" t="s">
        <v>7</v>
      </c>
      <c r="C7029" s="2">
        <v>44344.195884437322</v>
      </c>
    </row>
    <row r="7030" spans="1:3" x14ac:dyDescent="0.3">
      <c r="A7030">
        <v>170069</v>
      </c>
      <c r="B7030" t="s">
        <v>2</v>
      </c>
      <c r="C7030" s="2">
        <v>44352.416954095439</v>
      </c>
    </row>
    <row r="7031" spans="1:3" x14ac:dyDescent="0.3">
      <c r="A7031">
        <v>170085</v>
      </c>
      <c r="B7031" t="s">
        <v>3</v>
      </c>
      <c r="C7031" s="2">
        <v>44313.801094836177</v>
      </c>
    </row>
    <row r="7032" spans="1:3" x14ac:dyDescent="0.3">
      <c r="A7032">
        <v>170121</v>
      </c>
      <c r="B7032" t="s">
        <v>7</v>
      </c>
      <c r="C7032" s="2">
        <v>44295.651471937323</v>
      </c>
    </row>
    <row r="7033" spans="1:3" x14ac:dyDescent="0.3">
      <c r="A7033">
        <v>170155</v>
      </c>
      <c r="B7033" t="s">
        <v>2</v>
      </c>
      <c r="C7033" s="2">
        <v>44322.507032086891</v>
      </c>
    </row>
    <row r="7034" spans="1:3" x14ac:dyDescent="0.3">
      <c r="A7034">
        <v>170168</v>
      </c>
      <c r="B7034" t="s">
        <v>5</v>
      </c>
      <c r="C7034" s="2">
        <v>44380.007797792023</v>
      </c>
    </row>
    <row r="7035" spans="1:3" x14ac:dyDescent="0.3">
      <c r="A7035">
        <v>170175</v>
      </c>
      <c r="B7035" t="s">
        <v>10</v>
      </c>
      <c r="C7035" s="2">
        <v>44354.945070975788</v>
      </c>
    </row>
    <row r="7036" spans="1:3" x14ac:dyDescent="0.3">
      <c r="A7036">
        <v>170183</v>
      </c>
      <c r="B7036" t="s">
        <v>5</v>
      </c>
      <c r="C7036" s="2">
        <v>44365.607571616812</v>
      </c>
    </row>
    <row r="7037" spans="1:3" x14ac:dyDescent="0.3">
      <c r="A7037">
        <v>170187</v>
      </c>
      <c r="B7037" t="s">
        <v>7</v>
      </c>
      <c r="C7037" s="2">
        <v>44317.799908938752</v>
      </c>
    </row>
    <row r="7038" spans="1:3" x14ac:dyDescent="0.3">
      <c r="A7038">
        <v>170240</v>
      </c>
      <c r="B7038" t="s">
        <v>7</v>
      </c>
      <c r="C7038" s="2">
        <v>44401.438013782048</v>
      </c>
    </row>
    <row r="7039" spans="1:3" x14ac:dyDescent="0.3">
      <c r="A7039">
        <v>170243</v>
      </c>
      <c r="B7039" t="s">
        <v>8</v>
      </c>
      <c r="C7039" s="2">
        <v>44301.818196011394</v>
      </c>
    </row>
    <row r="7040" spans="1:3" x14ac:dyDescent="0.3">
      <c r="A7040">
        <v>170255</v>
      </c>
      <c r="B7040" t="s">
        <v>7</v>
      </c>
      <c r="C7040" s="2">
        <v>44311.856853169513</v>
      </c>
    </row>
    <row r="7041" spans="1:3" x14ac:dyDescent="0.3">
      <c r="A7041">
        <v>170305</v>
      </c>
      <c r="B7041" t="s">
        <v>8</v>
      </c>
      <c r="C7041" s="2">
        <v>44401.405085113955</v>
      </c>
    </row>
    <row r="7042" spans="1:3" x14ac:dyDescent="0.3">
      <c r="A7042">
        <v>170306</v>
      </c>
      <c r="B7042" t="s">
        <v>7</v>
      </c>
      <c r="C7042" s="2">
        <v>44294.520590883192</v>
      </c>
    </row>
    <row r="7043" spans="1:3" x14ac:dyDescent="0.3">
      <c r="A7043">
        <v>170315</v>
      </c>
      <c r="B7043" t="s">
        <v>7</v>
      </c>
      <c r="C7043" s="2">
        <v>44344.365953596869</v>
      </c>
    </row>
    <row r="7044" spans="1:3" x14ac:dyDescent="0.3">
      <c r="A7044">
        <v>170357</v>
      </c>
      <c r="B7044" t="s">
        <v>2</v>
      </c>
      <c r="C7044" s="2">
        <v>44313.562783475791</v>
      </c>
    </row>
    <row r="7045" spans="1:3" x14ac:dyDescent="0.3">
      <c r="A7045">
        <v>170364</v>
      </c>
      <c r="B7045" t="s">
        <v>2</v>
      </c>
      <c r="C7045" s="2">
        <v>44342.829022578342</v>
      </c>
    </row>
    <row r="7046" spans="1:3" x14ac:dyDescent="0.3">
      <c r="A7046">
        <v>170403</v>
      </c>
      <c r="B7046" t="s">
        <v>2</v>
      </c>
      <c r="C7046" s="2">
        <v>44343.573820014244</v>
      </c>
    </row>
    <row r="7047" spans="1:3" x14ac:dyDescent="0.3">
      <c r="A7047">
        <v>170413</v>
      </c>
      <c r="B7047" t="s">
        <v>6</v>
      </c>
      <c r="C7047" s="2">
        <v>44392.057889316238</v>
      </c>
    </row>
    <row r="7048" spans="1:3" x14ac:dyDescent="0.3">
      <c r="A7048">
        <v>170427</v>
      </c>
      <c r="B7048" t="s">
        <v>3</v>
      </c>
      <c r="C7048" s="2">
        <v>44351.055394159543</v>
      </c>
    </row>
    <row r="7049" spans="1:3" x14ac:dyDescent="0.3">
      <c r="A7049">
        <v>170438</v>
      </c>
      <c r="B7049" t="s">
        <v>7</v>
      </c>
      <c r="C7049" s="2">
        <v>44399.151552706557</v>
      </c>
    </row>
    <row r="7050" spans="1:3" x14ac:dyDescent="0.3">
      <c r="A7050">
        <v>170455</v>
      </c>
      <c r="B7050" t="s">
        <v>2</v>
      </c>
      <c r="C7050" s="2">
        <v>44405.43573023504</v>
      </c>
    </row>
    <row r="7051" spans="1:3" x14ac:dyDescent="0.3">
      <c r="A7051">
        <v>170515</v>
      </c>
      <c r="B7051" t="s">
        <v>7</v>
      </c>
      <c r="C7051" s="2">
        <v>44376.004625391739</v>
      </c>
    </row>
    <row r="7052" spans="1:3" x14ac:dyDescent="0.3">
      <c r="A7052">
        <v>170516</v>
      </c>
      <c r="B7052" t="s">
        <v>2</v>
      </c>
      <c r="C7052" s="2">
        <v>44309.41057104701</v>
      </c>
    </row>
    <row r="7053" spans="1:3" x14ac:dyDescent="0.3">
      <c r="A7053">
        <v>170532</v>
      </c>
      <c r="B7053" t="s">
        <v>2</v>
      </c>
      <c r="C7053" s="2">
        <v>44316.975569836177</v>
      </c>
    </row>
    <row r="7054" spans="1:3" x14ac:dyDescent="0.3">
      <c r="A7054">
        <v>170566</v>
      </c>
      <c r="B7054" t="s">
        <v>5</v>
      </c>
      <c r="C7054" s="2">
        <v>44334.357809401707</v>
      </c>
    </row>
    <row r="7055" spans="1:3" x14ac:dyDescent="0.3">
      <c r="A7055">
        <v>170587</v>
      </c>
      <c r="B7055" t="s">
        <v>5</v>
      </c>
      <c r="C7055" s="2">
        <v>44299.931276780626</v>
      </c>
    </row>
    <row r="7056" spans="1:3" x14ac:dyDescent="0.3">
      <c r="A7056">
        <v>170589</v>
      </c>
      <c r="B7056" t="s">
        <v>12</v>
      </c>
      <c r="C7056" s="2">
        <v>44376.938431196584</v>
      </c>
    </row>
    <row r="7057" spans="1:3" x14ac:dyDescent="0.3">
      <c r="A7057">
        <v>170597</v>
      </c>
      <c r="B7057" t="s">
        <v>2</v>
      </c>
      <c r="C7057" s="2">
        <v>44382.743161502847</v>
      </c>
    </row>
    <row r="7058" spans="1:3" x14ac:dyDescent="0.3">
      <c r="A7058">
        <v>170645</v>
      </c>
      <c r="B7058" t="s">
        <v>5</v>
      </c>
      <c r="C7058" s="2">
        <v>44299.248758084046</v>
      </c>
    </row>
    <row r="7059" spans="1:3" x14ac:dyDescent="0.3">
      <c r="A7059">
        <v>170659</v>
      </c>
      <c r="B7059" t="s">
        <v>7</v>
      </c>
      <c r="C7059" s="2">
        <v>44343.168205733622</v>
      </c>
    </row>
    <row r="7060" spans="1:3" x14ac:dyDescent="0.3">
      <c r="A7060">
        <v>170673</v>
      </c>
      <c r="B7060" t="s">
        <v>3</v>
      </c>
      <c r="C7060" s="2">
        <v>44340.449151780631</v>
      </c>
    </row>
    <row r="7061" spans="1:3" x14ac:dyDescent="0.3">
      <c r="A7061">
        <v>170740</v>
      </c>
      <c r="B7061" t="s">
        <v>5</v>
      </c>
      <c r="C7061" s="2">
        <v>44320.793851851849</v>
      </c>
    </row>
    <row r="7062" spans="1:3" x14ac:dyDescent="0.3">
      <c r="A7062">
        <v>170749</v>
      </c>
      <c r="B7062" t="s">
        <v>5</v>
      </c>
      <c r="C7062" s="2">
        <v>44366.93611289173</v>
      </c>
    </row>
    <row r="7063" spans="1:3" x14ac:dyDescent="0.3">
      <c r="A7063">
        <v>170767</v>
      </c>
      <c r="B7063" t="s">
        <v>3</v>
      </c>
      <c r="C7063" s="2">
        <v>44326.536753917382</v>
      </c>
    </row>
    <row r="7064" spans="1:3" x14ac:dyDescent="0.3">
      <c r="A7064">
        <v>170891</v>
      </c>
      <c r="B7064" t="s">
        <v>6</v>
      </c>
      <c r="C7064" s="2">
        <v>44345.778725391734</v>
      </c>
    </row>
    <row r="7065" spans="1:3" x14ac:dyDescent="0.3">
      <c r="A7065">
        <v>170928</v>
      </c>
      <c r="B7065" t="s">
        <v>2</v>
      </c>
      <c r="C7065" s="2">
        <v>44294.621379522789</v>
      </c>
    </row>
    <row r="7066" spans="1:3" x14ac:dyDescent="0.3">
      <c r="A7066">
        <v>170930</v>
      </c>
      <c r="B7066" t="s">
        <v>3</v>
      </c>
      <c r="C7066" s="2">
        <v>44308.083537393155</v>
      </c>
    </row>
    <row r="7067" spans="1:3" x14ac:dyDescent="0.3">
      <c r="A7067">
        <v>170938</v>
      </c>
      <c r="B7067" t="s">
        <v>5</v>
      </c>
      <c r="C7067" s="2">
        <v>44313.647894836176</v>
      </c>
    </row>
    <row r="7068" spans="1:3" x14ac:dyDescent="0.3">
      <c r="A7068">
        <v>170942</v>
      </c>
      <c r="B7068" t="s">
        <v>7</v>
      </c>
      <c r="C7068" s="2">
        <v>44374.664405235046</v>
      </c>
    </row>
    <row r="7069" spans="1:3" x14ac:dyDescent="0.3">
      <c r="A7069">
        <v>170945</v>
      </c>
      <c r="B7069" t="s">
        <v>18</v>
      </c>
      <c r="C7069" s="2">
        <v>44407.819162215099</v>
      </c>
    </row>
    <row r="7070" spans="1:3" x14ac:dyDescent="0.3">
      <c r="A7070">
        <v>170961</v>
      </c>
      <c r="B7070" t="s">
        <v>7</v>
      </c>
      <c r="C7070" s="2">
        <v>44320.800949216529</v>
      </c>
    </row>
    <row r="7071" spans="1:3" x14ac:dyDescent="0.3">
      <c r="A7071">
        <v>170975</v>
      </c>
      <c r="B7071" t="s">
        <v>2</v>
      </c>
      <c r="C7071" s="2">
        <v>44351.591786253564</v>
      </c>
    </row>
    <row r="7072" spans="1:3" x14ac:dyDescent="0.3">
      <c r="A7072">
        <v>170976</v>
      </c>
      <c r="B7072" t="s">
        <v>7</v>
      </c>
      <c r="C7072" s="2">
        <v>44314.896554950137</v>
      </c>
    </row>
    <row r="7073" spans="1:3" x14ac:dyDescent="0.3">
      <c r="A7073">
        <v>170998</v>
      </c>
      <c r="B7073" t="s">
        <v>2</v>
      </c>
      <c r="C7073" s="2">
        <v>44407.553873753568</v>
      </c>
    </row>
    <row r="7074" spans="1:3" x14ac:dyDescent="0.3">
      <c r="A7074">
        <v>171004</v>
      </c>
      <c r="B7074" t="s">
        <v>6</v>
      </c>
      <c r="C7074" s="2">
        <v>44370.399504059831</v>
      </c>
    </row>
    <row r="7075" spans="1:3" x14ac:dyDescent="0.3">
      <c r="A7075">
        <v>171022</v>
      </c>
      <c r="B7075" t="s">
        <v>5</v>
      </c>
      <c r="C7075" s="2">
        <v>44375.102640384619</v>
      </c>
    </row>
    <row r="7076" spans="1:3" x14ac:dyDescent="0.3">
      <c r="A7076">
        <v>171030</v>
      </c>
      <c r="B7076" t="s">
        <v>3</v>
      </c>
      <c r="C7076" s="2">
        <v>44346.827496474361</v>
      </c>
    </row>
    <row r="7077" spans="1:3" x14ac:dyDescent="0.3">
      <c r="A7077">
        <v>171042</v>
      </c>
      <c r="B7077" t="s">
        <v>3</v>
      </c>
      <c r="C7077" s="2">
        <v>44371.843677884615</v>
      </c>
    </row>
    <row r="7078" spans="1:3" x14ac:dyDescent="0.3">
      <c r="A7078">
        <v>171055</v>
      </c>
      <c r="B7078" t="s">
        <v>2</v>
      </c>
      <c r="C7078" s="2">
        <v>44321.855877706555</v>
      </c>
    </row>
    <row r="7079" spans="1:3" x14ac:dyDescent="0.3">
      <c r="A7079">
        <v>171056</v>
      </c>
      <c r="B7079" t="s">
        <v>5</v>
      </c>
      <c r="C7079" s="2">
        <v>44396.049260826207</v>
      </c>
    </row>
    <row r="7080" spans="1:3" x14ac:dyDescent="0.3">
      <c r="A7080">
        <v>171101</v>
      </c>
      <c r="B7080" t="s">
        <v>16</v>
      </c>
      <c r="C7080" s="2">
        <v>44399.966939743586</v>
      </c>
    </row>
    <row r="7081" spans="1:3" x14ac:dyDescent="0.3">
      <c r="A7081">
        <v>171170</v>
      </c>
      <c r="B7081" t="s">
        <v>13</v>
      </c>
      <c r="C7081" s="2">
        <v>44342.881147364678</v>
      </c>
    </row>
    <row r="7082" spans="1:3" x14ac:dyDescent="0.3">
      <c r="A7082">
        <v>171172</v>
      </c>
      <c r="B7082" t="s">
        <v>3</v>
      </c>
      <c r="C7082" s="2">
        <v>44386.427818482902</v>
      </c>
    </row>
    <row r="7083" spans="1:3" x14ac:dyDescent="0.3">
      <c r="A7083">
        <v>171230</v>
      </c>
      <c r="B7083" t="s">
        <v>7</v>
      </c>
      <c r="C7083" s="2">
        <v>44404.719738176638</v>
      </c>
    </row>
    <row r="7084" spans="1:3" x14ac:dyDescent="0.3">
      <c r="A7084">
        <v>171233</v>
      </c>
      <c r="B7084" t="s">
        <v>20</v>
      </c>
      <c r="C7084" s="2">
        <v>44373.21965587607</v>
      </c>
    </row>
    <row r="7085" spans="1:3" x14ac:dyDescent="0.3">
      <c r="A7085">
        <v>171244</v>
      </c>
      <c r="B7085" t="s">
        <v>9</v>
      </c>
      <c r="C7085" s="2">
        <v>44303.06248098291</v>
      </c>
    </row>
    <row r="7086" spans="1:3" x14ac:dyDescent="0.3">
      <c r="A7086">
        <v>171245</v>
      </c>
      <c r="B7086" t="s">
        <v>11</v>
      </c>
      <c r="C7086" s="2">
        <v>44313.503393482904</v>
      </c>
    </row>
    <row r="7087" spans="1:3" x14ac:dyDescent="0.3">
      <c r="A7087">
        <v>171247</v>
      </c>
      <c r="B7087" t="s">
        <v>8</v>
      </c>
      <c r="C7087" s="2">
        <v>44320.087806837604</v>
      </c>
    </row>
    <row r="7088" spans="1:3" x14ac:dyDescent="0.3">
      <c r="A7088">
        <v>171269</v>
      </c>
      <c r="B7088" t="s">
        <v>5</v>
      </c>
      <c r="C7088" s="2">
        <v>44346.72171520655</v>
      </c>
    </row>
    <row r="7089" spans="1:3" x14ac:dyDescent="0.3">
      <c r="A7089">
        <v>171287</v>
      </c>
      <c r="B7089" t="s">
        <v>5</v>
      </c>
      <c r="C7089" s="2">
        <v>44309.648970975788</v>
      </c>
    </row>
    <row r="7090" spans="1:3" x14ac:dyDescent="0.3">
      <c r="A7090">
        <v>171316</v>
      </c>
      <c r="B7090" t="s">
        <v>5</v>
      </c>
      <c r="C7090" s="2">
        <v>44297.227467806268</v>
      </c>
    </row>
    <row r="7091" spans="1:3" x14ac:dyDescent="0.3">
      <c r="A7091">
        <v>171319</v>
      </c>
      <c r="B7091" t="s">
        <v>12</v>
      </c>
      <c r="C7091" s="2">
        <v>44309.719544052707</v>
      </c>
    </row>
    <row r="7092" spans="1:3" x14ac:dyDescent="0.3">
      <c r="A7092">
        <v>171346</v>
      </c>
      <c r="B7092" t="s">
        <v>18</v>
      </c>
      <c r="C7092" s="2">
        <v>44375.508368019939</v>
      </c>
    </row>
    <row r="7093" spans="1:3" x14ac:dyDescent="0.3">
      <c r="A7093">
        <v>171360</v>
      </c>
      <c r="B7093" t="s">
        <v>5</v>
      </c>
      <c r="C7093" s="2">
        <v>44339.783397613959</v>
      </c>
    </row>
    <row r="7094" spans="1:3" x14ac:dyDescent="0.3">
      <c r="A7094">
        <v>171361</v>
      </c>
      <c r="B7094" t="s">
        <v>2</v>
      </c>
      <c r="C7094" s="2">
        <v>44341.185680519942</v>
      </c>
    </row>
    <row r="7095" spans="1:3" x14ac:dyDescent="0.3">
      <c r="A7095">
        <v>171367</v>
      </c>
      <c r="B7095" t="s">
        <v>2</v>
      </c>
      <c r="C7095" s="2">
        <v>44311.65520940171</v>
      </c>
    </row>
    <row r="7096" spans="1:3" x14ac:dyDescent="0.3">
      <c r="A7096">
        <v>171368</v>
      </c>
      <c r="B7096" t="s">
        <v>2</v>
      </c>
      <c r="C7096" s="2">
        <v>44346.686480235046</v>
      </c>
    </row>
    <row r="7097" spans="1:3" x14ac:dyDescent="0.3">
      <c r="A7097">
        <v>171369</v>
      </c>
      <c r="B7097" t="s">
        <v>3</v>
      </c>
      <c r="C7097" s="2">
        <v>44408.672748539888</v>
      </c>
    </row>
    <row r="7098" spans="1:3" x14ac:dyDescent="0.3">
      <c r="A7098">
        <v>171402</v>
      </c>
      <c r="B7098" t="s">
        <v>2</v>
      </c>
      <c r="C7098" s="2">
        <v>44312.170299750716</v>
      </c>
    </row>
    <row r="7099" spans="1:3" x14ac:dyDescent="0.3">
      <c r="A7099">
        <v>171410</v>
      </c>
      <c r="B7099" t="s">
        <v>2</v>
      </c>
      <c r="C7099" s="2">
        <v>44364.742803383197</v>
      </c>
    </row>
    <row r="7100" spans="1:3" x14ac:dyDescent="0.3">
      <c r="A7100">
        <v>171474</v>
      </c>
      <c r="B7100" t="s">
        <v>5</v>
      </c>
      <c r="C7100" s="2">
        <v>44400.408862428776</v>
      </c>
    </row>
    <row r="7101" spans="1:3" x14ac:dyDescent="0.3">
      <c r="A7101">
        <v>171496</v>
      </c>
      <c r="B7101" t="s">
        <v>2</v>
      </c>
      <c r="C7101" s="2">
        <v>44341.026684686607</v>
      </c>
    </row>
    <row r="7102" spans="1:3" x14ac:dyDescent="0.3">
      <c r="A7102">
        <v>171506</v>
      </c>
      <c r="B7102" t="s">
        <v>2</v>
      </c>
      <c r="C7102" s="2">
        <v>44372.017391844733</v>
      </c>
    </row>
    <row r="7103" spans="1:3" x14ac:dyDescent="0.3">
      <c r="A7103">
        <v>171517</v>
      </c>
      <c r="B7103" t="s">
        <v>3</v>
      </c>
      <c r="C7103" s="2">
        <v>44331.356130484332</v>
      </c>
    </row>
    <row r="7104" spans="1:3" x14ac:dyDescent="0.3">
      <c r="A7104">
        <v>171580</v>
      </c>
      <c r="B7104" t="s">
        <v>3</v>
      </c>
      <c r="C7104" s="2">
        <v>44313.124786289176</v>
      </c>
    </row>
    <row r="7105" spans="1:3" x14ac:dyDescent="0.3">
      <c r="A7105">
        <v>171589</v>
      </c>
      <c r="B7105" t="s">
        <v>2</v>
      </c>
      <c r="C7105" s="2">
        <v>44385.242723254989</v>
      </c>
    </row>
    <row r="7106" spans="1:3" x14ac:dyDescent="0.3">
      <c r="A7106">
        <v>171605</v>
      </c>
      <c r="B7106" t="s">
        <v>12</v>
      </c>
      <c r="C7106" s="2">
        <v>44381.056574501425</v>
      </c>
    </row>
    <row r="7107" spans="1:3" x14ac:dyDescent="0.3">
      <c r="A7107">
        <v>171641</v>
      </c>
      <c r="B7107" t="s">
        <v>5</v>
      </c>
      <c r="C7107" s="2">
        <v>44301.551681410259</v>
      </c>
    </row>
    <row r="7108" spans="1:3" x14ac:dyDescent="0.3">
      <c r="A7108">
        <v>171667</v>
      </c>
      <c r="B7108" t="s">
        <v>2</v>
      </c>
      <c r="C7108" s="2">
        <v>44309.307888568379</v>
      </c>
    </row>
    <row r="7109" spans="1:3" x14ac:dyDescent="0.3">
      <c r="A7109">
        <v>171682</v>
      </c>
      <c r="B7109" t="s">
        <v>7</v>
      </c>
      <c r="C7109" s="2">
        <v>44344.438342521367</v>
      </c>
    </row>
    <row r="7110" spans="1:3" x14ac:dyDescent="0.3">
      <c r="A7110">
        <v>171685</v>
      </c>
      <c r="B7110" t="s">
        <v>3</v>
      </c>
      <c r="C7110" s="2">
        <v>44312.115307585475</v>
      </c>
    </row>
    <row r="7111" spans="1:3" x14ac:dyDescent="0.3">
      <c r="A7111">
        <v>171689</v>
      </c>
      <c r="B7111" t="s">
        <v>3</v>
      </c>
      <c r="C7111" s="2">
        <v>44377.144447400293</v>
      </c>
    </row>
    <row r="7112" spans="1:3" x14ac:dyDescent="0.3">
      <c r="A7112">
        <v>171728</v>
      </c>
      <c r="B7112" t="s">
        <v>7</v>
      </c>
      <c r="C7112" s="2">
        <v>44370.899732585473</v>
      </c>
    </row>
    <row r="7113" spans="1:3" x14ac:dyDescent="0.3">
      <c r="A7113">
        <v>171732</v>
      </c>
      <c r="B7113" t="s">
        <v>2</v>
      </c>
      <c r="C7113" s="2">
        <v>44311.008012215105</v>
      </c>
    </row>
    <row r="7114" spans="1:3" x14ac:dyDescent="0.3">
      <c r="A7114">
        <v>171754</v>
      </c>
      <c r="B7114" t="s">
        <v>11</v>
      </c>
      <c r="C7114" s="2">
        <v>44311.172498824788</v>
      </c>
    </row>
    <row r="7115" spans="1:3" x14ac:dyDescent="0.3">
      <c r="A7115">
        <v>171871</v>
      </c>
      <c r="B7115" t="s">
        <v>2</v>
      </c>
      <c r="C7115" s="2">
        <v>44295.980251032764</v>
      </c>
    </row>
    <row r="7116" spans="1:3" x14ac:dyDescent="0.3">
      <c r="A7116">
        <v>171923</v>
      </c>
      <c r="B7116" t="s">
        <v>2</v>
      </c>
      <c r="C7116" s="2">
        <v>44309.781490883193</v>
      </c>
    </row>
    <row r="7117" spans="1:3" x14ac:dyDescent="0.3">
      <c r="A7117">
        <v>171959</v>
      </c>
      <c r="B7117" t="s">
        <v>2</v>
      </c>
      <c r="C7117" s="2">
        <v>44309.61934245014</v>
      </c>
    </row>
    <row r="7118" spans="1:3" x14ac:dyDescent="0.3">
      <c r="A7118">
        <v>171963</v>
      </c>
      <c r="B7118" t="s">
        <v>5</v>
      </c>
      <c r="C7118" s="2">
        <v>44339.911505733617</v>
      </c>
    </row>
    <row r="7119" spans="1:3" x14ac:dyDescent="0.3">
      <c r="A7119">
        <v>171972</v>
      </c>
      <c r="B7119" t="s">
        <v>7</v>
      </c>
      <c r="C7119" s="2">
        <v>44312.438755519943</v>
      </c>
    </row>
    <row r="7120" spans="1:3" x14ac:dyDescent="0.3">
      <c r="A7120">
        <v>171981</v>
      </c>
      <c r="B7120" t="s">
        <v>7</v>
      </c>
      <c r="C7120" s="2">
        <v>44298.105130484328</v>
      </c>
    </row>
    <row r="7121" spans="1:3" x14ac:dyDescent="0.3">
      <c r="A7121">
        <v>172023</v>
      </c>
      <c r="B7121" t="s">
        <v>2</v>
      </c>
      <c r="C7121" s="2">
        <v>44373.79973603988</v>
      </c>
    </row>
    <row r="7122" spans="1:3" x14ac:dyDescent="0.3">
      <c r="A7122">
        <v>172028</v>
      </c>
      <c r="B7122" t="s">
        <v>2</v>
      </c>
      <c r="C7122" s="2">
        <v>44357.364735612537</v>
      </c>
    </row>
    <row r="7123" spans="1:3" x14ac:dyDescent="0.3">
      <c r="A7123">
        <v>172144</v>
      </c>
      <c r="B7123" t="s">
        <v>5</v>
      </c>
      <c r="C7123" s="2">
        <v>44315.90313603988</v>
      </c>
    </row>
    <row r="7124" spans="1:3" x14ac:dyDescent="0.3">
      <c r="A7124">
        <v>172145</v>
      </c>
      <c r="B7124" t="s">
        <v>12</v>
      </c>
      <c r="C7124" s="2">
        <v>44406.513521011402</v>
      </c>
    </row>
    <row r="7125" spans="1:3" x14ac:dyDescent="0.3">
      <c r="A7125">
        <v>172170</v>
      </c>
      <c r="B7125" t="s">
        <v>10</v>
      </c>
      <c r="C7125" s="2">
        <v>44335.532912428775</v>
      </c>
    </row>
    <row r="7126" spans="1:3" x14ac:dyDescent="0.3">
      <c r="A7126">
        <v>172204</v>
      </c>
      <c r="B7126" t="s">
        <v>5</v>
      </c>
      <c r="C7126" s="2">
        <v>44330.17035202992</v>
      </c>
    </row>
    <row r="7127" spans="1:3" x14ac:dyDescent="0.3">
      <c r="A7127">
        <v>172209</v>
      </c>
      <c r="B7127" t="s">
        <v>3</v>
      </c>
      <c r="C7127" s="2">
        <v>44316.50412307692</v>
      </c>
    </row>
    <row r="7128" spans="1:3" x14ac:dyDescent="0.3">
      <c r="A7128">
        <v>172243</v>
      </c>
      <c r="B7128" t="s">
        <v>2</v>
      </c>
      <c r="C7128" s="2">
        <v>44345.380710612539</v>
      </c>
    </row>
    <row r="7129" spans="1:3" x14ac:dyDescent="0.3">
      <c r="A7129">
        <v>172295</v>
      </c>
      <c r="B7129" t="s">
        <v>2</v>
      </c>
      <c r="C7129" s="2">
        <v>44373.67419088319</v>
      </c>
    </row>
    <row r="7130" spans="1:3" x14ac:dyDescent="0.3">
      <c r="A7130">
        <v>172356</v>
      </c>
      <c r="B7130" t="s">
        <v>3</v>
      </c>
      <c r="C7130" s="2">
        <v>44343.115086930193</v>
      </c>
    </row>
    <row r="7131" spans="1:3" x14ac:dyDescent="0.3">
      <c r="A7131">
        <v>172378</v>
      </c>
      <c r="B7131" t="s">
        <v>5</v>
      </c>
      <c r="C7131" s="2">
        <v>44342.111440455847</v>
      </c>
    </row>
    <row r="7132" spans="1:3" x14ac:dyDescent="0.3">
      <c r="A7132">
        <v>172409</v>
      </c>
      <c r="B7132" t="s">
        <v>13</v>
      </c>
      <c r="C7132" s="2">
        <v>44299.85523771368</v>
      </c>
    </row>
    <row r="7133" spans="1:3" x14ac:dyDescent="0.3">
      <c r="A7133">
        <v>172457</v>
      </c>
      <c r="B7133" t="s">
        <v>2</v>
      </c>
      <c r="C7133" s="2">
        <v>44372.180441631055</v>
      </c>
    </row>
    <row r="7134" spans="1:3" x14ac:dyDescent="0.3">
      <c r="A7134">
        <v>172458</v>
      </c>
      <c r="B7134" t="s">
        <v>11</v>
      </c>
      <c r="C7134" s="2">
        <v>44334.84399551282</v>
      </c>
    </row>
    <row r="7135" spans="1:3" x14ac:dyDescent="0.3">
      <c r="A7135">
        <v>172506</v>
      </c>
      <c r="B7135" t="s">
        <v>7</v>
      </c>
      <c r="C7135" s="2">
        <v>44303.401993482905</v>
      </c>
    </row>
    <row r="7136" spans="1:3" x14ac:dyDescent="0.3">
      <c r="A7136">
        <v>172508</v>
      </c>
      <c r="B7136" t="s">
        <v>7</v>
      </c>
      <c r="C7136" s="2">
        <v>44295.445195512824</v>
      </c>
    </row>
    <row r="7137" spans="1:3" x14ac:dyDescent="0.3">
      <c r="A7137">
        <v>172519</v>
      </c>
      <c r="B7137" t="s">
        <v>2</v>
      </c>
      <c r="C7137" s="2">
        <v>44398.683730413104</v>
      </c>
    </row>
    <row r="7138" spans="1:3" x14ac:dyDescent="0.3">
      <c r="A7138">
        <v>172525</v>
      </c>
      <c r="B7138" t="s">
        <v>7</v>
      </c>
      <c r="C7138" s="2">
        <v>44375.408475676646</v>
      </c>
    </row>
    <row r="7139" spans="1:3" x14ac:dyDescent="0.3">
      <c r="A7139">
        <v>172607</v>
      </c>
      <c r="B7139" t="s">
        <v>5</v>
      </c>
      <c r="C7139" s="2">
        <v>44314.148572400292</v>
      </c>
    </row>
    <row r="7140" spans="1:3" x14ac:dyDescent="0.3">
      <c r="A7140">
        <v>172662</v>
      </c>
      <c r="B7140" t="s">
        <v>3</v>
      </c>
      <c r="C7140" s="2">
        <v>44294.366216346156</v>
      </c>
    </row>
    <row r="7141" spans="1:3" x14ac:dyDescent="0.3">
      <c r="A7141">
        <v>172700</v>
      </c>
      <c r="B7141" t="s">
        <v>3</v>
      </c>
      <c r="C7141" s="2">
        <v>44349.850985113953</v>
      </c>
    </row>
    <row r="7142" spans="1:3" x14ac:dyDescent="0.3">
      <c r="A7142">
        <v>172754</v>
      </c>
      <c r="B7142" t="s">
        <v>5</v>
      </c>
      <c r="C7142" s="2">
        <v>44309.463625142445</v>
      </c>
    </row>
    <row r="7143" spans="1:3" x14ac:dyDescent="0.3">
      <c r="A7143">
        <v>172788</v>
      </c>
      <c r="B7143" t="s">
        <v>2</v>
      </c>
      <c r="C7143" s="2">
        <v>44323.182908048439</v>
      </c>
    </row>
    <row r="7144" spans="1:3" x14ac:dyDescent="0.3">
      <c r="A7144">
        <v>172792</v>
      </c>
      <c r="B7144" t="s">
        <v>7</v>
      </c>
      <c r="C7144" s="2">
        <v>44374.957604131057</v>
      </c>
    </row>
    <row r="7145" spans="1:3" x14ac:dyDescent="0.3">
      <c r="A7145">
        <v>172824</v>
      </c>
      <c r="B7145" t="s">
        <v>8</v>
      </c>
      <c r="C7145" s="2">
        <v>44392.797023539883</v>
      </c>
    </row>
    <row r="7146" spans="1:3" x14ac:dyDescent="0.3">
      <c r="A7146">
        <v>172859</v>
      </c>
      <c r="B7146" t="s">
        <v>2</v>
      </c>
      <c r="C7146" s="2">
        <v>44377.170199501423</v>
      </c>
    </row>
    <row r="7147" spans="1:3" x14ac:dyDescent="0.3">
      <c r="A7147">
        <v>172871</v>
      </c>
      <c r="B7147" t="s">
        <v>11</v>
      </c>
      <c r="C7147" s="2">
        <v>44310.951199216528</v>
      </c>
    </row>
    <row r="7148" spans="1:3" x14ac:dyDescent="0.3">
      <c r="A7148">
        <v>172893</v>
      </c>
      <c r="B7148" t="s">
        <v>19</v>
      </c>
      <c r="C7148" s="2">
        <v>44329.678256196588</v>
      </c>
    </row>
    <row r="7149" spans="1:3" x14ac:dyDescent="0.3">
      <c r="A7149">
        <v>172994</v>
      </c>
      <c r="B7149" t="s">
        <v>2</v>
      </c>
      <c r="C7149" s="2">
        <v>44304.056251780625</v>
      </c>
    </row>
    <row r="7150" spans="1:3" x14ac:dyDescent="0.3">
      <c r="A7150">
        <v>172997</v>
      </c>
      <c r="B7150" t="s">
        <v>7</v>
      </c>
      <c r="C7150" s="2">
        <v>44362.138089992877</v>
      </c>
    </row>
    <row r="7151" spans="1:3" x14ac:dyDescent="0.3">
      <c r="A7151">
        <v>173024</v>
      </c>
      <c r="B7151" t="s">
        <v>8</v>
      </c>
      <c r="C7151" s="2">
        <v>44339.849974928773</v>
      </c>
    </row>
    <row r="7152" spans="1:3" x14ac:dyDescent="0.3">
      <c r="A7152">
        <v>173068</v>
      </c>
      <c r="B7152" t="s">
        <v>5</v>
      </c>
      <c r="C7152" s="2">
        <v>44309.448557549855</v>
      </c>
    </row>
    <row r="7153" spans="1:3" x14ac:dyDescent="0.3">
      <c r="A7153">
        <v>173079</v>
      </c>
      <c r="B7153" t="s">
        <v>12</v>
      </c>
      <c r="C7153" s="2">
        <v>44297.337108262109</v>
      </c>
    </row>
    <row r="7154" spans="1:3" x14ac:dyDescent="0.3">
      <c r="A7154">
        <v>173102</v>
      </c>
      <c r="B7154" t="s">
        <v>5</v>
      </c>
      <c r="C7154" s="2">
        <v>44345.659532158119</v>
      </c>
    </row>
    <row r="7155" spans="1:3" x14ac:dyDescent="0.3">
      <c r="A7155">
        <v>173105</v>
      </c>
      <c r="B7155" t="s">
        <v>7</v>
      </c>
      <c r="C7155" s="2">
        <v>44340.348730448713</v>
      </c>
    </row>
    <row r="7156" spans="1:3" x14ac:dyDescent="0.3">
      <c r="A7156">
        <v>173118</v>
      </c>
      <c r="B7156" t="s">
        <v>3</v>
      </c>
      <c r="C7156" s="2">
        <v>44372.974892307699</v>
      </c>
    </row>
    <row r="7157" spans="1:3" x14ac:dyDescent="0.3">
      <c r="A7157">
        <v>173123</v>
      </c>
      <c r="B7157" t="s">
        <v>2</v>
      </c>
      <c r="C7157" s="2">
        <v>44372.058523717948</v>
      </c>
    </row>
    <row r="7158" spans="1:3" x14ac:dyDescent="0.3">
      <c r="A7158">
        <v>173166</v>
      </c>
      <c r="B7158" t="s">
        <v>3</v>
      </c>
      <c r="C7158" s="2">
        <v>44331.457379522792</v>
      </c>
    </row>
    <row r="7159" spans="1:3" x14ac:dyDescent="0.3">
      <c r="A7159">
        <v>173167</v>
      </c>
      <c r="B7159" t="s">
        <v>2</v>
      </c>
      <c r="C7159" s="2">
        <v>44344.277832834756</v>
      </c>
    </row>
    <row r="7160" spans="1:3" x14ac:dyDescent="0.3">
      <c r="A7160">
        <v>173185</v>
      </c>
      <c r="B7160" t="s">
        <v>6</v>
      </c>
      <c r="C7160" s="2">
        <v>44303.30140042735</v>
      </c>
    </row>
    <row r="7161" spans="1:3" x14ac:dyDescent="0.3">
      <c r="A7161">
        <v>173195</v>
      </c>
      <c r="B7161" t="s">
        <v>6</v>
      </c>
      <c r="C7161" s="2">
        <v>44302.229625819091</v>
      </c>
    </row>
    <row r="7162" spans="1:3" x14ac:dyDescent="0.3">
      <c r="A7162">
        <v>173213</v>
      </c>
      <c r="B7162" t="s">
        <v>2</v>
      </c>
      <c r="C7162" s="2">
        <v>44365.529082834757</v>
      </c>
    </row>
    <row r="7163" spans="1:3" x14ac:dyDescent="0.3">
      <c r="A7163">
        <v>173216</v>
      </c>
      <c r="B7163" t="s">
        <v>3</v>
      </c>
      <c r="C7163" s="2">
        <v>44407.111908297724</v>
      </c>
    </row>
    <row r="7164" spans="1:3" x14ac:dyDescent="0.3">
      <c r="A7164">
        <v>173234</v>
      </c>
      <c r="B7164" t="s">
        <v>7</v>
      </c>
      <c r="C7164" s="2">
        <v>44374.824601566957</v>
      </c>
    </row>
    <row r="7165" spans="1:3" x14ac:dyDescent="0.3">
      <c r="A7165">
        <v>173270</v>
      </c>
      <c r="B7165" t="s">
        <v>6</v>
      </c>
      <c r="C7165" s="2">
        <v>44373.600164102565</v>
      </c>
    </row>
    <row r="7166" spans="1:3" x14ac:dyDescent="0.3">
      <c r="A7166">
        <v>173278</v>
      </c>
      <c r="B7166" t="s">
        <v>2</v>
      </c>
      <c r="C7166" s="2">
        <v>44313.674029629634</v>
      </c>
    </row>
    <row r="7167" spans="1:3" x14ac:dyDescent="0.3">
      <c r="A7167">
        <v>173311</v>
      </c>
      <c r="B7167" t="s">
        <v>3</v>
      </c>
      <c r="C7167" s="2">
        <v>44366.164980982903</v>
      </c>
    </row>
    <row r="7168" spans="1:3" x14ac:dyDescent="0.3">
      <c r="A7168">
        <v>173312</v>
      </c>
      <c r="B7168" t="s">
        <v>2</v>
      </c>
      <c r="C7168" s="2">
        <v>44293.221171866098</v>
      </c>
    </row>
    <row r="7169" spans="1:3" x14ac:dyDescent="0.3">
      <c r="A7169">
        <v>173380</v>
      </c>
      <c r="B7169" t="s">
        <v>2</v>
      </c>
      <c r="C7169" s="2">
        <v>44315.91485804844</v>
      </c>
    </row>
    <row r="7170" spans="1:3" x14ac:dyDescent="0.3">
      <c r="A7170">
        <v>173396</v>
      </c>
      <c r="B7170" t="s">
        <v>2</v>
      </c>
      <c r="C7170" s="2">
        <v>44311.468059472943</v>
      </c>
    </row>
    <row r="7171" spans="1:3" x14ac:dyDescent="0.3">
      <c r="A7171">
        <v>173402</v>
      </c>
      <c r="B7171" t="s">
        <v>5</v>
      </c>
      <c r="C7171" s="2">
        <v>44374.678493198007</v>
      </c>
    </row>
    <row r="7172" spans="1:3" x14ac:dyDescent="0.3">
      <c r="A7172">
        <v>173409</v>
      </c>
      <c r="B7172" t="s">
        <v>3</v>
      </c>
      <c r="C7172" s="2">
        <v>44339.477222613961</v>
      </c>
    </row>
    <row r="7173" spans="1:3" x14ac:dyDescent="0.3">
      <c r="A7173">
        <v>173423</v>
      </c>
      <c r="B7173" t="s">
        <v>7</v>
      </c>
      <c r="C7173" s="2">
        <v>44303.397505769237</v>
      </c>
    </row>
    <row r="7174" spans="1:3" x14ac:dyDescent="0.3">
      <c r="A7174">
        <v>173440</v>
      </c>
      <c r="B7174" t="s">
        <v>2</v>
      </c>
      <c r="C7174" s="2">
        <v>44288.883731873218</v>
      </c>
    </row>
    <row r="7175" spans="1:3" x14ac:dyDescent="0.3">
      <c r="A7175">
        <v>173444</v>
      </c>
      <c r="B7175" t="s">
        <v>2</v>
      </c>
      <c r="C7175" s="2">
        <v>44384.963951958685</v>
      </c>
    </row>
    <row r="7176" spans="1:3" x14ac:dyDescent="0.3">
      <c r="A7176">
        <v>173466</v>
      </c>
      <c r="B7176" t="s">
        <v>2</v>
      </c>
      <c r="C7176" s="2">
        <v>44372.159387464388</v>
      </c>
    </row>
    <row r="7177" spans="1:3" x14ac:dyDescent="0.3">
      <c r="A7177">
        <v>173491</v>
      </c>
      <c r="B7177" t="s">
        <v>3</v>
      </c>
      <c r="C7177" s="2">
        <v>44356.964591381766</v>
      </c>
    </row>
    <row r="7178" spans="1:3" x14ac:dyDescent="0.3">
      <c r="A7178">
        <v>173505</v>
      </c>
      <c r="B7178" t="s">
        <v>2</v>
      </c>
      <c r="C7178" s="2">
        <v>44311.9726008547</v>
      </c>
    </row>
    <row r="7179" spans="1:3" x14ac:dyDescent="0.3">
      <c r="A7179">
        <v>173525</v>
      </c>
      <c r="B7179" t="s">
        <v>2</v>
      </c>
      <c r="C7179" s="2">
        <v>44340.767513603991</v>
      </c>
    </row>
    <row r="7180" spans="1:3" x14ac:dyDescent="0.3">
      <c r="A7180">
        <v>173530</v>
      </c>
      <c r="B7180" t="s">
        <v>2</v>
      </c>
      <c r="C7180" s="2">
        <v>44341.769144123937</v>
      </c>
    </row>
    <row r="7181" spans="1:3" x14ac:dyDescent="0.3">
      <c r="A7181">
        <v>173531</v>
      </c>
      <c r="B7181" t="s">
        <v>5</v>
      </c>
      <c r="C7181" s="2">
        <v>44342.367130982908</v>
      </c>
    </row>
    <row r="7182" spans="1:3" x14ac:dyDescent="0.3">
      <c r="A7182">
        <v>173532</v>
      </c>
      <c r="B7182" t="s">
        <v>3</v>
      </c>
      <c r="C7182" s="2">
        <v>44354.024555982905</v>
      </c>
    </row>
    <row r="7183" spans="1:3" x14ac:dyDescent="0.3">
      <c r="A7183">
        <v>173543</v>
      </c>
      <c r="B7183" t="s">
        <v>16</v>
      </c>
      <c r="C7183" s="2">
        <v>44344.122696474362</v>
      </c>
    </row>
    <row r="7184" spans="1:3" x14ac:dyDescent="0.3">
      <c r="A7184">
        <v>173586</v>
      </c>
      <c r="B7184" t="s">
        <v>2</v>
      </c>
      <c r="C7184" s="2">
        <v>44338.435411930193</v>
      </c>
    </row>
    <row r="7185" spans="1:3" x14ac:dyDescent="0.3">
      <c r="A7185">
        <v>173592</v>
      </c>
      <c r="B7185" t="s">
        <v>7</v>
      </c>
      <c r="C7185" s="2">
        <v>44324.554532799142</v>
      </c>
    </row>
    <row r="7186" spans="1:3" x14ac:dyDescent="0.3">
      <c r="A7186">
        <v>173633</v>
      </c>
      <c r="B7186" t="s">
        <v>8</v>
      </c>
      <c r="C7186" s="2">
        <v>44310.049469195161</v>
      </c>
    </row>
    <row r="7187" spans="1:3" x14ac:dyDescent="0.3">
      <c r="A7187">
        <v>173652</v>
      </c>
      <c r="B7187" t="s">
        <v>2</v>
      </c>
      <c r="C7187" s="2">
        <v>44307.079916061251</v>
      </c>
    </row>
    <row r="7188" spans="1:3" x14ac:dyDescent="0.3">
      <c r="A7188">
        <v>173682</v>
      </c>
      <c r="B7188" t="s">
        <v>9</v>
      </c>
      <c r="C7188" s="2">
        <v>44385.55844066952</v>
      </c>
    </row>
    <row r="7189" spans="1:3" x14ac:dyDescent="0.3">
      <c r="A7189">
        <v>173736</v>
      </c>
      <c r="B7189" t="s">
        <v>3</v>
      </c>
      <c r="C7189" s="2">
        <v>44315.843655021366</v>
      </c>
    </row>
    <row r="7190" spans="1:3" x14ac:dyDescent="0.3">
      <c r="A7190">
        <v>173756</v>
      </c>
      <c r="B7190" t="s">
        <v>7</v>
      </c>
      <c r="C7190" s="2">
        <v>44343.148792948719</v>
      </c>
    </row>
    <row r="7191" spans="1:3" x14ac:dyDescent="0.3">
      <c r="A7191">
        <v>173833</v>
      </c>
      <c r="B7191" t="s">
        <v>7</v>
      </c>
      <c r="C7191" s="2">
        <v>44343.638491809121</v>
      </c>
    </row>
    <row r="7192" spans="1:3" x14ac:dyDescent="0.3">
      <c r="A7192">
        <v>173847</v>
      </c>
      <c r="B7192" t="s">
        <v>2</v>
      </c>
      <c r="C7192" s="2">
        <v>44302.057314992882</v>
      </c>
    </row>
    <row r="7193" spans="1:3" x14ac:dyDescent="0.3">
      <c r="A7193">
        <v>173851</v>
      </c>
      <c r="B7193" t="s">
        <v>5</v>
      </c>
      <c r="C7193" s="2">
        <v>44372.462227457261</v>
      </c>
    </row>
    <row r="7194" spans="1:3" x14ac:dyDescent="0.3">
      <c r="A7194">
        <v>173883</v>
      </c>
      <c r="B7194" t="s">
        <v>5</v>
      </c>
      <c r="C7194" s="2">
        <v>44285.869325890315</v>
      </c>
    </row>
    <row r="7195" spans="1:3" x14ac:dyDescent="0.3">
      <c r="A7195">
        <v>173895</v>
      </c>
      <c r="B7195" t="s">
        <v>2</v>
      </c>
      <c r="C7195" s="2">
        <v>44394.748573789177</v>
      </c>
    </row>
    <row r="7196" spans="1:3" x14ac:dyDescent="0.3">
      <c r="A7196">
        <v>173901</v>
      </c>
      <c r="B7196" t="s">
        <v>2</v>
      </c>
      <c r="C7196" s="2">
        <v>44336.285392948717</v>
      </c>
    </row>
    <row r="7197" spans="1:3" x14ac:dyDescent="0.3">
      <c r="A7197">
        <v>173929</v>
      </c>
      <c r="B7197" t="s">
        <v>18</v>
      </c>
      <c r="C7197" s="2">
        <v>44302.77014946581</v>
      </c>
    </row>
    <row r="7198" spans="1:3" x14ac:dyDescent="0.3">
      <c r="A7198">
        <v>173953</v>
      </c>
      <c r="B7198" t="s">
        <v>3</v>
      </c>
      <c r="C7198" s="2">
        <v>44375.457218447293</v>
      </c>
    </row>
    <row r="7199" spans="1:3" x14ac:dyDescent="0.3">
      <c r="A7199">
        <v>173961</v>
      </c>
      <c r="B7199" t="s">
        <v>8</v>
      </c>
      <c r="C7199" s="2">
        <v>44305.103535149567</v>
      </c>
    </row>
    <row r="7200" spans="1:3" x14ac:dyDescent="0.3">
      <c r="A7200">
        <v>173975</v>
      </c>
      <c r="B7200" t="s">
        <v>5</v>
      </c>
      <c r="C7200" s="2">
        <v>44339.45840680199</v>
      </c>
    </row>
    <row r="7201" spans="1:3" x14ac:dyDescent="0.3">
      <c r="A7201">
        <v>174066</v>
      </c>
      <c r="B7201" t="s">
        <v>16</v>
      </c>
      <c r="C7201" s="2">
        <v>44286.45520128205</v>
      </c>
    </row>
    <row r="7202" spans="1:3" x14ac:dyDescent="0.3">
      <c r="A7202">
        <v>174076</v>
      </c>
      <c r="B7202" t="s">
        <v>7</v>
      </c>
      <c r="C7202" s="2">
        <v>44386.953576103988</v>
      </c>
    </row>
    <row r="7203" spans="1:3" x14ac:dyDescent="0.3">
      <c r="A7203">
        <v>174103</v>
      </c>
      <c r="B7203" t="s">
        <v>2</v>
      </c>
      <c r="C7203" s="2">
        <v>44310.713761502848</v>
      </c>
    </row>
    <row r="7204" spans="1:3" x14ac:dyDescent="0.3">
      <c r="A7204">
        <v>174150</v>
      </c>
      <c r="B7204" t="s">
        <v>7</v>
      </c>
      <c r="C7204" s="2">
        <v>44298.986469373216</v>
      </c>
    </row>
    <row r="7205" spans="1:3" x14ac:dyDescent="0.3">
      <c r="A7205">
        <v>174160</v>
      </c>
      <c r="B7205" t="s">
        <v>5</v>
      </c>
      <c r="C7205" s="2">
        <v>44337.144996901712</v>
      </c>
    </row>
    <row r="7206" spans="1:3" x14ac:dyDescent="0.3">
      <c r="A7206">
        <v>174164</v>
      </c>
      <c r="B7206" t="s">
        <v>7</v>
      </c>
      <c r="C7206" s="2">
        <v>44314.606991880348</v>
      </c>
    </row>
    <row r="7207" spans="1:3" x14ac:dyDescent="0.3">
      <c r="A7207">
        <v>174224</v>
      </c>
      <c r="B7207" t="s">
        <v>2</v>
      </c>
      <c r="C7207" s="2">
        <v>44381.051252884623</v>
      </c>
    </row>
    <row r="7208" spans="1:3" x14ac:dyDescent="0.3">
      <c r="A7208">
        <v>174261</v>
      </c>
      <c r="B7208" t="s">
        <v>17</v>
      </c>
      <c r="C7208" s="2">
        <v>44406.813619658118</v>
      </c>
    </row>
    <row r="7209" spans="1:3" x14ac:dyDescent="0.3">
      <c r="A7209">
        <v>174370</v>
      </c>
      <c r="B7209" t="s">
        <v>7</v>
      </c>
      <c r="C7209" s="2">
        <v>44341.751187678063</v>
      </c>
    </row>
    <row r="7210" spans="1:3" x14ac:dyDescent="0.3">
      <c r="A7210">
        <v>174396</v>
      </c>
      <c r="B7210" t="s">
        <v>3</v>
      </c>
      <c r="C7210" s="2">
        <v>44306.777946225069</v>
      </c>
    </row>
    <row r="7211" spans="1:3" x14ac:dyDescent="0.3">
      <c r="A7211">
        <v>174397</v>
      </c>
      <c r="B7211" t="s">
        <v>7</v>
      </c>
      <c r="C7211" s="2">
        <v>44296.33843116097</v>
      </c>
    </row>
    <row r="7212" spans="1:3" x14ac:dyDescent="0.3">
      <c r="A7212">
        <v>174406</v>
      </c>
      <c r="B7212" t="s">
        <v>3</v>
      </c>
      <c r="C7212" s="2">
        <v>44312.244753596868</v>
      </c>
    </row>
    <row r="7213" spans="1:3" x14ac:dyDescent="0.3">
      <c r="A7213">
        <v>174417</v>
      </c>
      <c r="B7213" t="s">
        <v>7</v>
      </c>
      <c r="C7213" s="2">
        <v>44395.377573967235</v>
      </c>
    </row>
    <row r="7214" spans="1:3" x14ac:dyDescent="0.3">
      <c r="A7214">
        <v>174440</v>
      </c>
      <c r="B7214" t="s">
        <v>2</v>
      </c>
      <c r="C7214" s="2">
        <v>44314.183931125357</v>
      </c>
    </row>
    <row r="7215" spans="1:3" x14ac:dyDescent="0.3">
      <c r="A7215">
        <v>174474</v>
      </c>
      <c r="B7215" t="s">
        <v>2</v>
      </c>
      <c r="C7215" s="2">
        <v>44394.176511289181</v>
      </c>
    </row>
    <row r="7216" spans="1:3" x14ac:dyDescent="0.3">
      <c r="A7216">
        <v>174555</v>
      </c>
      <c r="B7216" t="s">
        <v>2</v>
      </c>
      <c r="C7216" s="2">
        <v>44339.492961253563</v>
      </c>
    </row>
    <row r="7217" spans="1:3" x14ac:dyDescent="0.3">
      <c r="A7217">
        <v>174581</v>
      </c>
      <c r="B7217" t="s">
        <v>3</v>
      </c>
      <c r="C7217" s="2">
        <v>44343.61103881766</v>
      </c>
    </row>
    <row r="7218" spans="1:3" x14ac:dyDescent="0.3">
      <c r="A7218">
        <v>174631</v>
      </c>
      <c r="B7218" t="s">
        <v>7</v>
      </c>
      <c r="C7218" s="2">
        <v>44310.891462678068</v>
      </c>
    </row>
    <row r="7219" spans="1:3" x14ac:dyDescent="0.3">
      <c r="A7219">
        <v>174637</v>
      </c>
      <c r="B7219" t="s">
        <v>7</v>
      </c>
      <c r="C7219" s="2">
        <v>44313.684783012824</v>
      </c>
    </row>
    <row r="7220" spans="1:3" x14ac:dyDescent="0.3">
      <c r="A7220">
        <v>174685</v>
      </c>
      <c r="B7220" t="s">
        <v>9</v>
      </c>
      <c r="C7220" s="2">
        <v>44346.987935826219</v>
      </c>
    </row>
    <row r="7221" spans="1:3" x14ac:dyDescent="0.3">
      <c r="A7221">
        <v>174707</v>
      </c>
      <c r="B7221" t="s">
        <v>5</v>
      </c>
      <c r="C7221" s="2">
        <v>44312.217485327637</v>
      </c>
    </row>
    <row r="7222" spans="1:3" x14ac:dyDescent="0.3">
      <c r="A7222">
        <v>174776</v>
      </c>
      <c r="B7222" t="s">
        <v>5</v>
      </c>
      <c r="C7222" s="2">
        <v>44301.131461538462</v>
      </c>
    </row>
    <row r="7223" spans="1:3" x14ac:dyDescent="0.3">
      <c r="A7223">
        <v>174787</v>
      </c>
      <c r="B7223" t="s">
        <v>2</v>
      </c>
      <c r="C7223" s="2">
        <v>44349.065396474361</v>
      </c>
    </row>
    <row r="7224" spans="1:3" x14ac:dyDescent="0.3">
      <c r="A7224">
        <v>174796</v>
      </c>
      <c r="B7224" t="s">
        <v>5</v>
      </c>
      <c r="C7224" s="2">
        <v>44313.789391381768</v>
      </c>
    </row>
    <row r="7225" spans="1:3" x14ac:dyDescent="0.3">
      <c r="A7225">
        <v>174797</v>
      </c>
      <c r="B7225" t="s">
        <v>3</v>
      </c>
      <c r="C7225" s="2">
        <v>44357.82409647436</v>
      </c>
    </row>
    <row r="7226" spans="1:3" x14ac:dyDescent="0.3">
      <c r="A7226">
        <v>174827</v>
      </c>
      <c r="B7226" t="s">
        <v>7</v>
      </c>
      <c r="C7226" s="2">
        <v>44371.527056873223</v>
      </c>
    </row>
    <row r="7227" spans="1:3" x14ac:dyDescent="0.3">
      <c r="A7227">
        <v>174882</v>
      </c>
      <c r="B7227" t="s">
        <v>5</v>
      </c>
      <c r="C7227" s="2">
        <v>44307.815111039883</v>
      </c>
    </row>
    <row r="7228" spans="1:3" x14ac:dyDescent="0.3">
      <c r="A7228">
        <v>174900</v>
      </c>
      <c r="B7228" t="s">
        <v>5</v>
      </c>
      <c r="C7228" s="2">
        <v>44368.338282300567</v>
      </c>
    </row>
    <row r="7229" spans="1:3" x14ac:dyDescent="0.3">
      <c r="A7229">
        <v>174943</v>
      </c>
      <c r="B7229" t="s">
        <v>7</v>
      </c>
      <c r="C7229" s="2">
        <v>44300.734865420229</v>
      </c>
    </row>
    <row r="7230" spans="1:3" x14ac:dyDescent="0.3">
      <c r="A7230">
        <v>175043</v>
      </c>
      <c r="B7230" t="s">
        <v>2</v>
      </c>
      <c r="C7230" s="2">
        <v>44343.20551075499</v>
      </c>
    </row>
    <row r="7231" spans="1:3" x14ac:dyDescent="0.3">
      <c r="A7231">
        <v>175047</v>
      </c>
      <c r="B7231" t="s">
        <v>9</v>
      </c>
      <c r="C7231" s="2">
        <v>44309.077752670935</v>
      </c>
    </row>
    <row r="7232" spans="1:3" x14ac:dyDescent="0.3">
      <c r="A7232">
        <v>175065</v>
      </c>
      <c r="B7232" t="s">
        <v>6</v>
      </c>
      <c r="C7232" s="2">
        <v>44305.444233333335</v>
      </c>
    </row>
    <row r="7233" spans="1:3" x14ac:dyDescent="0.3">
      <c r="A7233">
        <v>175072</v>
      </c>
      <c r="B7233" t="s">
        <v>16</v>
      </c>
      <c r="C7233" s="2">
        <v>44318.559863853276</v>
      </c>
    </row>
    <row r="7234" spans="1:3" x14ac:dyDescent="0.3">
      <c r="A7234">
        <v>175104</v>
      </c>
      <c r="B7234" t="s">
        <v>5</v>
      </c>
      <c r="C7234" s="2">
        <v>44344.488277920231</v>
      </c>
    </row>
    <row r="7235" spans="1:3" x14ac:dyDescent="0.3">
      <c r="A7235">
        <v>175105</v>
      </c>
      <c r="B7235" t="s">
        <v>2</v>
      </c>
      <c r="C7235" s="2">
        <v>44346.833830270654</v>
      </c>
    </row>
    <row r="7236" spans="1:3" x14ac:dyDescent="0.3">
      <c r="A7236">
        <v>175106</v>
      </c>
      <c r="B7236" t="s">
        <v>15</v>
      </c>
      <c r="C7236" s="2">
        <v>44404.734750605414</v>
      </c>
    </row>
    <row r="7237" spans="1:3" x14ac:dyDescent="0.3">
      <c r="A7237">
        <v>175118</v>
      </c>
      <c r="B7237" t="s">
        <v>7</v>
      </c>
      <c r="C7237" s="2">
        <v>44341.912376103988</v>
      </c>
    </row>
    <row r="7238" spans="1:3" x14ac:dyDescent="0.3">
      <c r="A7238">
        <v>175119</v>
      </c>
      <c r="B7238" t="s">
        <v>2</v>
      </c>
      <c r="C7238" s="2">
        <v>44339.548092984332</v>
      </c>
    </row>
    <row r="7239" spans="1:3" x14ac:dyDescent="0.3">
      <c r="A7239">
        <v>175138</v>
      </c>
      <c r="B7239" t="s">
        <v>3</v>
      </c>
      <c r="C7239" s="2">
        <v>44343.447289957265</v>
      </c>
    </row>
    <row r="7240" spans="1:3" x14ac:dyDescent="0.3">
      <c r="A7240">
        <v>175141</v>
      </c>
      <c r="B7240" t="s">
        <v>2</v>
      </c>
      <c r="C7240" s="2">
        <v>44340.727002243591</v>
      </c>
    </row>
    <row r="7241" spans="1:3" x14ac:dyDescent="0.3">
      <c r="A7241">
        <v>175170</v>
      </c>
      <c r="B7241" t="s">
        <v>3</v>
      </c>
      <c r="C7241" s="2">
        <v>44373.141169408831</v>
      </c>
    </row>
    <row r="7242" spans="1:3" x14ac:dyDescent="0.3">
      <c r="A7242">
        <v>175200</v>
      </c>
      <c r="B7242" t="s">
        <v>2</v>
      </c>
      <c r="C7242" s="2">
        <v>44315.020754807694</v>
      </c>
    </row>
    <row r="7243" spans="1:3" x14ac:dyDescent="0.3">
      <c r="A7243">
        <v>175202</v>
      </c>
      <c r="B7243" t="s">
        <v>16</v>
      </c>
      <c r="C7243" s="2">
        <v>44312.16998974359</v>
      </c>
    </row>
    <row r="7244" spans="1:3" x14ac:dyDescent="0.3">
      <c r="A7244">
        <v>175225</v>
      </c>
      <c r="B7244" t="s">
        <v>7</v>
      </c>
      <c r="C7244" s="2">
        <v>44306.398551745013</v>
      </c>
    </row>
    <row r="7245" spans="1:3" x14ac:dyDescent="0.3">
      <c r="A7245">
        <v>175230</v>
      </c>
      <c r="B7245" t="s">
        <v>12</v>
      </c>
      <c r="C7245" s="2">
        <v>44309.789327065533</v>
      </c>
    </row>
    <row r="7246" spans="1:3" x14ac:dyDescent="0.3">
      <c r="A7246">
        <v>175252</v>
      </c>
      <c r="B7246" t="s">
        <v>3</v>
      </c>
      <c r="C7246" s="2">
        <v>44287.997972863253</v>
      </c>
    </row>
    <row r="7247" spans="1:3" x14ac:dyDescent="0.3">
      <c r="A7247">
        <v>175292</v>
      </c>
      <c r="B7247" t="s">
        <v>5</v>
      </c>
      <c r="C7247" s="2">
        <v>44346.669735576921</v>
      </c>
    </row>
    <row r="7248" spans="1:3" x14ac:dyDescent="0.3">
      <c r="A7248">
        <v>175302</v>
      </c>
      <c r="B7248" t="s">
        <v>2</v>
      </c>
      <c r="C7248" s="2">
        <v>44377.032861752137</v>
      </c>
    </row>
    <row r="7249" spans="1:3" x14ac:dyDescent="0.3">
      <c r="A7249">
        <v>175318</v>
      </c>
      <c r="B7249" t="s">
        <v>7</v>
      </c>
      <c r="C7249" s="2">
        <v>44308.349934829064</v>
      </c>
    </row>
    <row r="7250" spans="1:3" x14ac:dyDescent="0.3">
      <c r="A7250">
        <v>175344</v>
      </c>
      <c r="B7250" t="s">
        <v>3</v>
      </c>
      <c r="C7250" s="2">
        <v>44375.22147211538</v>
      </c>
    </row>
    <row r="7251" spans="1:3" x14ac:dyDescent="0.3">
      <c r="A7251">
        <v>175486</v>
      </c>
      <c r="B7251" t="s">
        <v>2</v>
      </c>
      <c r="C7251" s="2">
        <v>44308.258314245017</v>
      </c>
    </row>
    <row r="7252" spans="1:3" x14ac:dyDescent="0.3">
      <c r="A7252">
        <v>175488</v>
      </c>
      <c r="B7252" t="s">
        <v>12</v>
      </c>
      <c r="C7252" s="2">
        <v>44310.819635363252</v>
      </c>
    </row>
    <row r="7253" spans="1:3" x14ac:dyDescent="0.3">
      <c r="A7253">
        <v>175528</v>
      </c>
      <c r="B7253" t="s">
        <v>2</v>
      </c>
      <c r="C7253" s="2">
        <v>44361.174530056975</v>
      </c>
    </row>
    <row r="7254" spans="1:3" x14ac:dyDescent="0.3">
      <c r="A7254">
        <v>175622</v>
      </c>
      <c r="B7254" t="s">
        <v>5</v>
      </c>
      <c r="C7254" s="2">
        <v>44346.758636502847</v>
      </c>
    </row>
    <row r="7255" spans="1:3" x14ac:dyDescent="0.3">
      <c r="A7255">
        <v>175649</v>
      </c>
      <c r="B7255" t="s">
        <v>2</v>
      </c>
      <c r="C7255" s="2">
        <v>44346.142377742166</v>
      </c>
    </row>
    <row r="7256" spans="1:3" x14ac:dyDescent="0.3">
      <c r="A7256">
        <v>175661</v>
      </c>
      <c r="B7256" t="s">
        <v>3</v>
      </c>
      <c r="C7256" s="2">
        <v>44395.33851634615</v>
      </c>
    </row>
    <row r="7257" spans="1:3" x14ac:dyDescent="0.3">
      <c r="A7257">
        <v>175663</v>
      </c>
      <c r="B7257" t="s">
        <v>7</v>
      </c>
      <c r="C7257" s="2">
        <v>44406.749325391735</v>
      </c>
    </row>
    <row r="7258" spans="1:3" x14ac:dyDescent="0.3">
      <c r="A7258">
        <v>175718</v>
      </c>
      <c r="B7258" t="s">
        <v>5</v>
      </c>
      <c r="C7258" s="2">
        <v>44370.288789458697</v>
      </c>
    </row>
    <row r="7259" spans="1:3" x14ac:dyDescent="0.3">
      <c r="A7259">
        <v>175731</v>
      </c>
      <c r="B7259" t="s">
        <v>2</v>
      </c>
      <c r="C7259" s="2">
        <v>44303.529893269231</v>
      </c>
    </row>
    <row r="7260" spans="1:3" x14ac:dyDescent="0.3">
      <c r="A7260">
        <v>175735</v>
      </c>
      <c r="B7260" t="s">
        <v>6</v>
      </c>
      <c r="C7260" s="2">
        <v>44307.85189341168</v>
      </c>
    </row>
    <row r="7261" spans="1:3" x14ac:dyDescent="0.3">
      <c r="A7261">
        <v>175794</v>
      </c>
      <c r="B7261" t="s">
        <v>6</v>
      </c>
      <c r="C7261" s="2">
        <v>44314.462726923077</v>
      </c>
    </row>
    <row r="7262" spans="1:3" x14ac:dyDescent="0.3">
      <c r="A7262">
        <v>175831</v>
      </c>
      <c r="B7262" t="s">
        <v>3</v>
      </c>
      <c r="C7262" s="2">
        <v>44310.053713069799</v>
      </c>
    </row>
    <row r="7263" spans="1:3" x14ac:dyDescent="0.3">
      <c r="A7263">
        <v>175847</v>
      </c>
      <c r="B7263" t="s">
        <v>3</v>
      </c>
      <c r="C7263" s="2">
        <v>44379.052215242169</v>
      </c>
    </row>
    <row r="7264" spans="1:3" x14ac:dyDescent="0.3">
      <c r="A7264">
        <v>175922</v>
      </c>
      <c r="B7264" t="s">
        <v>7</v>
      </c>
      <c r="C7264" s="2">
        <v>44353.662620762108</v>
      </c>
    </row>
    <row r="7265" spans="1:3" x14ac:dyDescent="0.3">
      <c r="A7265">
        <v>175957</v>
      </c>
      <c r="B7265" t="s">
        <v>2</v>
      </c>
      <c r="C7265" s="2">
        <v>44314.064184188035</v>
      </c>
    </row>
    <row r="7266" spans="1:3" x14ac:dyDescent="0.3">
      <c r="A7266">
        <v>175995</v>
      </c>
      <c r="B7266" t="s">
        <v>5</v>
      </c>
      <c r="C7266" s="2">
        <v>44345.429696509978</v>
      </c>
    </row>
    <row r="7267" spans="1:3" x14ac:dyDescent="0.3">
      <c r="A7267">
        <v>176007</v>
      </c>
      <c r="B7267" t="s">
        <v>2</v>
      </c>
      <c r="C7267" s="2">
        <v>44342.555304843307</v>
      </c>
    </row>
    <row r="7268" spans="1:3" x14ac:dyDescent="0.3">
      <c r="A7268">
        <v>176085</v>
      </c>
      <c r="B7268" t="s">
        <v>7</v>
      </c>
      <c r="C7268" s="2">
        <v>44308.241816168091</v>
      </c>
    </row>
    <row r="7269" spans="1:3" x14ac:dyDescent="0.3">
      <c r="A7269">
        <v>176124</v>
      </c>
      <c r="B7269" t="s">
        <v>7</v>
      </c>
      <c r="C7269" s="2">
        <v>44373.138085363251</v>
      </c>
    </row>
    <row r="7270" spans="1:3" x14ac:dyDescent="0.3">
      <c r="A7270">
        <v>176128</v>
      </c>
      <c r="B7270" t="s">
        <v>2</v>
      </c>
      <c r="C7270" s="2">
        <v>44340.622646438744</v>
      </c>
    </row>
    <row r="7271" spans="1:3" x14ac:dyDescent="0.3">
      <c r="A7271">
        <v>176130</v>
      </c>
      <c r="B7271" t="s">
        <v>2</v>
      </c>
      <c r="C7271" s="2">
        <v>44294.816716524212</v>
      </c>
    </row>
    <row r="7272" spans="1:3" x14ac:dyDescent="0.3">
      <c r="A7272">
        <v>176153</v>
      </c>
      <c r="B7272" t="s">
        <v>7</v>
      </c>
      <c r="C7272" s="2">
        <v>44374.87465224359</v>
      </c>
    </row>
    <row r="7273" spans="1:3" x14ac:dyDescent="0.3">
      <c r="A7273">
        <v>176179</v>
      </c>
      <c r="B7273" t="s">
        <v>2</v>
      </c>
      <c r="C7273" s="2">
        <v>44293.671051780628</v>
      </c>
    </row>
    <row r="7274" spans="1:3" x14ac:dyDescent="0.3">
      <c r="A7274">
        <v>176198</v>
      </c>
      <c r="B7274" t="s">
        <v>14</v>
      </c>
      <c r="C7274" s="2">
        <v>44363.993976531347</v>
      </c>
    </row>
    <row r="7275" spans="1:3" x14ac:dyDescent="0.3">
      <c r="A7275">
        <v>176200</v>
      </c>
      <c r="B7275" t="s">
        <v>2</v>
      </c>
      <c r="C7275" s="2">
        <v>44382.400067485753</v>
      </c>
    </row>
    <row r="7276" spans="1:3" x14ac:dyDescent="0.3">
      <c r="A7276">
        <v>176270</v>
      </c>
      <c r="B7276" t="s">
        <v>2</v>
      </c>
      <c r="C7276" s="2">
        <v>44290.839004950147</v>
      </c>
    </row>
    <row r="7277" spans="1:3" x14ac:dyDescent="0.3">
      <c r="A7277">
        <v>176290</v>
      </c>
      <c r="B7277" t="s">
        <v>18</v>
      </c>
      <c r="C7277" s="2">
        <v>44375.762436253564</v>
      </c>
    </row>
    <row r="7278" spans="1:3" x14ac:dyDescent="0.3">
      <c r="A7278">
        <v>176315</v>
      </c>
      <c r="B7278" t="s">
        <v>5</v>
      </c>
      <c r="C7278" s="2">
        <v>44315.452546189452</v>
      </c>
    </row>
    <row r="7279" spans="1:3" x14ac:dyDescent="0.3">
      <c r="A7279">
        <v>176321</v>
      </c>
      <c r="B7279" t="s">
        <v>2</v>
      </c>
      <c r="C7279" s="2">
        <v>44312.712289957264</v>
      </c>
    </row>
    <row r="7280" spans="1:3" x14ac:dyDescent="0.3">
      <c r="A7280">
        <v>176353</v>
      </c>
      <c r="B7280" t="s">
        <v>2</v>
      </c>
      <c r="C7280" s="2">
        <v>44373.51731659544</v>
      </c>
    </row>
    <row r="7281" spans="1:3" x14ac:dyDescent="0.3">
      <c r="A7281">
        <v>176360</v>
      </c>
      <c r="B7281" t="s">
        <v>5</v>
      </c>
      <c r="C7281" s="2">
        <v>44372.075989779201</v>
      </c>
    </row>
    <row r="7282" spans="1:3" x14ac:dyDescent="0.3">
      <c r="A7282">
        <v>176361</v>
      </c>
      <c r="B7282" t="s">
        <v>5</v>
      </c>
      <c r="C7282" s="2">
        <v>44295.524157549859</v>
      </c>
    </row>
    <row r="7283" spans="1:3" x14ac:dyDescent="0.3">
      <c r="A7283">
        <v>176384</v>
      </c>
      <c r="B7283" t="s">
        <v>3</v>
      </c>
      <c r="C7283" s="2">
        <v>44377.63561844729</v>
      </c>
    </row>
    <row r="7284" spans="1:3" x14ac:dyDescent="0.3">
      <c r="A7284">
        <v>176392</v>
      </c>
      <c r="B7284" t="s">
        <v>5</v>
      </c>
      <c r="C7284" s="2">
        <v>44346.90816314103</v>
      </c>
    </row>
    <row r="7285" spans="1:3" x14ac:dyDescent="0.3">
      <c r="A7285">
        <v>176423</v>
      </c>
      <c r="B7285" t="s">
        <v>7</v>
      </c>
      <c r="C7285" s="2">
        <v>44308.814128098289</v>
      </c>
    </row>
    <row r="7286" spans="1:3" x14ac:dyDescent="0.3">
      <c r="A7286">
        <v>176475</v>
      </c>
      <c r="B7286" t="s">
        <v>3</v>
      </c>
      <c r="C7286" s="2">
        <v>44300.491573076921</v>
      </c>
    </row>
    <row r="7287" spans="1:3" x14ac:dyDescent="0.3">
      <c r="A7287">
        <v>176484</v>
      </c>
      <c r="B7287" t="s">
        <v>2</v>
      </c>
      <c r="C7287" s="2">
        <v>44341.393557051284</v>
      </c>
    </row>
    <row r="7288" spans="1:3" x14ac:dyDescent="0.3">
      <c r="A7288">
        <v>176487</v>
      </c>
      <c r="B7288" t="s">
        <v>5</v>
      </c>
      <c r="C7288" s="2">
        <v>44308.626641809118</v>
      </c>
    </row>
    <row r="7289" spans="1:3" x14ac:dyDescent="0.3">
      <c r="A7289">
        <v>176509</v>
      </c>
      <c r="B7289" t="s">
        <v>2</v>
      </c>
      <c r="C7289" s="2">
        <v>44302.369349928777</v>
      </c>
    </row>
    <row r="7290" spans="1:3" x14ac:dyDescent="0.3">
      <c r="A7290">
        <v>176541</v>
      </c>
      <c r="B7290" t="s">
        <v>5</v>
      </c>
      <c r="C7290" s="2">
        <v>44342.09905897436</v>
      </c>
    </row>
    <row r="7291" spans="1:3" x14ac:dyDescent="0.3">
      <c r="A7291">
        <v>176555</v>
      </c>
      <c r="B7291" t="s">
        <v>20</v>
      </c>
      <c r="C7291" s="2">
        <v>44362.456187856122</v>
      </c>
    </row>
    <row r="7292" spans="1:3" x14ac:dyDescent="0.3">
      <c r="A7292">
        <v>176566</v>
      </c>
      <c r="B7292" t="s">
        <v>2</v>
      </c>
      <c r="C7292" s="2">
        <v>44313.780244836184</v>
      </c>
    </row>
    <row r="7293" spans="1:3" x14ac:dyDescent="0.3">
      <c r="A7293">
        <v>176571</v>
      </c>
      <c r="B7293" t="s">
        <v>2</v>
      </c>
      <c r="C7293" s="2">
        <v>44294.670548504277</v>
      </c>
    </row>
    <row r="7294" spans="1:3" x14ac:dyDescent="0.3">
      <c r="A7294">
        <v>176592</v>
      </c>
      <c r="B7294" t="s">
        <v>3</v>
      </c>
      <c r="C7294" s="2">
        <v>44359.633776139606</v>
      </c>
    </row>
    <row r="7295" spans="1:3" x14ac:dyDescent="0.3">
      <c r="A7295">
        <v>176636</v>
      </c>
      <c r="B7295" t="s">
        <v>5</v>
      </c>
      <c r="C7295" s="2">
        <v>44374.465716096864</v>
      </c>
    </row>
    <row r="7296" spans="1:3" x14ac:dyDescent="0.3">
      <c r="A7296">
        <v>176643</v>
      </c>
      <c r="B7296" t="s">
        <v>7</v>
      </c>
      <c r="C7296" s="2">
        <v>44373.341414066948</v>
      </c>
    </row>
    <row r="7297" spans="1:3" x14ac:dyDescent="0.3">
      <c r="A7297">
        <v>176646</v>
      </c>
      <c r="B7297" t="s">
        <v>9</v>
      </c>
      <c r="C7297" s="2">
        <v>44373.445514102568</v>
      </c>
    </row>
    <row r="7298" spans="1:3" x14ac:dyDescent="0.3">
      <c r="A7298">
        <v>176703</v>
      </c>
      <c r="B7298" t="s">
        <v>5</v>
      </c>
      <c r="C7298" s="2">
        <v>44310.74203856838</v>
      </c>
    </row>
    <row r="7299" spans="1:3" x14ac:dyDescent="0.3">
      <c r="A7299">
        <v>176717</v>
      </c>
      <c r="B7299" t="s">
        <v>5</v>
      </c>
      <c r="C7299" s="2">
        <v>44344.666646296297</v>
      </c>
    </row>
    <row r="7300" spans="1:3" x14ac:dyDescent="0.3">
      <c r="A7300">
        <v>176723</v>
      </c>
      <c r="B7300" t="s">
        <v>3</v>
      </c>
      <c r="C7300" s="2">
        <v>44309.010021403134</v>
      </c>
    </row>
    <row r="7301" spans="1:3" x14ac:dyDescent="0.3">
      <c r="A7301">
        <v>176736</v>
      </c>
      <c r="B7301" t="s">
        <v>12</v>
      </c>
      <c r="C7301" s="2">
        <v>44302.789322898861</v>
      </c>
    </row>
    <row r="7302" spans="1:3" x14ac:dyDescent="0.3">
      <c r="A7302">
        <v>176761</v>
      </c>
      <c r="B7302" t="s">
        <v>3</v>
      </c>
      <c r="C7302" s="2">
        <v>44316.022505840454</v>
      </c>
    </row>
    <row r="7303" spans="1:3" x14ac:dyDescent="0.3">
      <c r="A7303">
        <v>176796</v>
      </c>
      <c r="B7303" t="s">
        <v>5</v>
      </c>
      <c r="C7303" s="2">
        <v>44300.476996509977</v>
      </c>
    </row>
    <row r="7304" spans="1:3" x14ac:dyDescent="0.3">
      <c r="A7304">
        <v>176798</v>
      </c>
      <c r="B7304" t="s">
        <v>8</v>
      </c>
      <c r="C7304" s="2">
        <v>44373.920829344737</v>
      </c>
    </row>
    <row r="7305" spans="1:3" x14ac:dyDescent="0.3">
      <c r="A7305">
        <v>176807</v>
      </c>
      <c r="B7305" t="s">
        <v>2</v>
      </c>
      <c r="C7305" s="2">
        <v>44309.851748539884</v>
      </c>
    </row>
    <row r="7306" spans="1:3" x14ac:dyDescent="0.3">
      <c r="A7306">
        <v>176819</v>
      </c>
      <c r="B7306" t="s">
        <v>5</v>
      </c>
      <c r="C7306" s="2">
        <v>44382.023457122508</v>
      </c>
    </row>
    <row r="7307" spans="1:3" x14ac:dyDescent="0.3">
      <c r="A7307">
        <v>176823</v>
      </c>
      <c r="B7307" t="s">
        <v>2</v>
      </c>
      <c r="C7307" s="2">
        <v>44388.416994871797</v>
      </c>
    </row>
    <row r="7308" spans="1:3" x14ac:dyDescent="0.3">
      <c r="A7308">
        <v>176852</v>
      </c>
      <c r="B7308" t="s">
        <v>7</v>
      </c>
      <c r="C7308" s="2">
        <v>44305.961375391737</v>
      </c>
    </row>
    <row r="7309" spans="1:3" x14ac:dyDescent="0.3">
      <c r="A7309">
        <v>176887</v>
      </c>
      <c r="B7309" t="s">
        <v>5</v>
      </c>
      <c r="C7309" s="2">
        <v>44309.861639743591</v>
      </c>
    </row>
    <row r="7310" spans="1:3" x14ac:dyDescent="0.3">
      <c r="A7310">
        <v>176910</v>
      </c>
      <c r="B7310" t="s">
        <v>18</v>
      </c>
      <c r="C7310" s="2">
        <v>44312.042078098289</v>
      </c>
    </row>
    <row r="7311" spans="1:3" x14ac:dyDescent="0.3">
      <c r="A7311">
        <v>176918</v>
      </c>
      <c r="B7311" t="s">
        <v>2</v>
      </c>
      <c r="C7311" s="2">
        <v>44343.19849996439</v>
      </c>
    </row>
    <row r="7312" spans="1:3" x14ac:dyDescent="0.3">
      <c r="A7312">
        <v>176973</v>
      </c>
      <c r="B7312" t="s">
        <v>2</v>
      </c>
      <c r="C7312" s="2">
        <v>44351.415769195162</v>
      </c>
    </row>
    <row r="7313" spans="1:3" x14ac:dyDescent="0.3">
      <c r="A7313">
        <v>177045</v>
      </c>
      <c r="B7313" t="s">
        <v>5</v>
      </c>
      <c r="C7313" s="2">
        <v>44374.165645584049</v>
      </c>
    </row>
    <row r="7314" spans="1:3" x14ac:dyDescent="0.3">
      <c r="A7314">
        <v>177078</v>
      </c>
      <c r="B7314" t="s">
        <v>2</v>
      </c>
      <c r="C7314" s="2">
        <v>44302.84676883903</v>
      </c>
    </row>
    <row r="7315" spans="1:3" x14ac:dyDescent="0.3">
      <c r="A7315">
        <v>177080</v>
      </c>
      <c r="B7315" t="s">
        <v>3</v>
      </c>
      <c r="C7315" s="2">
        <v>44310.562163853276</v>
      </c>
    </row>
    <row r="7316" spans="1:3" x14ac:dyDescent="0.3">
      <c r="A7316">
        <v>177135</v>
      </c>
      <c r="B7316" t="s">
        <v>3</v>
      </c>
      <c r="C7316" s="2">
        <v>44397.422235398866</v>
      </c>
    </row>
    <row r="7317" spans="1:3" x14ac:dyDescent="0.3">
      <c r="A7317">
        <v>177211</v>
      </c>
      <c r="B7317" t="s">
        <v>5</v>
      </c>
      <c r="C7317" s="2">
        <v>44344.638210790603</v>
      </c>
    </row>
    <row r="7318" spans="1:3" x14ac:dyDescent="0.3">
      <c r="A7318">
        <v>177241</v>
      </c>
      <c r="B7318" t="s">
        <v>3</v>
      </c>
      <c r="C7318" s="2">
        <v>44372.208920584046</v>
      </c>
    </row>
    <row r="7319" spans="1:3" x14ac:dyDescent="0.3">
      <c r="A7319">
        <v>177253</v>
      </c>
      <c r="B7319" t="s">
        <v>3</v>
      </c>
      <c r="C7319" s="2">
        <v>44345.591924608263</v>
      </c>
    </row>
    <row r="7320" spans="1:3" x14ac:dyDescent="0.3">
      <c r="A7320">
        <v>177268</v>
      </c>
      <c r="B7320" t="s">
        <v>3</v>
      </c>
      <c r="C7320" s="2">
        <v>44317.622026531339</v>
      </c>
    </row>
    <row r="7321" spans="1:3" x14ac:dyDescent="0.3">
      <c r="A7321">
        <v>177274</v>
      </c>
      <c r="B7321" t="s">
        <v>2</v>
      </c>
      <c r="C7321" s="2">
        <v>44373.778524679488</v>
      </c>
    </row>
    <row r="7322" spans="1:3" x14ac:dyDescent="0.3">
      <c r="A7322">
        <v>177284</v>
      </c>
      <c r="B7322" t="s">
        <v>2</v>
      </c>
      <c r="C7322" s="2">
        <v>44315.236713176637</v>
      </c>
    </row>
    <row r="7323" spans="1:3" x14ac:dyDescent="0.3">
      <c r="A7323">
        <v>177302</v>
      </c>
      <c r="B7323" t="s">
        <v>8</v>
      </c>
      <c r="C7323" s="2">
        <v>44334.518692272082</v>
      </c>
    </row>
    <row r="7324" spans="1:3" x14ac:dyDescent="0.3">
      <c r="A7324">
        <v>177318</v>
      </c>
      <c r="B7324" t="s">
        <v>5</v>
      </c>
      <c r="C7324" s="2">
        <v>44300.956835826219</v>
      </c>
    </row>
    <row r="7325" spans="1:3" x14ac:dyDescent="0.3">
      <c r="A7325">
        <v>177324</v>
      </c>
      <c r="B7325" t="s">
        <v>6</v>
      </c>
      <c r="C7325" s="2">
        <v>44299.884551103998</v>
      </c>
    </row>
    <row r="7326" spans="1:3" x14ac:dyDescent="0.3">
      <c r="A7326">
        <v>177327</v>
      </c>
      <c r="B7326" t="s">
        <v>2</v>
      </c>
      <c r="C7326" s="2">
        <v>44374.845315455845</v>
      </c>
    </row>
    <row r="7327" spans="1:3" x14ac:dyDescent="0.3">
      <c r="A7327">
        <v>177332</v>
      </c>
      <c r="B7327" t="s">
        <v>3</v>
      </c>
      <c r="C7327" s="2">
        <v>44303.080425427346</v>
      </c>
    </row>
    <row r="7328" spans="1:3" x14ac:dyDescent="0.3">
      <c r="A7328">
        <v>177347</v>
      </c>
      <c r="B7328" t="s">
        <v>2</v>
      </c>
      <c r="C7328" s="2">
        <v>44286.333894658128</v>
      </c>
    </row>
    <row r="7329" spans="1:3" x14ac:dyDescent="0.3">
      <c r="A7329">
        <v>177368</v>
      </c>
      <c r="B7329" t="s">
        <v>3</v>
      </c>
      <c r="C7329" s="2">
        <v>44352.883500178061</v>
      </c>
    </row>
    <row r="7330" spans="1:3" x14ac:dyDescent="0.3">
      <c r="A7330">
        <v>177380</v>
      </c>
      <c r="B7330" t="s">
        <v>2</v>
      </c>
      <c r="C7330" s="2">
        <v>44316.398830306265</v>
      </c>
    </row>
    <row r="7331" spans="1:3" x14ac:dyDescent="0.3">
      <c r="A7331">
        <v>177412</v>
      </c>
      <c r="B7331" t="s">
        <v>7</v>
      </c>
      <c r="C7331" s="2">
        <v>44374.781708938746</v>
      </c>
    </row>
    <row r="7332" spans="1:3" x14ac:dyDescent="0.3">
      <c r="A7332">
        <v>177422</v>
      </c>
      <c r="B7332" t="s">
        <v>2</v>
      </c>
      <c r="C7332" s="2">
        <v>44351.028583974359</v>
      </c>
    </row>
    <row r="7333" spans="1:3" x14ac:dyDescent="0.3">
      <c r="A7333">
        <v>177434</v>
      </c>
      <c r="B7333" t="s">
        <v>7</v>
      </c>
      <c r="C7333" s="2">
        <v>44337.78752307692</v>
      </c>
    </row>
    <row r="7334" spans="1:3" x14ac:dyDescent="0.3">
      <c r="A7334">
        <v>177453</v>
      </c>
      <c r="B7334" t="s">
        <v>2</v>
      </c>
      <c r="C7334" s="2">
        <v>44287.065635078347</v>
      </c>
    </row>
    <row r="7335" spans="1:3" x14ac:dyDescent="0.3">
      <c r="A7335">
        <v>177470</v>
      </c>
      <c r="B7335" t="s">
        <v>2</v>
      </c>
      <c r="C7335" s="2">
        <v>44402.936109437331</v>
      </c>
    </row>
    <row r="7336" spans="1:3" x14ac:dyDescent="0.3">
      <c r="A7336">
        <v>177477</v>
      </c>
      <c r="B7336" t="s">
        <v>19</v>
      </c>
      <c r="C7336" s="2">
        <v>44302.754276566957</v>
      </c>
    </row>
    <row r="7337" spans="1:3" x14ac:dyDescent="0.3">
      <c r="A7337">
        <v>177482</v>
      </c>
      <c r="B7337" t="s">
        <v>5</v>
      </c>
      <c r="C7337" s="2">
        <v>44328.011546474365</v>
      </c>
    </row>
    <row r="7338" spans="1:3" x14ac:dyDescent="0.3">
      <c r="A7338">
        <v>177487</v>
      </c>
      <c r="B7338" t="s">
        <v>3</v>
      </c>
      <c r="C7338" s="2">
        <v>44308.516246153842</v>
      </c>
    </row>
    <row r="7339" spans="1:3" x14ac:dyDescent="0.3">
      <c r="A7339">
        <v>177514</v>
      </c>
      <c r="B7339" t="s">
        <v>2</v>
      </c>
      <c r="C7339" s="2">
        <v>44345.575463176647</v>
      </c>
    </row>
    <row r="7340" spans="1:3" x14ac:dyDescent="0.3">
      <c r="A7340">
        <v>177545</v>
      </c>
      <c r="B7340" t="s">
        <v>2</v>
      </c>
      <c r="C7340" s="2">
        <v>44315.941172400293</v>
      </c>
    </row>
    <row r="7341" spans="1:3" x14ac:dyDescent="0.3">
      <c r="A7341">
        <v>177614</v>
      </c>
      <c r="B7341" t="s">
        <v>8</v>
      </c>
      <c r="C7341" s="2">
        <v>44394.22831061254</v>
      </c>
    </row>
    <row r="7342" spans="1:3" x14ac:dyDescent="0.3">
      <c r="A7342">
        <v>177625</v>
      </c>
      <c r="B7342" t="s">
        <v>8</v>
      </c>
      <c r="C7342" s="2">
        <v>44336.015705270656</v>
      </c>
    </row>
    <row r="7343" spans="1:3" x14ac:dyDescent="0.3">
      <c r="A7343">
        <v>177639</v>
      </c>
      <c r="B7343" t="s">
        <v>5</v>
      </c>
      <c r="C7343" s="2">
        <v>44375.274232834752</v>
      </c>
    </row>
    <row r="7344" spans="1:3" x14ac:dyDescent="0.3">
      <c r="A7344">
        <v>177654</v>
      </c>
      <c r="B7344" t="s">
        <v>2</v>
      </c>
      <c r="C7344" s="2">
        <v>44377.673869373219</v>
      </c>
    </row>
    <row r="7345" spans="1:3" x14ac:dyDescent="0.3">
      <c r="A7345">
        <v>177662</v>
      </c>
      <c r="B7345" t="s">
        <v>7</v>
      </c>
      <c r="C7345" s="2">
        <v>44341.632793732191</v>
      </c>
    </row>
    <row r="7346" spans="1:3" x14ac:dyDescent="0.3">
      <c r="A7346">
        <v>177667</v>
      </c>
      <c r="B7346" t="s">
        <v>7</v>
      </c>
      <c r="C7346" s="2">
        <v>44344.984787678062</v>
      </c>
    </row>
    <row r="7347" spans="1:3" x14ac:dyDescent="0.3">
      <c r="A7347">
        <v>177681</v>
      </c>
      <c r="B7347" t="s">
        <v>2</v>
      </c>
      <c r="C7347" s="2">
        <v>44372.66179690171</v>
      </c>
    </row>
    <row r="7348" spans="1:3" x14ac:dyDescent="0.3">
      <c r="A7348">
        <v>177687</v>
      </c>
      <c r="B7348" t="s">
        <v>2</v>
      </c>
      <c r="C7348" s="2">
        <v>44294.144288390315</v>
      </c>
    </row>
    <row r="7349" spans="1:3" x14ac:dyDescent="0.3">
      <c r="A7349">
        <v>177698</v>
      </c>
      <c r="B7349" t="s">
        <v>7</v>
      </c>
      <c r="C7349" s="2">
        <v>44373.602305982909</v>
      </c>
    </row>
    <row r="7350" spans="1:3" x14ac:dyDescent="0.3">
      <c r="A7350">
        <v>177784</v>
      </c>
      <c r="B7350" t="s">
        <v>9</v>
      </c>
      <c r="C7350" s="2">
        <v>44289.267577457271</v>
      </c>
    </row>
    <row r="7351" spans="1:3" x14ac:dyDescent="0.3">
      <c r="A7351">
        <v>177788</v>
      </c>
      <c r="B7351" t="s">
        <v>2</v>
      </c>
      <c r="C7351" s="2">
        <v>44340.723942058408</v>
      </c>
    </row>
    <row r="7352" spans="1:3" x14ac:dyDescent="0.3">
      <c r="A7352">
        <v>177827</v>
      </c>
      <c r="B7352" t="s">
        <v>2</v>
      </c>
      <c r="C7352" s="2">
        <v>44311.658225641033</v>
      </c>
    </row>
    <row r="7353" spans="1:3" x14ac:dyDescent="0.3">
      <c r="A7353">
        <v>177902</v>
      </c>
      <c r="B7353" t="s">
        <v>5</v>
      </c>
      <c r="C7353" s="2">
        <v>44328.180654807693</v>
      </c>
    </row>
    <row r="7354" spans="1:3" x14ac:dyDescent="0.3">
      <c r="A7354">
        <v>177971</v>
      </c>
      <c r="B7354" t="s">
        <v>2</v>
      </c>
      <c r="C7354" s="2">
        <v>44308.380698504276</v>
      </c>
    </row>
    <row r="7355" spans="1:3" x14ac:dyDescent="0.3">
      <c r="A7355">
        <v>178010</v>
      </c>
      <c r="B7355" t="s">
        <v>17</v>
      </c>
      <c r="C7355" s="2">
        <v>44390.649501958687</v>
      </c>
    </row>
    <row r="7356" spans="1:3" x14ac:dyDescent="0.3">
      <c r="A7356">
        <v>178112</v>
      </c>
      <c r="B7356" t="s">
        <v>7</v>
      </c>
      <c r="C7356" s="2">
        <v>44312.254153846152</v>
      </c>
    </row>
    <row r="7357" spans="1:3" x14ac:dyDescent="0.3">
      <c r="A7357">
        <v>178133</v>
      </c>
      <c r="B7357" t="s">
        <v>3</v>
      </c>
      <c r="C7357" s="2">
        <v>44307.914759437321</v>
      </c>
    </row>
    <row r="7358" spans="1:3" x14ac:dyDescent="0.3">
      <c r="A7358">
        <v>178150</v>
      </c>
      <c r="B7358" t="s">
        <v>7</v>
      </c>
      <c r="C7358" s="2">
        <v>44285.939714066953</v>
      </c>
    </row>
    <row r="7359" spans="1:3" x14ac:dyDescent="0.3">
      <c r="A7359">
        <v>178176</v>
      </c>
      <c r="B7359" t="s">
        <v>2</v>
      </c>
      <c r="C7359" s="2">
        <v>44374.859127742166</v>
      </c>
    </row>
    <row r="7360" spans="1:3" x14ac:dyDescent="0.3">
      <c r="A7360">
        <v>178286</v>
      </c>
      <c r="B7360" t="s">
        <v>2</v>
      </c>
      <c r="C7360" s="2">
        <v>44290.287974430197</v>
      </c>
    </row>
    <row r="7361" spans="1:3" x14ac:dyDescent="0.3">
      <c r="A7361">
        <v>178313</v>
      </c>
      <c r="B7361" t="s">
        <v>2</v>
      </c>
      <c r="C7361" s="2">
        <v>44306.061706196582</v>
      </c>
    </row>
    <row r="7362" spans="1:3" x14ac:dyDescent="0.3">
      <c r="A7362">
        <v>178324</v>
      </c>
      <c r="B7362" t="s">
        <v>16</v>
      </c>
      <c r="C7362" s="2">
        <v>44344.115377029921</v>
      </c>
    </row>
    <row r="7363" spans="1:3" x14ac:dyDescent="0.3">
      <c r="A7363">
        <v>178354</v>
      </c>
      <c r="B7363" t="s">
        <v>5</v>
      </c>
      <c r="C7363" s="2">
        <v>44310.820287891736</v>
      </c>
    </row>
    <row r="7364" spans="1:3" x14ac:dyDescent="0.3">
      <c r="A7364">
        <v>178362</v>
      </c>
      <c r="B7364" t="s">
        <v>5</v>
      </c>
      <c r="C7364" s="2">
        <v>44406.749478383193</v>
      </c>
    </row>
    <row r="7365" spans="1:3" x14ac:dyDescent="0.3">
      <c r="A7365">
        <v>178366</v>
      </c>
      <c r="B7365" t="s">
        <v>7</v>
      </c>
      <c r="C7365" s="2">
        <v>44374.563789245018</v>
      </c>
    </row>
    <row r="7366" spans="1:3" x14ac:dyDescent="0.3">
      <c r="A7366">
        <v>178412</v>
      </c>
      <c r="B7366" t="s">
        <v>18</v>
      </c>
      <c r="C7366" s="2">
        <v>44328.888153596861</v>
      </c>
    </row>
    <row r="7367" spans="1:3" x14ac:dyDescent="0.3">
      <c r="A7367">
        <v>178420</v>
      </c>
      <c r="B7367" t="s">
        <v>5</v>
      </c>
      <c r="C7367" s="2">
        <v>44310.295468660974</v>
      </c>
    </row>
    <row r="7368" spans="1:3" x14ac:dyDescent="0.3">
      <c r="A7368">
        <v>178429</v>
      </c>
      <c r="B7368" t="s">
        <v>5</v>
      </c>
      <c r="C7368" s="2">
        <v>44379.879512891741</v>
      </c>
    </row>
    <row r="7369" spans="1:3" x14ac:dyDescent="0.3">
      <c r="A7369">
        <v>178432</v>
      </c>
      <c r="B7369" t="s">
        <v>2</v>
      </c>
      <c r="C7369" s="2">
        <v>44314.528103846162</v>
      </c>
    </row>
    <row r="7370" spans="1:3" x14ac:dyDescent="0.3">
      <c r="A7370">
        <v>178463</v>
      </c>
      <c r="B7370" t="s">
        <v>2</v>
      </c>
      <c r="C7370" s="2">
        <v>44314.112084864675</v>
      </c>
    </row>
    <row r="7371" spans="1:3" x14ac:dyDescent="0.3">
      <c r="A7371">
        <v>178512</v>
      </c>
      <c r="B7371" t="s">
        <v>3</v>
      </c>
      <c r="C7371" s="2">
        <v>44344.543474928774</v>
      </c>
    </row>
    <row r="7372" spans="1:3" x14ac:dyDescent="0.3">
      <c r="A7372">
        <v>178513</v>
      </c>
      <c r="B7372" t="s">
        <v>2</v>
      </c>
      <c r="C7372" s="2">
        <v>44395.277412678064</v>
      </c>
    </row>
    <row r="7373" spans="1:3" x14ac:dyDescent="0.3">
      <c r="A7373">
        <v>178520</v>
      </c>
      <c r="B7373" t="s">
        <v>5</v>
      </c>
      <c r="C7373" s="2">
        <v>44408.939966844737</v>
      </c>
    </row>
    <row r="7374" spans="1:3" x14ac:dyDescent="0.3">
      <c r="A7374">
        <v>178571</v>
      </c>
      <c r="B7374" t="s">
        <v>17</v>
      </c>
      <c r="C7374" s="2">
        <v>44313.021337571226</v>
      </c>
    </row>
    <row r="7375" spans="1:3" x14ac:dyDescent="0.3">
      <c r="A7375">
        <v>178594</v>
      </c>
      <c r="B7375" t="s">
        <v>3</v>
      </c>
      <c r="C7375" s="2">
        <v>44372.286143732199</v>
      </c>
    </row>
    <row r="7376" spans="1:3" x14ac:dyDescent="0.3">
      <c r="A7376">
        <v>178629</v>
      </c>
      <c r="B7376" t="s">
        <v>3</v>
      </c>
      <c r="C7376" s="2">
        <v>44376.059644551286</v>
      </c>
    </row>
    <row r="7377" spans="1:3" x14ac:dyDescent="0.3">
      <c r="A7377">
        <v>178643</v>
      </c>
      <c r="B7377" t="s">
        <v>5</v>
      </c>
      <c r="C7377" s="2">
        <v>44330.763443910255</v>
      </c>
    </row>
    <row r="7378" spans="1:3" x14ac:dyDescent="0.3">
      <c r="A7378">
        <v>178650</v>
      </c>
      <c r="B7378" t="s">
        <v>3</v>
      </c>
      <c r="C7378" s="2">
        <v>44320.238693482905</v>
      </c>
    </row>
    <row r="7379" spans="1:3" x14ac:dyDescent="0.3">
      <c r="A7379">
        <v>178679</v>
      </c>
      <c r="B7379" t="s">
        <v>12</v>
      </c>
      <c r="C7379" s="2">
        <v>44311.87405573362</v>
      </c>
    </row>
    <row r="7380" spans="1:3" x14ac:dyDescent="0.3">
      <c r="A7380">
        <v>178685</v>
      </c>
      <c r="B7380" t="s">
        <v>2</v>
      </c>
      <c r="C7380" s="2">
        <v>44301.824166346152</v>
      </c>
    </row>
    <row r="7381" spans="1:3" x14ac:dyDescent="0.3">
      <c r="A7381">
        <v>178702</v>
      </c>
      <c r="B7381" t="s">
        <v>2</v>
      </c>
      <c r="C7381" s="2">
        <v>44374.584394337609</v>
      </c>
    </row>
    <row r="7382" spans="1:3" x14ac:dyDescent="0.3">
      <c r="A7382">
        <v>178745</v>
      </c>
      <c r="B7382" t="s">
        <v>3</v>
      </c>
      <c r="C7382" s="2">
        <v>44370.778272542731</v>
      </c>
    </row>
    <row r="7383" spans="1:3" x14ac:dyDescent="0.3">
      <c r="A7383">
        <v>178783</v>
      </c>
      <c r="B7383" t="s">
        <v>5</v>
      </c>
      <c r="C7383" s="2">
        <v>44344.779348789176</v>
      </c>
    </row>
    <row r="7384" spans="1:3" x14ac:dyDescent="0.3">
      <c r="A7384">
        <v>178788</v>
      </c>
      <c r="B7384" t="s">
        <v>7</v>
      </c>
      <c r="C7384" s="2">
        <v>44311.235155733622</v>
      </c>
    </row>
    <row r="7385" spans="1:3" x14ac:dyDescent="0.3">
      <c r="A7385">
        <v>178793</v>
      </c>
      <c r="B7385" t="s">
        <v>3</v>
      </c>
      <c r="C7385" s="2">
        <v>44309.560071723645</v>
      </c>
    </row>
    <row r="7386" spans="1:3" x14ac:dyDescent="0.3">
      <c r="A7386">
        <v>178802</v>
      </c>
      <c r="B7386" t="s">
        <v>2</v>
      </c>
      <c r="C7386" s="2">
        <v>44320.272153276353</v>
      </c>
    </row>
    <row r="7387" spans="1:3" x14ac:dyDescent="0.3">
      <c r="A7387">
        <v>178812</v>
      </c>
      <c r="B7387" t="s">
        <v>2</v>
      </c>
      <c r="C7387" s="2">
        <v>44308.197138853277</v>
      </c>
    </row>
    <row r="7388" spans="1:3" x14ac:dyDescent="0.3">
      <c r="A7388">
        <v>178862</v>
      </c>
      <c r="B7388" t="s">
        <v>2</v>
      </c>
      <c r="C7388" s="2">
        <v>44401.478921509974</v>
      </c>
    </row>
    <row r="7389" spans="1:3" x14ac:dyDescent="0.3">
      <c r="A7389">
        <v>178929</v>
      </c>
      <c r="B7389" t="s">
        <v>2</v>
      </c>
      <c r="C7389" s="2">
        <v>44375.150556659544</v>
      </c>
    </row>
    <row r="7390" spans="1:3" x14ac:dyDescent="0.3">
      <c r="A7390">
        <v>178936</v>
      </c>
      <c r="B7390" t="s">
        <v>3</v>
      </c>
      <c r="C7390" s="2">
        <v>44366.288383475789</v>
      </c>
    </row>
    <row r="7391" spans="1:3" x14ac:dyDescent="0.3">
      <c r="A7391">
        <v>178949</v>
      </c>
      <c r="B7391" t="s">
        <v>7</v>
      </c>
      <c r="C7391" s="2">
        <v>44330.987525854704</v>
      </c>
    </row>
    <row r="7392" spans="1:3" x14ac:dyDescent="0.3">
      <c r="A7392">
        <v>178955</v>
      </c>
      <c r="B7392" t="s">
        <v>2</v>
      </c>
      <c r="C7392" s="2">
        <v>44304.418940883188</v>
      </c>
    </row>
    <row r="7393" spans="1:3" x14ac:dyDescent="0.3">
      <c r="A7393">
        <v>178960</v>
      </c>
      <c r="B7393" t="s">
        <v>5</v>
      </c>
      <c r="C7393" s="2">
        <v>44345.706846225075</v>
      </c>
    </row>
    <row r="7394" spans="1:3" x14ac:dyDescent="0.3">
      <c r="A7394">
        <v>178999</v>
      </c>
      <c r="B7394" t="s">
        <v>2</v>
      </c>
      <c r="C7394" s="2">
        <v>44312.738582549857</v>
      </c>
    </row>
    <row r="7395" spans="1:3" x14ac:dyDescent="0.3">
      <c r="A7395">
        <v>179001</v>
      </c>
      <c r="B7395" t="s">
        <v>12</v>
      </c>
      <c r="C7395" s="2">
        <v>44346.346026780629</v>
      </c>
    </row>
    <row r="7396" spans="1:3" x14ac:dyDescent="0.3">
      <c r="A7396">
        <v>179010</v>
      </c>
      <c r="B7396" t="s">
        <v>5</v>
      </c>
      <c r="C7396" s="2">
        <v>44309.892551566954</v>
      </c>
    </row>
    <row r="7397" spans="1:3" x14ac:dyDescent="0.3">
      <c r="A7397">
        <v>179075</v>
      </c>
      <c r="B7397" t="s">
        <v>2</v>
      </c>
      <c r="C7397" s="2">
        <v>44341.18910990029</v>
      </c>
    </row>
    <row r="7398" spans="1:3" x14ac:dyDescent="0.3">
      <c r="A7398">
        <v>179088</v>
      </c>
      <c r="B7398" t="s">
        <v>3</v>
      </c>
      <c r="C7398" s="2">
        <v>44294.409720263531</v>
      </c>
    </row>
    <row r="7399" spans="1:3" x14ac:dyDescent="0.3">
      <c r="A7399">
        <v>179096</v>
      </c>
      <c r="B7399" t="s">
        <v>9</v>
      </c>
      <c r="C7399" s="2">
        <v>44314.139013568376</v>
      </c>
    </row>
    <row r="7400" spans="1:3" x14ac:dyDescent="0.3">
      <c r="A7400">
        <v>179107</v>
      </c>
      <c r="B7400" t="s">
        <v>3</v>
      </c>
      <c r="C7400" s="2">
        <v>44375.99591339031</v>
      </c>
    </row>
    <row r="7401" spans="1:3" x14ac:dyDescent="0.3">
      <c r="A7401">
        <v>179110</v>
      </c>
      <c r="B7401" t="s">
        <v>7</v>
      </c>
      <c r="C7401" s="2">
        <v>44308.973684188029</v>
      </c>
    </row>
    <row r="7402" spans="1:3" x14ac:dyDescent="0.3">
      <c r="A7402">
        <v>179137</v>
      </c>
      <c r="B7402" t="s">
        <v>2</v>
      </c>
      <c r="C7402" s="2">
        <v>44346.881985185188</v>
      </c>
    </row>
    <row r="7403" spans="1:3" x14ac:dyDescent="0.3">
      <c r="A7403">
        <v>179149</v>
      </c>
      <c r="B7403" t="s">
        <v>2</v>
      </c>
      <c r="C7403" s="2">
        <v>44296.623257086896</v>
      </c>
    </row>
    <row r="7404" spans="1:3" x14ac:dyDescent="0.3">
      <c r="A7404">
        <v>179155</v>
      </c>
      <c r="B7404" t="s">
        <v>2</v>
      </c>
      <c r="C7404" s="2">
        <v>44309.258335648148</v>
      </c>
    </row>
    <row r="7405" spans="1:3" x14ac:dyDescent="0.3">
      <c r="A7405">
        <v>179166</v>
      </c>
      <c r="B7405" t="s">
        <v>7</v>
      </c>
      <c r="C7405" s="2">
        <v>44313.169334900289</v>
      </c>
    </row>
    <row r="7406" spans="1:3" x14ac:dyDescent="0.3">
      <c r="A7406">
        <v>179177</v>
      </c>
      <c r="B7406" t="s">
        <v>7</v>
      </c>
      <c r="C7406" s="2">
        <v>44310.106705733619</v>
      </c>
    </row>
    <row r="7407" spans="1:3" x14ac:dyDescent="0.3">
      <c r="A7407">
        <v>179197</v>
      </c>
      <c r="B7407" t="s">
        <v>2</v>
      </c>
      <c r="C7407" s="2">
        <v>44375.811743910257</v>
      </c>
    </row>
    <row r="7408" spans="1:3" x14ac:dyDescent="0.3">
      <c r="A7408">
        <v>179253</v>
      </c>
      <c r="B7408" t="s">
        <v>3</v>
      </c>
      <c r="C7408" s="2">
        <v>44339.479123076919</v>
      </c>
    </row>
    <row r="7409" spans="1:3" x14ac:dyDescent="0.3">
      <c r="A7409">
        <v>179278</v>
      </c>
      <c r="B7409" t="s">
        <v>7</v>
      </c>
      <c r="C7409" s="2">
        <v>44371.950895334761</v>
      </c>
    </row>
    <row r="7410" spans="1:3" x14ac:dyDescent="0.3">
      <c r="A7410">
        <v>179315</v>
      </c>
      <c r="B7410" t="s">
        <v>5</v>
      </c>
      <c r="C7410" s="2">
        <v>44331.577368340455</v>
      </c>
    </row>
    <row r="7411" spans="1:3" x14ac:dyDescent="0.3">
      <c r="A7411">
        <v>179321</v>
      </c>
      <c r="B7411" t="s">
        <v>2</v>
      </c>
      <c r="C7411" s="2">
        <v>44371.785174928773</v>
      </c>
    </row>
    <row r="7412" spans="1:3" x14ac:dyDescent="0.3">
      <c r="A7412">
        <v>179330</v>
      </c>
      <c r="B7412" t="s">
        <v>7</v>
      </c>
      <c r="C7412" s="2">
        <v>44374.152604807699</v>
      </c>
    </row>
    <row r="7413" spans="1:3" x14ac:dyDescent="0.3">
      <c r="A7413">
        <v>179346</v>
      </c>
      <c r="B7413" t="s">
        <v>5</v>
      </c>
      <c r="C7413" s="2">
        <v>44298.318559223648</v>
      </c>
    </row>
    <row r="7414" spans="1:3" x14ac:dyDescent="0.3">
      <c r="A7414">
        <v>179359</v>
      </c>
      <c r="B7414" t="s">
        <v>5</v>
      </c>
      <c r="C7414" s="2">
        <v>44392.250394373215</v>
      </c>
    </row>
    <row r="7415" spans="1:3" x14ac:dyDescent="0.3">
      <c r="A7415">
        <v>179370</v>
      </c>
      <c r="B7415" t="s">
        <v>2</v>
      </c>
      <c r="C7415" s="2">
        <v>44371.288523326213</v>
      </c>
    </row>
    <row r="7416" spans="1:3" x14ac:dyDescent="0.3">
      <c r="A7416">
        <v>179397</v>
      </c>
      <c r="B7416" t="s">
        <v>2</v>
      </c>
      <c r="C7416" s="2">
        <v>44376.510201994308</v>
      </c>
    </row>
    <row r="7417" spans="1:3" x14ac:dyDescent="0.3">
      <c r="A7417">
        <v>179426</v>
      </c>
      <c r="B7417" t="s">
        <v>2</v>
      </c>
      <c r="C7417" s="2">
        <v>44376.999330733626</v>
      </c>
    </row>
    <row r="7418" spans="1:3" x14ac:dyDescent="0.3">
      <c r="A7418">
        <v>179460</v>
      </c>
      <c r="B7418" t="s">
        <v>12</v>
      </c>
      <c r="C7418" s="2">
        <v>44343.908951068377</v>
      </c>
    </row>
    <row r="7419" spans="1:3" x14ac:dyDescent="0.3">
      <c r="A7419">
        <v>179628</v>
      </c>
      <c r="B7419" t="s">
        <v>10</v>
      </c>
      <c r="C7419" s="2">
        <v>44346.04865452279</v>
      </c>
    </row>
    <row r="7420" spans="1:3" x14ac:dyDescent="0.3">
      <c r="A7420">
        <v>179646</v>
      </c>
      <c r="B7420" t="s">
        <v>7</v>
      </c>
      <c r="C7420" s="2">
        <v>44324.924257585466</v>
      </c>
    </row>
    <row r="7421" spans="1:3" x14ac:dyDescent="0.3">
      <c r="A7421">
        <v>179669</v>
      </c>
      <c r="B7421" t="s">
        <v>2</v>
      </c>
      <c r="C7421" s="2">
        <v>44312.754902243585</v>
      </c>
    </row>
    <row r="7422" spans="1:3" x14ac:dyDescent="0.3">
      <c r="A7422">
        <v>179684</v>
      </c>
      <c r="B7422" t="s">
        <v>7</v>
      </c>
      <c r="C7422" s="2">
        <v>44376.665776139605</v>
      </c>
    </row>
    <row r="7423" spans="1:3" x14ac:dyDescent="0.3">
      <c r="A7423">
        <v>179690</v>
      </c>
      <c r="B7423" t="s">
        <v>7</v>
      </c>
      <c r="C7423" s="2">
        <v>44360.483863853275</v>
      </c>
    </row>
    <row r="7424" spans="1:3" x14ac:dyDescent="0.3">
      <c r="A7424">
        <v>179724</v>
      </c>
      <c r="B7424" t="s">
        <v>2</v>
      </c>
      <c r="C7424" s="2">
        <v>44375.520402920236</v>
      </c>
    </row>
    <row r="7425" spans="1:3" x14ac:dyDescent="0.3">
      <c r="A7425">
        <v>179731</v>
      </c>
      <c r="B7425" t="s">
        <v>12</v>
      </c>
      <c r="C7425" s="2">
        <v>44373.186079131054</v>
      </c>
    </row>
    <row r="7426" spans="1:3" x14ac:dyDescent="0.3">
      <c r="A7426">
        <v>179733</v>
      </c>
      <c r="B7426" t="s">
        <v>3</v>
      </c>
      <c r="C7426" s="2">
        <v>44306.767831873221</v>
      </c>
    </row>
    <row r="7427" spans="1:3" x14ac:dyDescent="0.3">
      <c r="A7427">
        <v>179773</v>
      </c>
      <c r="B7427" t="s">
        <v>4</v>
      </c>
      <c r="C7427" s="2">
        <v>44315.387558725073</v>
      </c>
    </row>
    <row r="7428" spans="1:3" x14ac:dyDescent="0.3">
      <c r="A7428">
        <v>179786</v>
      </c>
      <c r="B7428" t="s">
        <v>2</v>
      </c>
      <c r="C7428" s="2">
        <v>44302.287399928777</v>
      </c>
    </row>
    <row r="7429" spans="1:3" x14ac:dyDescent="0.3">
      <c r="A7429">
        <v>179800</v>
      </c>
      <c r="B7429" t="s">
        <v>6</v>
      </c>
      <c r="C7429" s="2">
        <v>44312.48420648148</v>
      </c>
    </row>
    <row r="7430" spans="1:3" x14ac:dyDescent="0.3">
      <c r="A7430">
        <v>179812</v>
      </c>
      <c r="B7430" t="s">
        <v>2</v>
      </c>
      <c r="C7430" s="2">
        <v>44312.227670085471</v>
      </c>
    </row>
    <row r="7431" spans="1:3" x14ac:dyDescent="0.3">
      <c r="A7431">
        <v>179820</v>
      </c>
      <c r="B7431" t="s">
        <v>10</v>
      </c>
      <c r="C7431" s="2">
        <v>44395.343640242165</v>
      </c>
    </row>
    <row r="7432" spans="1:3" x14ac:dyDescent="0.3">
      <c r="A7432">
        <v>179830</v>
      </c>
      <c r="B7432" t="s">
        <v>7</v>
      </c>
      <c r="C7432" s="2">
        <v>44345.494275534191</v>
      </c>
    </row>
    <row r="7433" spans="1:3" x14ac:dyDescent="0.3">
      <c r="A7433">
        <v>179868</v>
      </c>
      <c r="B7433" t="s">
        <v>3</v>
      </c>
      <c r="C7433" s="2">
        <v>44345.544113817661</v>
      </c>
    </row>
    <row r="7434" spans="1:3" x14ac:dyDescent="0.3">
      <c r="A7434">
        <v>179869</v>
      </c>
      <c r="B7434" t="s">
        <v>3</v>
      </c>
      <c r="C7434" s="2">
        <v>44388.185410933045</v>
      </c>
    </row>
    <row r="7435" spans="1:3" x14ac:dyDescent="0.3">
      <c r="A7435">
        <v>179899</v>
      </c>
      <c r="B7435" t="s">
        <v>2</v>
      </c>
      <c r="C7435" s="2">
        <v>44374.872169551287</v>
      </c>
    </row>
    <row r="7436" spans="1:3" x14ac:dyDescent="0.3">
      <c r="A7436">
        <v>179902</v>
      </c>
      <c r="B7436" t="s">
        <v>2</v>
      </c>
      <c r="C7436" s="2">
        <v>44372.822586965813</v>
      </c>
    </row>
    <row r="7437" spans="1:3" x14ac:dyDescent="0.3">
      <c r="A7437">
        <v>179918</v>
      </c>
      <c r="B7437" t="s">
        <v>7</v>
      </c>
      <c r="C7437" s="2">
        <v>44342.490428917379</v>
      </c>
    </row>
    <row r="7438" spans="1:3" x14ac:dyDescent="0.3">
      <c r="A7438">
        <v>179959</v>
      </c>
      <c r="B7438" t="s">
        <v>8</v>
      </c>
      <c r="C7438" s="2">
        <v>44352.053975178067</v>
      </c>
    </row>
    <row r="7439" spans="1:3" x14ac:dyDescent="0.3">
      <c r="A7439">
        <v>180015</v>
      </c>
      <c r="B7439" t="s">
        <v>2</v>
      </c>
      <c r="C7439" s="2">
        <v>44308.816065847575</v>
      </c>
    </row>
    <row r="7440" spans="1:3" x14ac:dyDescent="0.3">
      <c r="A7440">
        <v>180038</v>
      </c>
      <c r="B7440" t="s">
        <v>7</v>
      </c>
      <c r="C7440" s="2">
        <v>44377.336131445867</v>
      </c>
    </row>
    <row r="7441" spans="1:3" x14ac:dyDescent="0.3">
      <c r="A7441">
        <v>180040</v>
      </c>
      <c r="B7441" t="s">
        <v>5</v>
      </c>
      <c r="C7441" s="2">
        <v>44375.63987282764</v>
      </c>
    </row>
    <row r="7442" spans="1:3" x14ac:dyDescent="0.3">
      <c r="A7442">
        <v>180047</v>
      </c>
      <c r="B7442" t="s">
        <v>17</v>
      </c>
      <c r="C7442" s="2">
        <v>44312.18318557692</v>
      </c>
    </row>
    <row r="7443" spans="1:3" x14ac:dyDescent="0.3">
      <c r="A7443">
        <v>180065</v>
      </c>
      <c r="B7443" t="s">
        <v>2</v>
      </c>
      <c r="C7443" s="2">
        <v>44374.417885398863</v>
      </c>
    </row>
    <row r="7444" spans="1:3" x14ac:dyDescent="0.3">
      <c r="A7444">
        <v>180091</v>
      </c>
      <c r="B7444" t="s">
        <v>3</v>
      </c>
      <c r="C7444" s="2">
        <v>44302.674591844727</v>
      </c>
    </row>
    <row r="7445" spans="1:3" x14ac:dyDescent="0.3">
      <c r="A7445">
        <v>180129</v>
      </c>
      <c r="B7445" t="s">
        <v>7</v>
      </c>
      <c r="C7445" s="2">
        <v>44309.299780698006</v>
      </c>
    </row>
    <row r="7446" spans="1:3" x14ac:dyDescent="0.3">
      <c r="A7446">
        <v>180170</v>
      </c>
      <c r="B7446" t="s">
        <v>5</v>
      </c>
      <c r="C7446" s="2">
        <v>44293.317880519942</v>
      </c>
    </row>
    <row r="7447" spans="1:3" x14ac:dyDescent="0.3">
      <c r="A7447">
        <v>180189</v>
      </c>
      <c r="B7447" t="s">
        <v>13</v>
      </c>
      <c r="C7447" s="2">
        <v>44343.360958297722</v>
      </c>
    </row>
    <row r="7448" spans="1:3" x14ac:dyDescent="0.3">
      <c r="A7448">
        <v>180203</v>
      </c>
      <c r="B7448" t="s">
        <v>5</v>
      </c>
      <c r="C7448" s="2">
        <v>44312.23065897436</v>
      </c>
    </row>
    <row r="7449" spans="1:3" x14ac:dyDescent="0.3">
      <c r="A7449">
        <v>180332</v>
      </c>
      <c r="B7449" t="s">
        <v>2</v>
      </c>
      <c r="C7449" s="2">
        <v>44292.449592984332</v>
      </c>
    </row>
    <row r="7450" spans="1:3" x14ac:dyDescent="0.3">
      <c r="A7450">
        <v>180388</v>
      </c>
      <c r="B7450" t="s">
        <v>2</v>
      </c>
      <c r="C7450" s="2">
        <v>44331.784212678067</v>
      </c>
    </row>
    <row r="7451" spans="1:3" x14ac:dyDescent="0.3">
      <c r="A7451">
        <v>180403</v>
      </c>
      <c r="B7451" t="s">
        <v>2</v>
      </c>
      <c r="C7451" s="2">
        <v>44290.838195085475</v>
      </c>
    </row>
    <row r="7452" spans="1:3" x14ac:dyDescent="0.3">
      <c r="A7452">
        <v>180420</v>
      </c>
      <c r="B7452" t="s">
        <v>3</v>
      </c>
      <c r="C7452" s="2">
        <v>44345.442556160968</v>
      </c>
    </row>
    <row r="7453" spans="1:3" x14ac:dyDescent="0.3">
      <c r="A7453">
        <v>180477</v>
      </c>
      <c r="B7453" t="s">
        <v>5</v>
      </c>
      <c r="C7453" s="2">
        <v>44332.884950854699</v>
      </c>
    </row>
    <row r="7454" spans="1:3" x14ac:dyDescent="0.3">
      <c r="A7454">
        <v>180538</v>
      </c>
      <c r="B7454" t="s">
        <v>2</v>
      </c>
      <c r="C7454" s="2">
        <v>44336.999083974362</v>
      </c>
    </row>
    <row r="7455" spans="1:3" x14ac:dyDescent="0.3">
      <c r="A7455">
        <v>180540</v>
      </c>
      <c r="B7455" t="s">
        <v>8</v>
      </c>
      <c r="C7455" s="2">
        <v>44372.276268981477</v>
      </c>
    </row>
    <row r="7456" spans="1:3" x14ac:dyDescent="0.3">
      <c r="A7456">
        <v>180571</v>
      </c>
      <c r="B7456" t="s">
        <v>5</v>
      </c>
      <c r="C7456" s="2">
        <v>44370.505789209405</v>
      </c>
    </row>
    <row r="7457" spans="1:3" x14ac:dyDescent="0.3">
      <c r="A7457">
        <v>180675</v>
      </c>
      <c r="B7457" t="s">
        <v>6</v>
      </c>
      <c r="C7457" s="2">
        <v>44349.970847649573</v>
      </c>
    </row>
    <row r="7458" spans="1:3" x14ac:dyDescent="0.3">
      <c r="A7458">
        <v>180699</v>
      </c>
      <c r="B7458" t="s">
        <v>3</v>
      </c>
      <c r="C7458" s="2">
        <v>44344.576004309121</v>
      </c>
    </row>
    <row r="7459" spans="1:3" x14ac:dyDescent="0.3">
      <c r="A7459">
        <v>180764</v>
      </c>
      <c r="B7459" t="s">
        <v>7</v>
      </c>
      <c r="C7459" s="2">
        <v>44376.891473326214</v>
      </c>
    </row>
    <row r="7460" spans="1:3" x14ac:dyDescent="0.3">
      <c r="A7460">
        <v>180766</v>
      </c>
      <c r="B7460" t="s">
        <v>2</v>
      </c>
      <c r="C7460" s="2">
        <v>44372.098374964386</v>
      </c>
    </row>
    <row r="7461" spans="1:3" x14ac:dyDescent="0.3">
      <c r="A7461">
        <v>180786</v>
      </c>
      <c r="B7461" t="s">
        <v>9</v>
      </c>
      <c r="C7461" s="2">
        <v>44322.528933084053</v>
      </c>
    </row>
    <row r="7462" spans="1:3" x14ac:dyDescent="0.3">
      <c r="A7462">
        <v>180818</v>
      </c>
      <c r="B7462" t="s">
        <v>15</v>
      </c>
      <c r="C7462" s="2">
        <v>44305.821222827639</v>
      </c>
    </row>
    <row r="7463" spans="1:3" x14ac:dyDescent="0.3">
      <c r="A7463">
        <v>180841</v>
      </c>
      <c r="B7463" t="s">
        <v>5</v>
      </c>
      <c r="C7463" s="2">
        <v>44341.612641809115</v>
      </c>
    </row>
    <row r="7464" spans="1:3" x14ac:dyDescent="0.3">
      <c r="A7464">
        <v>180856</v>
      </c>
      <c r="B7464" t="s">
        <v>2</v>
      </c>
      <c r="C7464" s="2">
        <v>44303.510193411683</v>
      </c>
    </row>
    <row r="7465" spans="1:3" x14ac:dyDescent="0.3">
      <c r="A7465">
        <v>180857</v>
      </c>
      <c r="B7465" t="s">
        <v>5</v>
      </c>
      <c r="C7465" s="2">
        <v>44310.372080448717</v>
      </c>
    </row>
    <row r="7466" spans="1:3" x14ac:dyDescent="0.3">
      <c r="A7466">
        <v>180859</v>
      </c>
      <c r="B7466" t="s">
        <v>6</v>
      </c>
      <c r="C7466" s="2">
        <v>44309.858302635323</v>
      </c>
    </row>
    <row r="7467" spans="1:3" x14ac:dyDescent="0.3">
      <c r="A7467">
        <v>180861</v>
      </c>
      <c r="B7467" t="s">
        <v>6</v>
      </c>
      <c r="C7467" s="2">
        <v>44370.97880548433</v>
      </c>
    </row>
    <row r="7468" spans="1:3" x14ac:dyDescent="0.3">
      <c r="A7468">
        <v>180883</v>
      </c>
      <c r="B7468" t="s">
        <v>2</v>
      </c>
      <c r="C7468" s="2">
        <v>44309.176317735044</v>
      </c>
    </row>
    <row r="7469" spans="1:3" x14ac:dyDescent="0.3">
      <c r="A7469">
        <v>181013</v>
      </c>
      <c r="B7469" t="s">
        <v>5</v>
      </c>
      <c r="C7469" s="2">
        <v>44332.813679166669</v>
      </c>
    </row>
    <row r="7470" spans="1:3" x14ac:dyDescent="0.3">
      <c r="A7470">
        <v>181020</v>
      </c>
      <c r="B7470" t="s">
        <v>17</v>
      </c>
      <c r="C7470" s="2">
        <v>44374.072310113959</v>
      </c>
    </row>
    <row r="7471" spans="1:3" x14ac:dyDescent="0.3">
      <c r="A7471">
        <v>181079</v>
      </c>
      <c r="B7471" t="s">
        <v>5</v>
      </c>
      <c r="C7471" s="2">
        <v>44343.659885113957</v>
      </c>
    </row>
    <row r="7472" spans="1:3" x14ac:dyDescent="0.3">
      <c r="A7472">
        <v>181101</v>
      </c>
      <c r="B7472" t="s">
        <v>18</v>
      </c>
      <c r="C7472" s="2">
        <v>44385.179505947293</v>
      </c>
    </row>
    <row r="7473" spans="1:3" x14ac:dyDescent="0.3">
      <c r="A7473">
        <v>181102</v>
      </c>
      <c r="B7473" t="s">
        <v>13</v>
      </c>
      <c r="C7473" s="2">
        <v>44376.268072329061</v>
      </c>
    </row>
    <row r="7474" spans="1:3" x14ac:dyDescent="0.3">
      <c r="A7474">
        <v>181145</v>
      </c>
      <c r="B7474" t="s">
        <v>6</v>
      </c>
      <c r="C7474" s="2">
        <v>44388.601127955844</v>
      </c>
    </row>
    <row r="7475" spans="1:3" x14ac:dyDescent="0.3">
      <c r="A7475">
        <v>181202</v>
      </c>
      <c r="B7475" t="s">
        <v>13</v>
      </c>
      <c r="C7475" s="2">
        <v>44344.631165705126</v>
      </c>
    </row>
    <row r="7476" spans="1:3" x14ac:dyDescent="0.3">
      <c r="A7476">
        <v>181210</v>
      </c>
      <c r="B7476" t="s">
        <v>7</v>
      </c>
      <c r="C7476" s="2">
        <v>44309.472754522787</v>
      </c>
    </row>
    <row r="7477" spans="1:3" x14ac:dyDescent="0.3">
      <c r="A7477">
        <v>181225</v>
      </c>
      <c r="B7477" t="s">
        <v>7</v>
      </c>
      <c r="C7477" s="2">
        <v>44375.099359437321</v>
      </c>
    </row>
    <row r="7478" spans="1:3" x14ac:dyDescent="0.3">
      <c r="A7478">
        <v>181241</v>
      </c>
      <c r="B7478" t="s">
        <v>3</v>
      </c>
      <c r="C7478" s="2">
        <v>44314.129863853275</v>
      </c>
    </row>
    <row r="7479" spans="1:3" x14ac:dyDescent="0.3">
      <c r="A7479">
        <v>181288</v>
      </c>
      <c r="B7479" t="s">
        <v>6</v>
      </c>
      <c r="C7479" s="2">
        <v>44309.952454594015</v>
      </c>
    </row>
    <row r="7480" spans="1:3" x14ac:dyDescent="0.3">
      <c r="A7480">
        <v>181297</v>
      </c>
      <c r="B7480" t="s">
        <v>2</v>
      </c>
      <c r="C7480" s="2">
        <v>44334.867636965813</v>
      </c>
    </row>
    <row r="7481" spans="1:3" x14ac:dyDescent="0.3">
      <c r="A7481">
        <v>181304</v>
      </c>
      <c r="B7481" t="s">
        <v>5</v>
      </c>
      <c r="C7481" s="2">
        <v>44408.415371509975</v>
      </c>
    </row>
    <row r="7482" spans="1:3" x14ac:dyDescent="0.3">
      <c r="A7482">
        <v>181325</v>
      </c>
      <c r="B7482" t="s">
        <v>2</v>
      </c>
      <c r="C7482" s="2">
        <v>44289.033127207978</v>
      </c>
    </row>
    <row r="7483" spans="1:3" x14ac:dyDescent="0.3">
      <c r="A7483">
        <v>181388</v>
      </c>
      <c r="B7483" t="s">
        <v>3</v>
      </c>
      <c r="C7483" s="2">
        <v>44408.066439280628</v>
      </c>
    </row>
    <row r="7484" spans="1:3" x14ac:dyDescent="0.3">
      <c r="A7484">
        <v>181395</v>
      </c>
      <c r="B7484" t="s">
        <v>3</v>
      </c>
      <c r="C7484" s="2">
        <v>44301.694390206547</v>
      </c>
    </row>
    <row r="7485" spans="1:3" x14ac:dyDescent="0.3">
      <c r="A7485">
        <v>181397</v>
      </c>
      <c r="B7485" t="s">
        <v>5</v>
      </c>
      <c r="C7485" s="2">
        <v>44297.791130519938</v>
      </c>
    </row>
    <row r="7486" spans="1:3" x14ac:dyDescent="0.3">
      <c r="A7486">
        <v>181418</v>
      </c>
      <c r="B7486" t="s">
        <v>19</v>
      </c>
      <c r="C7486" s="2">
        <v>44396.982388319091</v>
      </c>
    </row>
    <row r="7487" spans="1:3" x14ac:dyDescent="0.3">
      <c r="A7487">
        <v>181445</v>
      </c>
      <c r="B7487" t="s">
        <v>12</v>
      </c>
      <c r="C7487" s="2">
        <v>44302.501892556982</v>
      </c>
    </row>
    <row r="7488" spans="1:3" x14ac:dyDescent="0.3">
      <c r="A7488">
        <v>181483</v>
      </c>
      <c r="B7488" t="s">
        <v>11</v>
      </c>
      <c r="C7488" s="2">
        <v>44335.77429551282</v>
      </c>
    </row>
    <row r="7489" spans="1:3" x14ac:dyDescent="0.3">
      <c r="A7489">
        <v>181502</v>
      </c>
      <c r="B7489" t="s">
        <v>3</v>
      </c>
      <c r="C7489" s="2">
        <v>44354.568874430202</v>
      </c>
    </row>
    <row r="7490" spans="1:3" x14ac:dyDescent="0.3">
      <c r="A7490">
        <v>181511</v>
      </c>
      <c r="B7490" t="s">
        <v>5</v>
      </c>
      <c r="C7490" s="2">
        <v>44309.419384152417</v>
      </c>
    </row>
    <row r="7491" spans="1:3" x14ac:dyDescent="0.3">
      <c r="A7491">
        <v>181578</v>
      </c>
      <c r="B7491" t="s">
        <v>20</v>
      </c>
      <c r="C7491" s="2">
        <v>44380.918952991458</v>
      </c>
    </row>
    <row r="7492" spans="1:3" x14ac:dyDescent="0.3">
      <c r="A7492">
        <v>181605</v>
      </c>
      <c r="B7492" t="s">
        <v>2</v>
      </c>
      <c r="C7492" s="2">
        <v>44351.22060181624</v>
      </c>
    </row>
    <row r="7493" spans="1:3" x14ac:dyDescent="0.3">
      <c r="A7493">
        <v>181614</v>
      </c>
      <c r="B7493" t="s">
        <v>3</v>
      </c>
      <c r="C7493" s="2">
        <v>44314.076735612536</v>
      </c>
    </row>
    <row r="7494" spans="1:3" x14ac:dyDescent="0.3">
      <c r="A7494">
        <v>181617</v>
      </c>
      <c r="B7494" t="s">
        <v>7</v>
      </c>
      <c r="C7494" s="2">
        <v>44314.208543696579</v>
      </c>
    </row>
    <row r="7495" spans="1:3" x14ac:dyDescent="0.3">
      <c r="A7495">
        <v>181642</v>
      </c>
      <c r="B7495" t="s">
        <v>2</v>
      </c>
      <c r="C7495" s="2">
        <v>44374.580590242171</v>
      </c>
    </row>
    <row r="7496" spans="1:3" x14ac:dyDescent="0.3">
      <c r="A7496">
        <v>181665</v>
      </c>
      <c r="B7496" t="s">
        <v>5</v>
      </c>
      <c r="C7496" s="2">
        <v>44363.997856196591</v>
      </c>
    </row>
    <row r="7497" spans="1:3" x14ac:dyDescent="0.3">
      <c r="A7497">
        <v>181676</v>
      </c>
      <c r="B7497" t="s">
        <v>5</v>
      </c>
      <c r="C7497" s="2">
        <v>44365.068120726493</v>
      </c>
    </row>
    <row r="7498" spans="1:3" x14ac:dyDescent="0.3">
      <c r="A7498">
        <v>181731</v>
      </c>
      <c r="B7498" t="s">
        <v>7</v>
      </c>
      <c r="C7498" s="2">
        <v>44373.562561538463</v>
      </c>
    </row>
    <row r="7499" spans="1:3" x14ac:dyDescent="0.3">
      <c r="A7499">
        <v>181747</v>
      </c>
      <c r="B7499" t="s">
        <v>3</v>
      </c>
      <c r="C7499" s="2">
        <v>44314.891658511398</v>
      </c>
    </row>
    <row r="7500" spans="1:3" x14ac:dyDescent="0.3">
      <c r="A7500">
        <v>181785</v>
      </c>
      <c r="B7500" t="s">
        <v>3</v>
      </c>
      <c r="C7500" s="2">
        <v>44376.460680235039</v>
      </c>
    </row>
    <row r="7501" spans="1:3" x14ac:dyDescent="0.3">
      <c r="A7501">
        <v>181809</v>
      </c>
      <c r="B7501" t="s">
        <v>2</v>
      </c>
      <c r="C7501" s="2">
        <v>44313.076685826214</v>
      </c>
    </row>
    <row r="7502" spans="1:3" x14ac:dyDescent="0.3">
      <c r="A7502">
        <v>181838</v>
      </c>
      <c r="B7502" t="s">
        <v>2</v>
      </c>
      <c r="C7502" s="2">
        <v>44377.483111787755</v>
      </c>
    </row>
    <row r="7503" spans="1:3" x14ac:dyDescent="0.3">
      <c r="A7503">
        <v>181843</v>
      </c>
      <c r="B7503" t="s">
        <v>5</v>
      </c>
      <c r="C7503" s="2">
        <v>44291.865307443026</v>
      </c>
    </row>
    <row r="7504" spans="1:3" x14ac:dyDescent="0.3">
      <c r="A7504">
        <v>181867</v>
      </c>
      <c r="B7504" t="s">
        <v>3</v>
      </c>
      <c r="C7504" s="2">
        <v>44344.709318660971</v>
      </c>
    </row>
    <row r="7505" spans="1:3" x14ac:dyDescent="0.3">
      <c r="A7505">
        <v>181871</v>
      </c>
      <c r="B7505" t="s">
        <v>7</v>
      </c>
      <c r="C7505" s="2">
        <v>44304.374772186609</v>
      </c>
    </row>
    <row r="7506" spans="1:3" x14ac:dyDescent="0.3">
      <c r="A7506">
        <v>181924</v>
      </c>
      <c r="B7506" t="s">
        <v>2</v>
      </c>
      <c r="C7506" s="2">
        <v>44398.096545085471</v>
      </c>
    </row>
    <row r="7507" spans="1:3" x14ac:dyDescent="0.3">
      <c r="A7507">
        <v>181965</v>
      </c>
      <c r="B7507" t="s">
        <v>5</v>
      </c>
      <c r="C7507" s="2">
        <v>44308.391261004268</v>
      </c>
    </row>
    <row r="7508" spans="1:3" x14ac:dyDescent="0.3">
      <c r="A7508">
        <v>181987</v>
      </c>
      <c r="B7508" t="s">
        <v>2</v>
      </c>
      <c r="C7508" s="2">
        <v>44317.222061787754</v>
      </c>
    </row>
    <row r="7509" spans="1:3" x14ac:dyDescent="0.3">
      <c r="A7509">
        <v>181992</v>
      </c>
      <c r="B7509" t="s">
        <v>13</v>
      </c>
      <c r="C7509" s="2">
        <v>44405.232531445872</v>
      </c>
    </row>
    <row r="7510" spans="1:3" x14ac:dyDescent="0.3">
      <c r="A7510">
        <v>182015</v>
      </c>
      <c r="B7510" t="s">
        <v>2</v>
      </c>
      <c r="C7510" s="2">
        <v>44339.658297613962</v>
      </c>
    </row>
    <row r="7511" spans="1:3" x14ac:dyDescent="0.3">
      <c r="A7511">
        <v>182021</v>
      </c>
      <c r="B7511" t="s">
        <v>6</v>
      </c>
      <c r="C7511" s="2">
        <v>44308.755437606844</v>
      </c>
    </row>
    <row r="7512" spans="1:3" x14ac:dyDescent="0.3">
      <c r="A7512">
        <v>182027</v>
      </c>
      <c r="B7512" t="s">
        <v>2</v>
      </c>
      <c r="C7512" s="2">
        <v>44295.475743732197</v>
      </c>
    </row>
    <row r="7513" spans="1:3" x14ac:dyDescent="0.3">
      <c r="A7513">
        <v>182055</v>
      </c>
      <c r="B7513" t="s">
        <v>2</v>
      </c>
      <c r="C7513" s="2">
        <v>44327.547371972934</v>
      </c>
    </row>
    <row r="7514" spans="1:3" x14ac:dyDescent="0.3">
      <c r="A7514">
        <v>182072</v>
      </c>
      <c r="B7514" t="s">
        <v>2</v>
      </c>
      <c r="C7514" s="2">
        <v>44310.634718233625</v>
      </c>
    </row>
    <row r="7515" spans="1:3" x14ac:dyDescent="0.3">
      <c r="A7515">
        <v>182112</v>
      </c>
      <c r="B7515" t="s">
        <v>9</v>
      </c>
      <c r="C7515" s="2">
        <v>44352.705787606836</v>
      </c>
    </row>
    <row r="7516" spans="1:3" x14ac:dyDescent="0.3">
      <c r="A7516">
        <v>182113</v>
      </c>
      <c r="B7516" t="s">
        <v>7</v>
      </c>
      <c r="C7516" s="2">
        <v>44371.517218910252</v>
      </c>
    </row>
    <row r="7517" spans="1:3" x14ac:dyDescent="0.3">
      <c r="A7517">
        <v>182115</v>
      </c>
      <c r="B7517" t="s">
        <v>5</v>
      </c>
      <c r="C7517" s="2">
        <v>44407.338521260688</v>
      </c>
    </row>
    <row r="7518" spans="1:3" x14ac:dyDescent="0.3">
      <c r="A7518">
        <v>182119</v>
      </c>
      <c r="B7518" t="s">
        <v>9</v>
      </c>
      <c r="C7518" s="2">
        <v>44342.969377492882</v>
      </c>
    </row>
    <row r="7519" spans="1:3" x14ac:dyDescent="0.3">
      <c r="A7519">
        <v>182121</v>
      </c>
      <c r="B7519" t="s">
        <v>2</v>
      </c>
      <c r="C7519" s="2">
        <v>44344.206800676642</v>
      </c>
    </row>
    <row r="7520" spans="1:3" x14ac:dyDescent="0.3">
      <c r="A7520">
        <v>182124</v>
      </c>
      <c r="B7520" t="s">
        <v>5</v>
      </c>
      <c r="C7520" s="2">
        <v>44352.131003347575</v>
      </c>
    </row>
    <row r="7521" spans="1:3" x14ac:dyDescent="0.3">
      <c r="A7521">
        <v>182176</v>
      </c>
      <c r="B7521" t="s">
        <v>5</v>
      </c>
      <c r="C7521" s="2">
        <v>44310.053761253563</v>
      </c>
    </row>
    <row r="7522" spans="1:3" x14ac:dyDescent="0.3">
      <c r="A7522">
        <v>182182</v>
      </c>
      <c r="B7522" t="s">
        <v>2</v>
      </c>
      <c r="C7522" s="2">
        <v>44391.872817948715</v>
      </c>
    </row>
    <row r="7523" spans="1:3" x14ac:dyDescent="0.3">
      <c r="A7523">
        <v>182188</v>
      </c>
      <c r="B7523" t="s">
        <v>12</v>
      </c>
      <c r="C7523" s="2">
        <v>44341.134876994307</v>
      </c>
    </row>
    <row r="7524" spans="1:3" x14ac:dyDescent="0.3">
      <c r="A7524">
        <v>182203</v>
      </c>
      <c r="B7524" t="s">
        <v>2</v>
      </c>
      <c r="C7524" s="2">
        <v>44313.145109900288</v>
      </c>
    </row>
    <row r="7525" spans="1:3" x14ac:dyDescent="0.3">
      <c r="A7525">
        <v>182208</v>
      </c>
      <c r="B7525" t="s">
        <v>5</v>
      </c>
      <c r="C7525" s="2">
        <v>44332.003629594015</v>
      </c>
    </row>
    <row r="7526" spans="1:3" x14ac:dyDescent="0.3">
      <c r="A7526">
        <v>182210</v>
      </c>
      <c r="B7526" t="s">
        <v>5</v>
      </c>
      <c r="C7526" s="2">
        <v>44315.742746225071</v>
      </c>
    </row>
    <row r="7527" spans="1:3" x14ac:dyDescent="0.3">
      <c r="A7527">
        <v>182218</v>
      </c>
      <c r="B7527" t="s">
        <v>2</v>
      </c>
      <c r="C7527" s="2">
        <v>44373.3560667735</v>
      </c>
    </row>
    <row r="7528" spans="1:3" x14ac:dyDescent="0.3">
      <c r="A7528">
        <v>182227</v>
      </c>
      <c r="B7528" t="s">
        <v>2</v>
      </c>
      <c r="C7528" s="2">
        <v>44306.733390883193</v>
      </c>
    </row>
    <row r="7529" spans="1:3" x14ac:dyDescent="0.3">
      <c r="A7529">
        <v>182286</v>
      </c>
      <c r="B7529" t="s">
        <v>2</v>
      </c>
      <c r="C7529" s="2">
        <v>44308.942053810541</v>
      </c>
    </row>
    <row r="7530" spans="1:3" x14ac:dyDescent="0.3">
      <c r="A7530">
        <v>182390</v>
      </c>
      <c r="B7530" t="s">
        <v>5</v>
      </c>
      <c r="C7530" s="2">
        <v>44400.810601317658</v>
      </c>
    </row>
    <row r="7531" spans="1:3" x14ac:dyDescent="0.3">
      <c r="A7531">
        <v>182402</v>
      </c>
      <c r="B7531" t="s">
        <v>5</v>
      </c>
      <c r="C7531" s="2">
        <v>44375.772258725068</v>
      </c>
    </row>
    <row r="7532" spans="1:3" x14ac:dyDescent="0.3">
      <c r="A7532">
        <v>182408</v>
      </c>
      <c r="B7532" t="s">
        <v>2</v>
      </c>
      <c r="C7532" s="2">
        <v>44311.724882549854</v>
      </c>
    </row>
    <row r="7533" spans="1:3" x14ac:dyDescent="0.3">
      <c r="A7533">
        <v>182423</v>
      </c>
      <c r="B7533" t="s">
        <v>7</v>
      </c>
      <c r="C7533" s="2">
        <v>44396.004867307696</v>
      </c>
    </row>
    <row r="7534" spans="1:3" x14ac:dyDescent="0.3">
      <c r="A7534">
        <v>182517</v>
      </c>
      <c r="B7534" t="s">
        <v>2</v>
      </c>
      <c r="C7534" s="2">
        <v>44343.827983725067</v>
      </c>
    </row>
    <row r="7535" spans="1:3" x14ac:dyDescent="0.3">
      <c r="A7535">
        <v>182580</v>
      </c>
      <c r="B7535" t="s">
        <v>5</v>
      </c>
      <c r="C7535" s="2">
        <v>44314.206173967235</v>
      </c>
    </row>
    <row r="7536" spans="1:3" x14ac:dyDescent="0.3">
      <c r="A7536">
        <v>182604</v>
      </c>
      <c r="B7536" t="s">
        <v>9</v>
      </c>
      <c r="C7536" s="2">
        <v>44352.4392573718</v>
      </c>
    </row>
    <row r="7537" spans="1:3" x14ac:dyDescent="0.3">
      <c r="A7537">
        <v>182621</v>
      </c>
      <c r="B7537" t="s">
        <v>5</v>
      </c>
      <c r="C7537" s="2">
        <v>44309.574830056983</v>
      </c>
    </row>
    <row r="7538" spans="1:3" x14ac:dyDescent="0.3">
      <c r="A7538">
        <v>182711</v>
      </c>
      <c r="B7538" t="s">
        <v>2</v>
      </c>
      <c r="C7538" s="2">
        <v>44371.686721403137</v>
      </c>
    </row>
    <row r="7539" spans="1:3" x14ac:dyDescent="0.3">
      <c r="A7539">
        <v>182712</v>
      </c>
      <c r="B7539" t="s">
        <v>18</v>
      </c>
      <c r="C7539" s="2">
        <v>44380.885667307695</v>
      </c>
    </row>
    <row r="7540" spans="1:3" x14ac:dyDescent="0.3">
      <c r="A7540">
        <v>182715</v>
      </c>
      <c r="B7540" t="s">
        <v>5</v>
      </c>
      <c r="C7540" s="2">
        <v>44314.427234615388</v>
      </c>
    </row>
    <row r="7541" spans="1:3" x14ac:dyDescent="0.3">
      <c r="A7541">
        <v>182736</v>
      </c>
      <c r="B7541" t="s">
        <v>2</v>
      </c>
      <c r="C7541" s="2">
        <v>44293.439418874645</v>
      </c>
    </row>
    <row r="7542" spans="1:3" x14ac:dyDescent="0.3">
      <c r="A7542">
        <v>182751</v>
      </c>
      <c r="B7542" t="s">
        <v>4</v>
      </c>
      <c r="C7542" s="2">
        <v>44370.980583012824</v>
      </c>
    </row>
    <row r="7543" spans="1:3" x14ac:dyDescent="0.3">
      <c r="A7543">
        <v>182781</v>
      </c>
      <c r="B7543" t="s">
        <v>7</v>
      </c>
      <c r="C7543" s="2">
        <v>44335.286019871797</v>
      </c>
    </row>
    <row r="7544" spans="1:3" x14ac:dyDescent="0.3">
      <c r="A7544">
        <v>182790</v>
      </c>
      <c r="B7544" t="s">
        <v>2</v>
      </c>
      <c r="C7544" s="2">
        <v>44391.794745762112</v>
      </c>
    </row>
    <row r="7545" spans="1:3" x14ac:dyDescent="0.3">
      <c r="A7545">
        <v>182810</v>
      </c>
      <c r="B7545" t="s">
        <v>18</v>
      </c>
      <c r="C7545" s="2">
        <v>44392.214115669514</v>
      </c>
    </row>
    <row r="7546" spans="1:3" x14ac:dyDescent="0.3">
      <c r="A7546">
        <v>182816</v>
      </c>
      <c r="B7546" t="s">
        <v>5</v>
      </c>
      <c r="C7546" s="2">
        <v>44377.22000783476</v>
      </c>
    </row>
    <row r="7547" spans="1:3" x14ac:dyDescent="0.3">
      <c r="A7547">
        <v>182822</v>
      </c>
      <c r="B7547" t="s">
        <v>7</v>
      </c>
      <c r="C7547" s="2">
        <v>44309.351393411678</v>
      </c>
    </row>
    <row r="7548" spans="1:3" x14ac:dyDescent="0.3">
      <c r="A7548">
        <v>182871</v>
      </c>
      <c r="B7548" t="s">
        <v>2</v>
      </c>
      <c r="C7548" s="2">
        <v>44374.181641631054</v>
      </c>
    </row>
    <row r="7549" spans="1:3" x14ac:dyDescent="0.3">
      <c r="A7549">
        <v>182929</v>
      </c>
      <c r="B7549" t="s">
        <v>3</v>
      </c>
      <c r="C7549" s="2">
        <v>44310.432850213678</v>
      </c>
    </row>
    <row r="7550" spans="1:3" x14ac:dyDescent="0.3">
      <c r="A7550">
        <v>182935</v>
      </c>
      <c r="B7550" t="s">
        <v>2</v>
      </c>
      <c r="C7550" s="2">
        <v>44319.246471723643</v>
      </c>
    </row>
    <row r="7551" spans="1:3" x14ac:dyDescent="0.3">
      <c r="A7551">
        <v>182944</v>
      </c>
      <c r="B7551" t="s">
        <v>2</v>
      </c>
      <c r="C7551" s="2">
        <v>44350.713969373217</v>
      </c>
    </row>
    <row r="7552" spans="1:3" x14ac:dyDescent="0.3">
      <c r="A7552">
        <v>182975</v>
      </c>
      <c r="B7552" t="s">
        <v>17</v>
      </c>
      <c r="C7552" s="2">
        <v>44336.829309864675</v>
      </c>
    </row>
    <row r="7553" spans="1:3" x14ac:dyDescent="0.3">
      <c r="A7553">
        <v>182979</v>
      </c>
      <c r="B7553" t="s">
        <v>2</v>
      </c>
      <c r="C7553" s="2">
        <v>44358.802583511395</v>
      </c>
    </row>
    <row r="7554" spans="1:3" x14ac:dyDescent="0.3">
      <c r="A7554">
        <v>182984</v>
      </c>
      <c r="B7554" t="s">
        <v>2</v>
      </c>
      <c r="C7554" s="2">
        <v>44344.022484829067</v>
      </c>
    </row>
    <row r="7555" spans="1:3" x14ac:dyDescent="0.3">
      <c r="A7555">
        <v>183005</v>
      </c>
      <c r="B7555" t="s">
        <v>5</v>
      </c>
      <c r="C7555" s="2">
        <v>44342.223367948711</v>
      </c>
    </row>
    <row r="7556" spans="1:3" x14ac:dyDescent="0.3">
      <c r="A7556">
        <v>183025</v>
      </c>
      <c r="B7556" t="s">
        <v>5</v>
      </c>
      <c r="C7556" s="2">
        <v>44327.568778846158</v>
      </c>
    </row>
    <row r="7557" spans="1:3" x14ac:dyDescent="0.3">
      <c r="A7557">
        <v>183042</v>
      </c>
      <c r="B7557" t="s">
        <v>2</v>
      </c>
      <c r="C7557" s="2">
        <v>44309.842841310543</v>
      </c>
    </row>
    <row r="7558" spans="1:3" x14ac:dyDescent="0.3">
      <c r="A7558">
        <v>183097</v>
      </c>
      <c r="B7558" t="s">
        <v>7</v>
      </c>
      <c r="C7558" s="2">
        <v>44395.099340847584</v>
      </c>
    </row>
    <row r="7559" spans="1:3" x14ac:dyDescent="0.3">
      <c r="A7559">
        <v>183101</v>
      </c>
      <c r="B7559" t="s">
        <v>2</v>
      </c>
      <c r="C7559" s="2">
        <v>44309.437198290601</v>
      </c>
    </row>
    <row r="7560" spans="1:3" x14ac:dyDescent="0.3">
      <c r="A7560">
        <v>183116</v>
      </c>
      <c r="B7560" t="s">
        <v>7</v>
      </c>
      <c r="C7560" s="2">
        <v>44295.684813176638</v>
      </c>
    </row>
    <row r="7561" spans="1:3" x14ac:dyDescent="0.3">
      <c r="A7561">
        <v>183117</v>
      </c>
      <c r="B7561" t="s">
        <v>2</v>
      </c>
      <c r="C7561" s="2">
        <v>44396.273825819088</v>
      </c>
    </row>
    <row r="7562" spans="1:3" x14ac:dyDescent="0.3">
      <c r="A7562">
        <v>183139</v>
      </c>
      <c r="B7562" t="s">
        <v>11</v>
      </c>
      <c r="C7562" s="2">
        <v>44393.902080769236</v>
      </c>
    </row>
    <row r="7563" spans="1:3" x14ac:dyDescent="0.3">
      <c r="A7563">
        <v>183161</v>
      </c>
      <c r="B7563" t="s">
        <v>5</v>
      </c>
      <c r="C7563" s="2">
        <v>44396.264066168093</v>
      </c>
    </row>
    <row r="7564" spans="1:3" x14ac:dyDescent="0.3">
      <c r="A7564">
        <v>183163</v>
      </c>
      <c r="B7564" t="s">
        <v>2</v>
      </c>
      <c r="C7564" s="2">
        <v>44348.672120049858</v>
      </c>
    </row>
    <row r="7565" spans="1:3" x14ac:dyDescent="0.3">
      <c r="A7565">
        <v>183193</v>
      </c>
      <c r="B7565" t="s">
        <v>2</v>
      </c>
      <c r="C7565" s="2">
        <v>44373.518988354699</v>
      </c>
    </row>
    <row r="7566" spans="1:3" x14ac:dyDescent="0.3">
      <c r="A7566">
        <v>183279</v>
      </c>
      <c r="B7566" t="s">
        <v>5</v>
      </c>
      <c r="C7566" s="2">
        <v>44342.711826780629</v>
      </c>
    </row>
    <row r="7567" spans="1:3" x14ac:dyDescent="0.3">
      <c r="A7567">
        <v>183286</v>
      </c>
      <c r="B7567" t="s">
        <v>14</v>
      </c>
      <c r="C7567" s="2">
        <v>44408.667120121085</v>
      </c>
    </row>
    <row r="7568" spans="1:3" x14ac:dyDescent="0.3">
      <c r="A7568">
        <v>183288</v>
      </c>
      <c r="B7568" t="s">
        <v>7</v>
      </c>
      <c r="C7568" s="2">
        <v>44318.73845655271</v>
      </c>
    </row>
    <row r="7569" spans="1:3" x14ac:dyDescent="0.3">
      <c r="A7569">
        <v>183298</v>
      </c>
      <c r="B7569" t="s">
        <v>2</v>
      </c>
      <c r="C7569" s="2">
        <v>44356.582455235046</v>
      </c>
    </row>
    <row r="7570" spans="1:3" x14ac:dyDescent="0.3">
      <c r="A7570">
        <v>183339</v>
      </c>
      <c r="B7570" t="s">
        <v>3</v>
      </c>
      <c r="C7570" s="2">
        <v>44363.335625997155</v>
      </c>
    </row>
    <row r="7571" spans="1:3" x14ac:dyDescent="0.3">
      <c r="A7571">
        <v>183345</v>
      </c>
      <c r="B7571" t="s">
        <v>7</v>
      </c>
      <c r="C7571" s="2">
        <v>44343.335211004269</v>
      </c>
    </row>
    <row r="7572" spans="1:3" x14ac:dyDescent="0.3">
      <c r="A7572">
        <v>183354</v>
      </c>
      <c r="B7572" t="s">
        <v>2</v>
      </c>
      <c r="C7572" s="2">
        <v>44342.684189494306</v>
      </c>
    </row>
    <row r="7573" spans="1:3" x14ac:dyDescent="0.3">
      <c r="A7573">
        <v>183355</v>
      </c>
      <c r="B7573" t="s">
        <v>18</v>
      </c>
      <c r="C7573" s="2">
        <v>44314.38837517806</v>
      </c>
    </row>
    <row r="7574" spans="1:3" x14ac:dyDescent="0.3">
      <c r="A7574">
        <v>183386</v>
      </c>
      <c r="B7574" t="s">
        <v>11</v>
      </c>
      <c r="C7574" s="2">
        <v>44325.660679380351</v>
      </c>
    </row>
    <row r="7575" spans="1:3" x14ac:dyDescent="0.3">
      <c r="A7575">
        <v>183418</v>
      </c>
      <c r="B7575" t="s">
        <v>2</v>
      </c>
      <c r="C7575" s="2">
        <v>44318.193006445872</v>
      </c>
    </row>
    <row r="7576" spans="1:3" x14ac:dyDescent="0.3">
      <c r="A7576">
        <v>183441</v>
      </c>
      <c r="B7576" t="s">
        <v>3</v>
      </c>
      <c r="C7576" s="2">
        <v>44293.819524002851</v>
      </c>
    </row>
    <row r="7577" spans="1:3" x14ac:dyDescent="0.3">
      <c r="A7577">
        <v>183522</v>
      </c>
      <c r="B7577" t="s">
        <v>3</v>
      </c>
      <c r="C7577" s="2">
        <v>44343.793765420232</v>
      </c>
    </row>
    <row r="7578" spans="1:3" x14ac:dyDescent="0.3">
      <c r="A7578">
        <v>183553</v>
      </c>
      <c r="B7578" t="s">
        <v>5</v>
      </c>
      <c r="C7578" s="2">
        <v>44343.328270512822</v>
      </c>
    </row>
    <row r="7579" spans="1:3" x14ac:dyDescent="0.3">
      <c r="A7579">
        <v>183554</v>
      </c>
      <c r="B7579" t="s">
        <v>7</v>
      </c>
      <c r="C7579" s="2">
        <v>44376.468505698002</v>
      </c>
    </row>
    <row r="7580" spans="1:3" x14ac:dyDescent="0.3">
      <c r="A7580">
        <v>183560</v>
      </c>
      <c r="B7580" t="s">
        <v>2</v>
      </c>
      <c r="C7580" s="2">
        <v>44305.21817959402</v>
      </c>
    </row>
    <row r="7581" spans="1:3" x14ac:dyDescent="0.3">
      <c r="A7581">
        <v>183576</v>
      </c>
      <c r="B7581" t="s">
        <v>4</v>
      </c>
      <c r="C7581" s="2">
        <v>44341.695228205128</v>
      </c>
    </row>
    <row r="7582" spans="1:3" x14ac:dyDescent="0.3">
      <c r="A7582">
        <v>183583</v>
      </c>
      <c r="B7582" t="s">
        <v>5</v>
      </c>
      <c r="C7582" s="2">
        <v>44295.039548326218</v>
      </c>
    </row>
    <row r="7583" spans="1:3" x14ac:dyDescent="0.3">
      <c r="A7583">
        <v>183587</v>
      </c>
      <c r="B7583" t="s">
        <v>11</v>
      </c>
      <c r="C7583" s="2">
        <v>44310.62603746439</v>
      </c>
    </row>
    <row r="7584" spans="1:3" x14ac:dyDescent="0.3">
      <c r="A7584">
        <v>183588</v>
      </c>
      <c r="B7584" t="s">
        <v>2</v>
      </c>
      <c r="C7584" s="2">
        <v>44298.572683689461</v>
      </c>
    </row>
    <row r="7585" spans="1:3" x14ac:dyDescent="0.3">
      <c r="A7585">
        <v>183615</v>
      </c>
      <c r="B7585" t="s">
        <v>3</v>
      </c>
      <c r="C7585" s="2">
        <v>44343.499025391735</v>
      </c>
    </row>
    <row r="7586" spans="1:3" x14ac:dyDescent="0.3">
      <c r="A7586">
        <v>183662</v>
      </c>
      <c r="B7586" t="s">
        <v>6</v>
      </c>
      <c r="C7586" s="2">
        <v>44340.625171509979</v>
      </c>
    </row>
    <row r="7587" spans="1:3" x14ac:dyDescent="0.3">
      <c r="A7587">
        <v>183684</v>
      </c>
      <c r="B7587" t="s">
        <v>7</v>
      </c>
      <c r="C7587" s="2">
        <v>44299.010307264951</v>
      </c>
    </row>
    <row r="7588" spans="1:3" x14ac:dyDescent="0.3">
      <c r="A7588">
        <v>183685</v>
      </c>
      <c r="B7588" t="s">
        <v>3</v>
      </c>
      <c r="C7588" s="2">
        <v>44296.552475391742</v>
      </c>
    </row>
    <row r="7589" spans="1:3" x14ac:dyDescent="0.3">
      <c r="A7589">
        <v>183707</v>
      </c>
      <c r="B7589" t="s">
        <v>7</v>
      </c>
      <c r="C7589" s="2">
        <v>44344.054529344729</v>
      </c>
    </row>
    <row r="7590" spans="1:3" x14ac:dyDescent="0.3">
      <c r="A7590">
        <v>183736</v>
      </c>
      <c r="B7590" t="s">
        <v>5</v>
      </c>
      <c r="C7590" s="2">
        <v>44342.34026264245</v>
      </c>
    </row>
    <row r="7591" spans="1:3" x14ac:dyDescent="0.3">
      <c r="A7591">
        <v>183870</v>
      </c>
      <c r="B7591" t="s">
        <v>3</v>
      </c>
      <c r="C7591" s="2">
        <v>44343.399458475782</v>
      </c>
    </row>
    <row r="7592" spans="1:3" x14ac:dyDescent="0.3">
      <c r="A7592">
        <v>183942</v>
      </c>
      <c r="B7592" t="s">
        <v>2</v>
      </c>
      <c r="C7592" s="2">
        <v>44375.632786253569</v>
      </c>
    </row>
    <row r="7593" spans="1:3" x14ac:dyDescent="0.3">
      <c r="A7593">
        <v>183949</v>
      </c>
      <c r="B7593" t="s">
        <v>2</v>
      </c>
      <c r="C7593" s="2">
        <v>44315.216650213682</v>
      </c>
    </row>
    <row r="7594" spans="1:3" x14ac:dyDescent="0.3">
      <c r="A7594">
        <v>183955</v>
      </c>
      <c r="B7594" t="s">
        <v>2</v>
      </c>
      <c r="C7594" s="2">
        <v>44382.413600142449</v>
      </c>
    </row>
    <row r="7595" spans="1:3" x14ac:dyDescent="0.3">
      <c r="A7595">
        <v>183986</v>
      </c>
      <c r="B7595" t="s">
        <v>3</v>
      </c>
      <c r="C7595" s="2">
        <v>44364.241590633901</v>
      </c>
    </row>
    <row r="7596" spans="1:3" x14ac:dyDescent="0.3">
      <c r="A7596">
        <v>183992</v>
      </c>
      <c r="B7596" t="s">
        <v>2</v>
      </c>
      <c r="C7596" s="2">
        <v>44307.995693910256</v>
      </c>
    </row>
    <row r="7597" spans="1:3" x14ac:dyDescent="0.3">
      <c r="A7597">
        <v>184047</v>
      </c>
      <c r="B7597" t="s">
        <v>5</v>
      </c>
      <c r="C7597" s="2">
        <v>44333.664093839026</v>
      </c>
    </row>
    <row r="7598" spans="1:3" x14ac:dyDescent="0.3">
      <c r="A7598">
        <v>184058</v>
      </c>
      <c r="B7598" t="s">
        <v>7</v>
      </c>
      <c r="C7598" s="2">
        <v>44354.298687856128</v>
      </c>
    </row>
    <row r="7599" spans="1:3" x14ac:dyDescent="0.3">
      <c r="A7599">
        <v>184103</v>
      </c>
      <c r="B7599" t="s">
        <v>18</v>
      </c>
      <c r="C7599" s="2">
        <v>44371.592622115386</v>
      </c>
    </row>
    <row r="7600" spans="1:3" x14ac:dyDescent="0.3">
      <c r="A7600">
        <v>184121</v>
      </c>
      <c r="B7600" t="s">
        <v>5</v>
      </c>
      <c r="C7600" s="2">
        <v>44339.278359223645</v>
      </c>
    </row>
    <row r="7601" spans="1:3" x14ac:dyDescent="0.3">
      <c r="A7601">
        <v>184128</v>
      </c>
      <c r="B7601" t="s">
        <v>5</v>
      </c>
      <c r="C7601" s="2">
        <v>44397.30976128918</v>
      </c>
    </row>
    <row r="7602" spans="1:3" x14ac:dyDescent="0.3">
      <c r="A7602">
        <v>184185</v>
      </c>
      <c r="B7602" t="s">
        <v>17</v>
      </c>
      <c r="C7602" s="2">
        <v>44340.163851032768</v>
      </c>
    </row>
    <row r="7603" spans="1:3" x14ac:dyDescent="0.3">
      <c r="A7603">
        <v>184213</v>
      </c>
      <c r="B7603" t="s">
        <v>2</v>
      </c>
      <c r="C7603" s="2">
        <v>44315.930339743587</v>
      </c>
    </row>
    <row r="7604" spans="1:3" x14ac:dyDescent="0.3">
      <c r="A7604">
        <v>184225</v>
      </c>
      <c r="B7604" t="s">
        <v>5</v>
      </c>
      <c r="C7604" s="2">
        <v>44344.909299893166</v>
      </c>
    </row>
    <row r="7605" spans="1:3" x14ac:dyDescent="0.3">
      <c r="A7605">
        <v>184256</v>
      </c>
      <c r="B7605" t="s">
        <v>11</v>
      </c>
      <c r="C7605" s="2">
        <v>44310.841775427347</v>
      </c>
    </row>
    <row r="7606" spans="1:3" x14ac:dyDescent="0.3">
      <c r="A7606">
        <v>184259</v>
      </c>
      <c r="B7606" t="s">
        <v>5</v>
      </c>
      <c r="C7606" s="2">
        <v>44384.443182799143</v>
      </c>
    </row>
    <row r="7607" spans="1:3" x14ac:dyDescent="0.3">
      <c r="A7607">
        <v>184282</v>
      </c>
      <c r="B7607" t="s">
        <v>7</v>
      </c>
      <c r="C7607" s="2">
        <v>44323.259267770656</v>
      </c>
    </row>
    <row r="7608" spans="1:3" x14ac:dyDescent="0.3">
      <c r="A7608">
        <v>184288</v>
      </c>
      <c r="B7608" t="s">
        <v>3</v>
      </c>
      <c r="C7608" s="2">
        <v>44303.496136039888</v>
      </c>
    </row>
    <row r="7609" spans="1:3" x14ac:dyDescent="0.3">
      <c r="A7609">
        <v>184291</v>
      </c>
      <c r="B7609" t="s">
        <v>3</v>
      </c>
      <c r="C7609" s="2">
        <v>44310.568760398863</v>
      </c>
    </row>
    <row r="7610" spans="1:3" x14ac:dyDescent="0.3">
      <c r="A7610">
        <v>184292</v>
      </c>
      <c r="B7610" t="s">
        <v>2</v>
      </c>
      <c r="C7610" s="2">
        <v>44405.649777386039</v>
      </c>
    </row>
    <row r="7611" spans="1:3" x14ac:dyDescent="0.3">
      <c r="A7611">
        <v>184322</v>
      </c>
      <c r="B7611" t="s">
        <v>8</v>
      </c>
      <c r="C7611" s="2">
        <v>44356.69384198718</v>
      </c>
    </row>
    <row r="7612" spans="1:3" x14ac:dyDescent="0.3">
      <c r="A7612">
        <v>184337</v>
      </c>
      <c r="B7612" t="s">
        <v>2</v>
      </c>
      <c r="C7612" s="2">
        <v>44375.862958048434</v>
      </c>
    </row>
    <row r="7613" spans="1:3" x14ac:dyDescent="0.3">
      <c r="A7613">
        <v>184387</v>
      </c>
      <c r="B7613" t="s">
        <v>5</v>
      </c>
      <c r="C7613" s="2">
        <v>44294.198963603994</v>
      </c>
    </row>
    <row r="7614" spans="1:3" x14ac:dyDescent="0.3">
      <c r="A7614">
        <v>184398</v>
      </c>
      <c r="B7614" t="s">
        <v>12</v>
      </c>
      <c r="C7614" s="2">
        <v>44372.625269551289</v>
      </c>
    </row>
    <row r="7615" spans="1:3" x14ac:dyDescent="0.3">
      <c r="A7615">
        <v>184413</v>
      </c>
      <c r="B7615" t="s">
        <v>2</v>
      </c>
      <c r="C7615" s="2">
        <v>44371.077917699433</v>
      </c>
    </row>
    <row r="7616" spans="1:3" x14ac:dyDescent="0.3">
      <c r="A7616">
        <v>184447</v>
      </c>
      <c r="B7616" t="s">
        <v>8</v>
      </c>
      <c r="C7616" s="2">
        <v>44380.538143660968</v>
      </c>
    </row>
    <row r="7617" spans="1:3" x14ac:dyDescent="0.3">
      <c r="A7617">
        <v>184462</v>
      </c>
      <c r="B7617" t="s">
        <v>7</v>
      </c>
      <c r="C7617" s="2">
        <v>44315.869162891737</v>
      </c>
    </row>
    <row r="7618" spans="1:3" x14ac:dyDescent="0.3">
      <c r="A7618">
        <v>184569</v>
      </c>
      <c r="B7618" t="s">
        <v>5</v>
      </c>
      <c r="C7618" s="2">
        <v>44323.642610861825</v>
      </c>
    </row>
    <row r="7619" spans="1:3" x14ac:dyDescent="0.3">
      <c r="A7619">
        <v>184572</v>
      </c>
      <c r="B7619" t="s">
        <v>3</v>
      </c>
      <c r="C7619" s="2">
        <v>44316.797834437319</v>
      </c>
    </row>
    <row r="7620" spans="1:3" x14ac:dyDescent="0.3">
      <c r="A7620">
        <v>184575</v>
      </c>
      <c r="B7620" t="s">
        <v>7</v>
      </c>
      <c r="C7620" s="2">
        <v>44302.979207549863</v>
      </c>
    </row>
    <row r="7621" spans="1:3" x14ac:dyDescent="0.3">
      <c r="A7621">
        <v>184608</v>
      </c>
      <c r="B7621" t="s">
        <v>3</v>
      </c>
      <c r="C7621" s="2">
        <v>44373.83279946581</v>
      </c>
    </row>
    <row r="7622" spans="1:3" x14ac:dyDescent="0.3">
      <c r="A7622">
        <v>184623</v>
      </c>
      <c r="B7622" t="s">
        <v>2</v>
      </c>
      <c r="C7622" s="2">
        <v>44324.794235754991</v>
      </c>
    </row>
    <row r="7623" spans="1:3" x14ac:dyDescent="0.3">
      <c r="A7623">
        <v>184629</v>
      </c>
      <c r="B7623" t="s">
        <v>10</v>
      </c>
      <c r="C7623" s="2">
        <v>44315.540663603992</v>
      </c>
    </row>
    <row r="7624" spans="1:3" x14ac:dyDescent="0.3">
      <c r="A7624">
        <v>184648</v>
      </c>
      <c r="B7624" t="s">
        <v>2</v>
      </c>
      <c r="C7624" s="2">
        <v>44312.629646509973</v>
      </c>
    </row>
    <row r="7625" spans="1:3" x14ac:dyDescent="0.3">
      <c r="A7625">
        <v>184692</v>
      </c>
      <c r="B7625" t="s">
        <v>5</v>
      </c>
      <c r="C7625" s="2">
        <v>44400.581354344737</v>
      </c>
    </row>
    <row r="7626" spans="1:3" x14ac:dyDescent="0.3">
      <c r="A7626">
        <v>184716</v>
      </c>
      <c r="B7626" t="s">
        <v>7</v>
      </c>
      <c r="C7626" s="2">
        <v>44291.705535327637</v>
      </c>
    </row>
    <row r="7627" spans="1:3" x14ac:dyDescent="0.3">
      <c r="A7627">
        <v>184757</v>
      </c>
      <c r="B7627" t="s">
        <v>5</v>
      </c>
      <c r="C7627" s="2">
        <v>44315.600060292025</v>
      </c>
    </row>
    <row r="7628" spans="1:3" x14ac:dyDescent="0.3">
      <c r="A7628">
        <v>184761</v>
      </c>
      <c r="B7628" t="s">
        <v>12</v>
      </c>
      <c r="C7628" s="2">
        <v>44310.35914622507</v>
      </c>
    </row>
    <row r="7629" spans="1:3" x14ac:dyDescent="0.3">
      <c r="A7629">
        <v>184792</v>
      </c>
      <c r="B7629" t="s">
        <v>18</v>
      </c>
      <c r="C7629" s="2">
        <v>44303.399584829065</v>
      </c>
    </row>
    <row r="7630" spans="1:3" x14ac:dyDescent="0.3">
      <c r="A7630">
        <v>184836</v>
      </c>
      <c r="B7630" t="s">
        <v>8</v>
      </c>
      <c r="C7630" s="2">
        <v>44312.734390455844</v>
      </c>
    </row>
    <row r="7631" spans="1:3" x14ac:dyDescent="0.3">
      <c r="A7631">
        <v>184859</v>
      </c>
      <c r="B7631" t="s">
        <v>2</v>
      </c>
      <c r="C7631" s="2">
        <v>44344.048994408833</v>
      </c>
    </row>
    <row r="7632" spans="1:3" x14ac:dyDescent="0.3">
      <c r="A7632">
        <v>184870</v>
      </c>
      <c r="B7632" t="s">
        <v>8</v>
      </c>
      <c r="C7632" s="2">
        <v>44345.914048326209</v>
      </c>
    </row>
    <row r="7633" spans="1:3" x14ac:dyDescent="0.3">
      <c r="A7633">
        <v>184874</v>
      </c>
      <c r="B7633" t="s">
        <v>6</v>
      </c>
      <c r="C7633" s="2">
        <v>44347.501069586899</v>
      </c>
    </row>
    <row r="7634" spans="1:3" x14ac:dyDescent="0.3">
      <c r="A7634">
        <v>184875</v>
      </c>
      <c r="B7634" t="s">
        <v>7</v>
      </c>
      <c r="C7634" s="2">
        <v>44312.421892343307</v>
      </c>
    </row>
    <row r="7635" spans="1:3" x14ac:dyDescent="0.3">
      <c r="A7635">
        <v>184895</v>
      </c>
      <c r="B7635" t="s">
        <v>17</v>
      </c>
      <c r="C7635" s="2">
        <v>44372.342580413104</v>
      </c>
    </row>
    <row r="7636" spans="1:3" x14ac:dyDescent="0.3">
      <c r="A7636">
        <v>184911</v>
      </c>
      <c r="B7636" t="s">
        <v>7</v>
      </c>
      <c r="C7636" s="2">
        <v>44300.813611502846</v>
      </c>
    </row>
    <row r="7637" spans="1:3" x14ac:dyDescent="0.3">
      <c r="A7637">
        <v>184982</v>
      </c>
      <c r="B7637" t="s">
        <v>4</v>
      </c>
      <c r="C7637" s="2">
        <v>44347.28215430912</v>
      </c>
    </row>
    <row r="7638" spans="1:3" x14ac:dyDescent="0.3">
      <c r="A7638">
        <v>184989</v>
      </c>
      <c r="B7638" t="s">
        <v>2</v>
      </c>
      <c r="C7638" s="2">
        <v>44303.186691381772</v>
      </c>
    </row>
    <row r="7639" spans="1:3" x14ac:dyDescent="0.3">
      <c r="A7639">
        <v>185028</v>
      </c>
      <c r="B7639" t="s">
        <v>2</v>
      </c>
      <c r="C7639" s="2">
        <v>44374.353547827632</v>
      </c>
    </row>
    <row r="7640" spans="1:3" x14ac:dyDescent="0.3">
      <c r="A7640">
        <v>185075</v>
      </c>
      <c r="B7640" t="s">
        <v>6</v>
      </c>
      <c r="C7640" s="2">
        <v>44316.607943910254</v>
      </c>
    </row>
    <row r="7641" spans="1:3" x14ac:dyDescent="0.3">
      <c r="A7641">
        <v>185098</v>
      </c>
      <c r="B7641" t="s">
        <v>5</v>
      </c>
      <c r="C7641" s="2">
        <v>44340.275890455843</v>
      </c>
    </row>
    <row r="7642" spans="1:3" x14ac:dyDescent="0.3">
      <c r="A7642">
        <v>185125</v>
      </c>
      <c r="B7642" t="s">
        <v>5</v>
      </c>
      <c r="C7642" s="2">
        <v>44344.558561253565</v>
      </c>
    </row>
    <row r="7643" spans="1:3" x14ac:dyDescent="0.3">
      <c r="A7643">
        <v>185161</v>
      </c>
      <c r="B7643" t="s">
        <v>5</v>
      </c>
      <c r="C7643" s="2">
        <v>44374.14084138177</v>
      </c>
    </row>
    <row r="7644" spans="1:3" x14ac:dyDescent="0.3">
      <c r="A7644">
        <v>185180</v>
      </c>
      <c r="B7644" t="s">
        <v>5</v>
      </c>
      <c r="C7644" s="2">
        <v>44357.633979059829</v>
      </c>
    </row>
    <row r="7645" spans="1:3" x14ac:dyDescent="0.3">
      <c r="A7645">
        <v>185187</v>
      </c>
      <c r="B7645" t="s">
        <v>2</v>
      </c>
      <c r="C7645" s="2">
        <v>44340.55730662393</v>
      </c>
    </row>
    <row r="7646" spans="1:3" x14ac:dyDescent="0.3">
      <c r="A7646">
        <v>185201</v>
      </c>
      <c r="B7646" t="s">
        <v>17</v>
      </c>
      <c r="C7646" s="2">
        <v>44309.672754985753</v>
      </c>
    </row>
    <row r="7647" spans="1:3" x14ac:dyDescent="0.3">
      <c r="A7647">
        <v>185215</v>
      </c>
      <c r="B7647" t="s">
        <v>7</v>
      </c>
      <c r="C7647" s="2">
        <v>44372.882897542739</v>
      </c>
    </row>
    <row r="7648" spans="1:3" x14ac:dyDescent="0.3">
      <c r="A7648">
        <v>185221</v>
      </c>
      <c r="B7648" t="s">
        <v>5</v>
      </c>
      <c r="C7648" s="2">
        <v>44397.769777243593</v>
      </c>
    </row>
    <row r="7649" spans="1:3" x14ac:dyDescent="0.3">
      <c r="A7649">
        <v>185242</v>
      </c>
      <c r="B7649" t="s">
        <v>10</v>
      </c>
      <c r="C7649" s="2">
        <v>44395.782472863248</v>
      </c>
    </row>
    <row r="7650" spans="1:3" x14ac:dyDescent="0.3">
      <c r="A7650">
        <v>185266</v>
      </c>
      <c r="B7650" t="s">
        <v>5</v>
      </c>
      <c r="C7650" s="2">
        <v>44304.076629807692</v>
      </c>
    </row>
    <row r="7651" spans="1:3" x14ac:dyDescent="0.3">
      <c r="A7651">
        <v>185284</v>
      </c>
      <c r="B7651" t="s">
        <v>3</v>
      </c>
      <c r="C7651" s="2">
        <v>44313.67204761396</v>
      </c>
    </row>
    <row r="7652" spans="1:3" x14ac:dyDescent="0.3">
      <c r="A7652">
        <v>185293</v>
      </c>
      <c r="B7652" t="s">
        <v>2</v>
      </c>
      <c r="C7652" s="2">
        <v>44341.242797186605</v>
      </c>
    </row>
    <row r="7653" spans="1:3" x14ac:dyDescent="0.3">
      <c r="A7653">
        <v>185295</v>
      </c>
      <c r="B7653" t="s">
        <v>2</v>
      </c>
      <c r="C7653" s="2">
        <v>44338.960768732191</v>
      </c>
    </row>
    <row r="7654" spans="1:3" x14ac:dyDescent="0.3">
      <c r="A7654">
        <v>185301</v>
      </c>
      <c r="B7654" t="s">
        <v>7</v>
      </c>
      <c r="C7654" s="2">
        <v>44339.626835398863</v>
      </c>
    </row>
    <row r="7655" spans="1:3" x14ac:dyDescent="0.3">
      <c r="A7655">
        <v>185304</v>
      </c>
      <c r="B7655" t="s">
        <v>2</v>
      </c>
      <c r="C7655" s="2">
        <v>44319.532003917382</v>
      </c>
    </row>
    <row r="7656" spans="1:3" x14ac:dyDescent="0.3">
      <c r="A7656">
        <v>185308</v>
      </c>
      <c r="B7656" t="s">
        <v>7</v>
      </c>
      <c r="C7656" s="2">
        <v>44301.305879985754</v>
      </c>
    </row>
    <row r="7657" spans="1:3" x14ac:dyDescent="0.3">
      <c r="A7657">
        <v>185313</v>
      </c>
      <c r="B7657" t="s">
        <v>6</v>
      </c>
      <c r="C7657" s="2">
        <v>44347.010899501423</v>
      </c>
    </row>
    <row r="7658" spans="1:3" x14ac:dyDescent="0.3">
      <c r="A7658">
        <v>185373</v>
      </c>
      <c r="B7658" t="s">
        <v>2</v>
      </c>
      <c r="C7658" s="2">
        <v>44406.392182549862</v>
      </c>
    </row>
    <row r="7659" spans="1:3" x14ac:dyDescent="0.3">
      <c r="A7659">
        <v>185386</v>
      </c>
      <c r="B7659" t="s">
        <v>3</v>
      </c>
      <c r="C7659" s="2">
        <v>44381.177328668091</v>
      </c>
    </row>
    <row r="7660" spans="1:3" x14ac:dyDescent="0.3">
      <c r="A7660">
        <v>185450</v>
      </c>
      <c r="B7660" t="s">
        <v>18</v>
      </c>
      <c r="C7660" s="2">
        <v>44315.622623753567</v>
      </c>
    </row>
    <row r="7661" spans="1:3" x14ac:dyDescent="0.3">
      <c r="A7661">
        <v>185454</v>
      </c>
      <c r="B7661" t="s">
        <v>5</v>
      </c>
      <c r="C7661" s="2">
        <v>44313.261068945867</v>
      </c>
    </row>
    <row r="7662" spans="1:3" x14ac:dyDescent="0.3">
      <c r="A7662">
        <v>185470</v>
      </c>
      <c r="B7662" t="s">
        <v>2</v>
      </c>
      <c r="C7662" s="2">
        <v>44307.408660327637</v>
      </c>
    </row>
    <row r="7663" spans="1:3" x14ac:dyDescent="0.3">
      <c r="A7663">
        <v>185503</v>
      </c>
      <c r="B7663" t="s">
        <v>2</v>
      </c>
      <c r="C7663" s="2">
        <v>44304.133077955841</v>
      </c>
    </row>
    <row r="7664" spans="1:3" x14ac:dyDescent="0.3">
      <c r="A7664">
        <v>185579</v>
      </c>
      <c r="B7664" t="s">
        <v>5</v>
      </c>
      <c r="C7664" s="2">
        <v>44310.563383760687</v>
      </c>
    </row>
    <row r="7665" spans="1:3" x14ac:dyDescent="0.3">
      <c r="A7665">
        <v>185585</v>
      </c>
      <c r="B7665" t="s">
        <v>12</v>
      </c>
      <c r="C7665" s="2">
        <v>44292.104866631053</v>
      </c>
    </row>
    <row r="7666" spans="1:3" x14ac:dyDescent="0.3">
      <c r="A7666">
        <v>185595</v>
      </c>
      <c r="B7666" t="s">
        <v>2</v>
      </c>
      <c r="C7666" s="2">
        <v>44310.586616132474</v>
      </c>
    </row>
    <row r="7667" spans="1:3" x14ac:dyDescent="0.3">
      <c r="A7667">
        <v>185646</v>
      </c>
      <c r="B7667" t="s">
        <v>2</v>
      </c>
      <c r="C7667" s="2">
        <v>44394.801945762105</v>
      </c>
    </row>
    <row r="7668" spans="1:3" x14ac:dyDescent="0.3">
      <c r="A7668">
        <v>185696</v>
      </c>
      <c r="B7668" t="s">
        <v>5</v>
      </c>
      <c r="C7668" s="2">
        <v>44374.288158974363</v>
      </c>
    </row>
    <row r="7669" spans="1:3" x14ac:dyDescent="0.3">
      <c r="A7669">
        <v>185710</v>
      </c>
      <c r="B7669" t="s">
        <v>8</v>
      </c>
      <c r="C7669" s="2">
        <v>44311.821965918803</v>
      </c>
    </row>
    <row r="7670" spans="1:3" x14ac:dyDescent="0.3">
      <c r="A7670">
        <v>185728</v>
      </c>
      <c r="B7670" t="s">
        <v>17</v>
      </c>
      <c r="C7670" s="2">
        <v>44300.167222613956</v>
      </c>
    </row>
    <row r="7671" spans="1:3" x14ac:dyDescent="0.3">
      <c r="A7671">
        <v>185732</v>
      </c>
      <c r="B7671" t="s">
        <v>5</v>
      </c>
      <c r="C7671" s="2">
        <v>44312.021198575501</v>
      </c>
    </row>
    <row r="7672" spans="1:3" x14ac:dyDescent="0.3">
      <c r="A7672">
        <v>185736</v>
      </c>
      <c r="B7672" t="s">
        <v>7</v>
      </c>
      <c r="C7672" s="2">
        <v>44374.610212962965</v>
      </c>
    </row>
    <row r="7673" spans="1:3" x14ac:dyDescent="0.3">
      <c r="A7673">
        <v>185784</v>
      </c>
      <c r="B7673" t="s">
        <v>5</v>
      </c>
      <c r="C7673" s="2">
        <v>44341.837342770661</v>
      </c>
    </row>
    <row r="7674" spans="1:3" x14ac:dyDescent="0.3">
      <c r="A7674">
        <v>185799</v>
      </c>
      <c r="B7674" t="s">
        <v>18</v>
      </c>
      <c r="C7674" s="2">
        <v>44343.612483084049</v>
      </c>
    </row>
    <row r="7675" spans="1:3" x14ac:dyDescent="0.3">
      <c r="A7675">
        <v>185818</v>
      </c>
      <c r="B7675" t="s">
        <v>18</v>
      </c>
      <c r="C7675" s="2">
        <v>44366.568778632478</v>
      </c>
    </row>
    <row r="7676" spans="1:3" x14ac:dyDescent="0.3">
      <c r="A7676">
        <v>185829</v>
      </c>
      <c r="B7676" t="s">
        <v>12</v>
      </c>
      <c r="C7676" s="2">
        <v>44344.896792058404</v>
      </c>
    </row>
    <row r="7677" spans="1:3" x14ac:dyDescent="0.3">
      <c r="A7677">
        <v>185845</v>
      </c>
      <c r="B7677" t="s">
        <v>18</v>
      </c>
      <c r="C7677" s="2">
        <v>44342.206195227918</v>
      </c>
    </row>
    <row r="7678" spans="1:3" x14ac:dyDescent="0.3">
      <c r="A7678">
        <v>185891</v>
      </c>
      <c r="B7678" t="s">
        <v>2</v>
      </c>
      <c r="C7678" s="2">
        <v>44345.983704380342</v>
      </c>
    </row>
    <row r="7679" spans="1:3" x14ac:dyDescent="0.3">
      <c r="A7679">
        <v>185899</v>
      </c>
      <c r="B7679" t="s">
        <v>2</v>
      </c>
      <c r="C7679" s="2">
        <v>44312.512622364673</v>
      </c>
    </row>
    <row r="7680" spans="1:3" x14ac:dyDescent="0.3">
      <c r="A7680">
        <v>185918</v>
      </c>
      <c r="B7680" t="s">
        <v>15</v>
      </c>
      <c r="C7680" s="2">
        <v>44344.785702492874</v>
      </c>
    </row>
    <row r="7681" spans="1:3" x14ac:dyDescent="0.3">
      <c r="A7681">
        <v>185928</v>
      </c>
      <c r="B7681" t="s">
        <v>20</v>
      </c>
      <c r="C7681" s="2">
        <v>44310.346970085469</v>
      </c>
    </row>
    <row r="7682" spans="1:3" x14ac:dyDescent="0.3">
      <c r="A7682">
        <v>185930</v>
      </c>
      <c r="B7682" t="s">
        <v>2</v>
      </c>
      <c r="C7682" s="2">
        <v>44290.676099679491</v>
      </c>
    </row>
    <row r="7683" spans="1:3" x14ac:dyDescent="0.3">
      <c r="A7683">
        <v>185969</v>
      </c>
      <c r="B7683" t="s">
        <v>5</v>
      </c>
      <c r="C7683" s="2">
        <v>44343.055138603988</v>
      </c>
    </row>
    <row r="7684" spans="1:3" x14ac:dyDescent="0.3">
      <c r="A7684">
        <v>185977</v>
      </c>
      <c r="B7684" t="s">
        <v>5</v>
      </c>
      <c r="C7684" s="2">
        <v>44340.964497435903</v>
      </c>
    </row>
    <row r="7685" spans="1:3" x14ac:dyDescent="0.3">
      <c r="A7685">
        <v>185981</v>
      </c>
      <c r="B7685" t="s">
        <v>7</v>
      </c>
      <c r="C7685" s="2">
        <v>44286.068490242164</v>
      </c>
    </row>
    <row r="7686" spans="1:3" x14ac:dyDescent="0.3">
      <c r="A7686">
        <v>186006</v>
      </c>
      <c r="B7686" t="s">
        <v>5</v>
      </c>
      <c r="C7686" s="2">
        <v>44333.45563717949</v>
      </c>
    </row>
    <row r="7687" spans="1:3" x14ac:dyDescent="0.3">
      <c r="A7687">
        <v>186077</v>
      </c>
      <c r="B7687" t="s">
        <v>5</v>
      </c>
      <c r="C7687" s="2">
        <v>44349.275130519942</v>
      </c>
    </row>
    <row r="7688" spans="1:3" x14ac:dyDescent="0.3">
      <c r="A7688">
        <v>186180</v>
      </c>
      <c r="B7688" t="s">
        <v>7</v>
      </c>
      <c r="C7688" s="2">
        <v>44363.233985149571</v>
      </c>
    </row>
    <row r="7689" spans="1:3" x14ac:dyDescent="0.3">
      <c r="A7689">
        <v>186257</v>
      </c>
      <c r="B7689" t="s">
        <v>2</v>
      </c>
      <c r="C7689" s="2">
        <v>44322.145384864671</v>
      </c>
    </row>
    <row r="7690" spans="1:3" x14ac:dyDescent="0.3">
      <c r="A7690">
        <v>186291</v>
      </c>
      <c r="B7690" t="s">
        <v>5</v>
      </c>
      <c r="C7690" s="2">
        <v>44305.74798881766</v>
      </c>
    </row>
    <row r="7691" spans="1:3" x14ac:dyDescent="0.3">
      <c r="A7691">
        <v>186315</v>
      </c>
      <c r="B7691" t="s">
        <v>12</v>
      </c>
      <c r="C7691" s="2">
        <v>44285.352604985754</v>
      </c>
    </row>
    <row r="7692" spans="1:3" x14ac:dyDescent="0.3">
      <c r="A7692">
        <v>186317</v>
      </c>
      <c r="B7692" t="s">
        <v>3</v>
      </c>
      <c r="C7692" s="2">
        <v>44376.149296866097</v>
      </c>
    </row>
    <row r="7693" spans="1:3" x14ac:dyDescent="0.3">
      <c r="A7693">
        <v>186339</v>
      </c>
      <c r="B7693" t="s">
        <v>2</v>
      </c>
      <c r="C7693" s="2">
        <v>44390.965950391736</v>
      </c>
    </row>
    <row r="7694" spans="1:3" x14ac:dyDescent="0.3">
      <c r="A7694">
        <v>186352</v>
      </c>
      <c r="B7694" t="s">
        <v>2</v>
      </c>
      <c r="C7694" s="2">
        <v>44344.715769586895</v>
      </c>
    </row>
    <row r="7695" spans="1:3" x14ac:dyDescent="0.3">
      <c r="A7695">
        <v>186356</v>
      </c>
      <c r="B7695" t="s">
        <v>14</v>
      </c>
      <c r="C7695" s="2">
        <v>44310.726117094018</v>
      </c>
    </row>
    <row r="7696" spans="1:3" x14ac:dyDescent="0.3">
      <c r="A7696">
        <v>186391</v>
      </c>
      <c r="B7696" t="s">
        <v>2</v>
      </c>
      <c r="C7696" s="2">
        <v>44393.482090633901</v>
      </c>
    </row>
    <row r="7697" spans="1:3" x14ac:dyDescent="0.3">
      <c r="A7697">
        <v>186409</v>
      </c>
      <c r="B7697" t="s">
        <v>17</v>
      </c>
      <c r="C7697" s="2">
        <v>44374.308268696579</v>
      </c>
    </row>
    <row r="7698" spans="1:3" x14ac:dyDescent="0.3">
      <c r="A7698">
        <v>186464</v>
      </c>
      <c r="B7698" t="s">
        <v>3</v>
      </c>
      <c r="C7698" s="2">
        <v>44333.049715242167</v>
      </c>
    </row>
    <row r="7699" spans="1:3" x14ac:dyDescent="0.3">
      <c r="A7699">
        <v>186466</v>
      </c>
      <c r="B7699" t="s">
        <v>17</v>
      </c>
      <c r="C7699" s="2">
        <v>44414.703596011394</v>
      </c>
    </row>
    <row r="7700" spans="1:3" x14ac:dyDescent="0.3">
      <c r="A7700">
        <v>186482</v>
      </c>
      <c r="B7700" t="s">
        <v>2</v>
      </c>
      <c r="C7700" s="2">
        <v>44369.535317948714</v>
      </c>
    </row>
    <row r="7701" spans="1:3" x14ac:dyDescent="0.3">
      <c r="A7701">
        <v>186504</v>
      </c>
      <c r="B7701" t="s">
        <v>5</v>
      </c>
      <c r="C7701" s="2">
        <v>44295.29746887464</v>
      </c>
    </row>
    <row r="7702" spans="1:3" x14ac:dyDescent="0.3">
      <c r="A7702">
        <v>186510</v>
      </c>
      <c r="B7702" t="s">
        <v>3</v>
      </c>
      <c r="C7702" s="2">
        <v>44311.016946153846</v>
      </c>
    </row>
    <row r="7703" spans="1:3" x14ac:dyDescent="0.3">
      <c r="A7703">
        <v>186540</v>
      </c>
      <c r="B7703" t="s">
        <v>17</v>
      </c>
      <c r="C7703" s="2">
        <v>44387.724318732195</v>
      </c>
    </row>
    <row r="7704" spans="1:3" x14ac:dyDescent="0.3">
      <c r="A7704">
        <v>186553</v>
      </c>
      <c r="B7704" t="s">
        <v>2</v>
      </c>
      <c r="C7704" s="2">
        <v>44324.515848967239</v>
      </c>
    </row>
    <row r="7705" spans="1:3" x14ac:dyDescent="0.3">
      <c r="A7705">
        <v>186554</v>
      </c>
      <c r="B7705" t="s">
        <v>2</v>
      </c>
      <c r="C7705" s="2">
        <v>44311.223404131051</v>
      </c>
    </row>
    <row r="7706" spans="1:3" x14ac:dyDescent="0.3">
      <c r="A7706">
        <v>186661</v>
      </c>
      <c r="B7706" t="s">
        <v>7</v>
      </c>
      <c r="C7706" s="2">
        <v>44341.232956908832</v>
      </c>
    </row>
    <row r="7707" spans="1:3" x14ac:dyDescent="0.3">
      <c r="A7707">
        <v>186682</v>
      </c>
      <c r="B7707" t="s">
        <v>2</v>
      </c>
      <c r="C7707" s="2">
        <v>44339.514852457265</v>
      </c>
    </row>
    <row r="7708" spans="1:3" x14ac:dyDescent="0.3">
      <c r="A7708">
        <v>186704</v>
      </c>
      <c r="B7708" t="s">
        <v>5</v>
      </c>
      <c r="C7708" s="2">
        <v>44367.727826780625</v>
      </c>
    </row>
    <row r="7709" spans="1:3" x14ac:dyDescent="0.3">
      <c r="A7709">
        <v>186705</v>
      </c>
      <c r="B7709" t="s">
        <v>3</v>
      </c>
      <c r="C7709" s="2">
        <v>44373.013984366102</v>
      </c>
    </row>
    <row r="7710" spans="1:3" x14ac:dyDescent="0.3">
      <c r="A7710">
        <v>186713</v>
      </c>
      <c r="B7710" t="s">
        <v>7</v>
      </c>
      <c r="C7710" s="2">
        <v>44389.724788354702</v>
      </c>
    </row>
    <row r="7711" spans="1:3" x14ac:dyDescent="0.3">
      <c r="A7711">
        <v>186742</v>
      </c>
      <c r="B7711" t="s">
        <v>5</v>
      </c>
      <c r="C7711" s="2">
        <v>44344.167861253569</v>
      </c>
    </row>
    <row r="7712" spans="1:3" x14ac:dyDescent="0.3">
      <c r="A7712">
        <v>186744</v>
      </c>
      <c r="B7712" t="s">
        <v>5</v>
      </c>
      <c r="C7712" s="2">
        <v>44313.517268198011</v>
      </c>
    </row>
    <row r="7713" spans="1:3" x14ac:dyDescent="0.3">
      <c r="A7713">
        <v>186786</v>
      </c>
      <c r="B7713" t="s">
        <v>3</v>
      </c>
      <c r="C7713" s="2">
        <v>44320.428480448718</v>
      </c>
    </row>
    <row r="7714" spans="1:3" x14ac:dyDescent="0.3">
      <c r="A7714">
        <v>186806</v>
      </c>
      <c r="B7714" t="s">
        <v>7</v>
      </c>
      <c r="C7714" s="2">
        <v>44309.779208725071</v>
      </c>
    </row>
    <row r="7715" spans="1:3" x14ac:dyDescent="0.3">
      <c r="A7715">
        <v>186840</v>
      </c>
      <c r="B7715" t="s">
        <v>2</v>
      </c>
      <c r="C7715" s="2">
        <v>44310.576154309121</v>
      </c>
    </row>
    <row r="7716" spans="1:3" x14ac:dyDescent="0.3">
      <c r="A7716">
        <v>186856</v>
      </c>
      <c r="B7716" t="s">
        <v>5</v>
      </c>
      <c r="C7716" s="2">
        <v>44317.278540170941</v>
      </c>
    </row>
    <row r="7717" spans="1:3" x14ac:dyDescent="0.3">
      <c r="A7717">
        <v>186859</v>
      </c>
      <c r="B7717" t="s">
        <v>6</v>
      </c>
      <c r="C7717" s="2">
        <v>44406.94375658832</v>
      </c>
    </row>
    <row r="7718" spans="1:3" x14ac:dyDescent="0.3">
      <c r="A7718">
        <v>186891</v>
      </c>
      <c r="B7718" t="s">
        <v>2</v>
      </c>
      <c r="C7718" s="2">
        <v>44297.738103169511</v>
      </c>
    </row>
    <row r="7719" spans="1:3" x14ac:dyDescent="0.3">
      <c r="A7719">
        <v>186901</v>
      </c>
      <c r="B7719" t="s">
        <v>5</v>
      </c>
      <c r="C7719" s="2">
        <v>44394.318815669511</v>
      </c>
    </row>
    <row r="7720" spans="1:3" x14ac:dyDescent="0.3">
      <c r="A7720">
        <v>186917</v>
      </c>
      <c r="B7720" t="s">
        <v>7</v>
      </c>
      <c r="C7720" s="2">
        <v>44342.80637090456</v>
      </c>
    </row>
    <row r="7721" spans="1:3" x14ac:dyDescent="0.3">
      <c r="A7721">
        <v>186945</v>
      </c>
      <c r="B7721" t="s">
        <v>5</v>
      </c>
      <c r="C7721" s="2">
        <v>44376.74616680912</v>
      </c>
    </row>
    <row r="7722" spans="1:3" x14ac:dyDescent="0.3">
      <c r="A7722">
        <v>186970</v>
      </c>
      <c r="B7722" t="s">
        <v>5</v>
      </c>
      <c r="C7722" s="2">
        <v>44319.633633938749</v>
      </c>
    </row>
    <row r="7723" spans="1:3" x14ac:dyDescent="0.3">
      <c r="A7723">
        <v>187023</v>
      </c>
      <c r="B7723" t="s">
        <v>2</v>
      </c>
      <c r="C7723" s="2">
        <v>44320.734143198002</v>
      </c>
    </row>
    <row r="7724" spans="1:3" x14ac:dyDescent="0.3">
      <c r="A7724">
        <v>187060</v>
      </c>
      <c r="B7724" t="s">
        <v>2</v>
      </c>
      <c r="C7724" s="2">
        <v>44342.473799216525</v>
      </c>
    </row>
    <row r="7725" spans="1:3" x14ac:dyDescent="0.3">
      <c r="A7725">
        <v>187065</v>
      </c>
      <c r="B7725" t="s">
        <v>7</v>
      </c>
      <c r="C7725" s="2">
        <v>44309.975799038461</v>
      </c>
    </row>
    <row r="7726" spans="1:3" x14ac:dyDescent="0.3">
      <c r="A7726">
        <v>187067</v>
      </c>
      <c r="B7726" t="s">
        <v>2</v>
      </c>
      <c r="C7726" s="2">
        <v>44309.448208938746</v>
      </c>
    </row>
    <row r="7727" spans="1:3" x14ac:dyDescent="0.3">
      <c r="A7727">
        <v>187105</v>
      </c>
      <c r="B7727" t="s">
        <v>2</v>
      </c>
      <c r="C7727" s="2">
        <v>44374.427438319093</v>
      </c>
    </row>
    <row r="7728" spans="1:3" x14ac:dyDescent="0.3">
      <c r="A7728">
        <v>187110</v>
      </c>
      <c r="B7728" t="s">
        <v>7</v>
      </c>
      <c r="C7728" s="2">
        <v>44310.685162713678</v>
      </c>
    </row>
    <row r="7729" spans="1:3" x14ac:dyDescent="0.3">
      <c r="A7729">
        <v>187112</v>
      </c>
      <c r="B7729" t="s">
        <v>7</v>
      </c>
      <c r="C7729" s="2">
        <v>44338.992127421654</v>
      </c>
    </row>
    <row r="7730" spans="1:3" x14ac:dyDescent="0.3">
      <c r="A7730">
        <v>187150</v>
      </c>
      <c r="B7730" t="s">
        <v>7</v>
      </c>
      <c r="C7730" s="2">
        <v>44378.686625605413</v>
      </c>
    </row>
    <row r="7731" spans="1:3" x14ac:dyDescent="0.3">
      <c r="A7731">
        <v>187165</v>
      </c>
      <c r="B7731" t="s">
        <v>15</v>
      </c>
      <c r="C7731" s="2">
        <v>44345.692601068375</v>
      </c>
    </row>
    <row r="7732" spans="1:3" x14ac:dyDescent="0.3">
      <c r="A7732">
        <v>187169</v>
      </c>
      <c r="B7732" t="s">
        <v>5</v>
      </c>
      <c r="C7732" s="2">
        <v>44310.878804807697</v>
      </c>
    </row>
    <row r="7733" spans="1:3" x14ac:dyDescent="0.3">
      <c r="A7733">
        <v>187182</v>
      </c>
      <c r="B7733" t="s">
        <v>12</v>
      </c>
      <c r="C7733" s="2">
        <v>44341.290643874643</v>
      </c>
    </row>
    <row r="7734" spans="1:3" x14ac:dyDescent="0.3">
      <c r="A7734">
        <v>187188</v>
      </c>
      <c r="B7734" t="s">
        <v>7</v>
      </c>
      <c r="C7734" s="2">
        <v>44315.823330947293</v>
      </c>
    </row>
    <row r="7735" spans="1:3" x14ac:dyDescent="0.3">
      <c r="A7735">
        <v>187191</v>
      </c>
      <c r="B7735" t="s">
        <v>19</v>
      </c>
      <c r="C7735" s="2">
        <v>44341.26766826924</v>
      </c>
    </row>
    <row r="7736" spans="1:3" x14ac:dyDescent="0.3">
      <c r="A7736">
        <v>187204</v>
      </c>
      <c r="B7736" t="s">
        <v>3</v>
      </c>
      <c r="C7736" s="2">
        <v>44352.81945594729</v>
      </c>
    </row>
    <row r="7737" spans="1:3" x14ac:dyDescent="0.3">
      <c r="A7737">
        <v>187263</v>
      </c>
      <c r="B7737" t="s">
        <v>18</v>
      </c>
      <c r="C7737" s="2">
        <v>44318.783291346153</v>
      </c>
    </row>
    <row r="7738" spans="1:3" x14ac:dyDescent="0.3">
      <c r="A7738">
        <v>187289</v>
      </c>
      <c r="B7738" t="s">
        <v>13</v>
      </c>
      <c r="C7738" s="2">
        <v>44344.582205056984</v>
      </c>
    </row>
    <row r="7739" spans="1:3" x14ac:dyDescent="0.3">
      <c r="A7739">
        <v>187336</v>
      </c>
      <c r="B7739" t="s">
        <v>2</v>
      </c>
      <c r="C7739" s="2">
        <v>44403.170137927351</v>
      </c>
    </row>
    <row r="7740" spans="1:3" x14ac:dyDescent="0.3">
      <c r="A7740">
        <v>187355</v>
      </c>
      <c r="B7740" t="s">
        <v>5</v>
      </c>
      <c r="C7740" s="2">
        <v>44301.563009722224</v>
      </c>
    </row>
    <row r="7741" spans="1:3" x14ac:dyDescent="0.3">
      <c r="A7741">
        <v>187417</v>
      </c>
      <c r="B7741" t="s">
        <v>18</v>
      </c>
      <c r="C7741" s="2">
        <v>44308.020999679487</v>
      </c>
    </row>
    <row r="7742" spans="1:3" x14ac:dyDescent="0.3">
      <c r="A7742">
        <v>187424</v>
      </c>
      <c r="B7742" t="s">
        <v>7</v>
      </c>
      <c r="C7742" s="2">
        <v>44330.481874964389</v>
      </c>
    </row>
    <row r="7743" spans="1:3" x14ac:dyDescent="0.3">
      <c r="A7743">
        <v>187473</v>
      </c>
      <c r="B7743" t="s">
        <v>3</v>
      </c>
      <c r="C7743" s="2">
        <v>44386.719813069802</v>
      </c>
    </row>
    <row r="7744" spans="1:3" x14ac:dyDescent="0.3">
      <c r="A7744">
        <v>187488</v>
      </c>
      <c r="B7744" t="s">
        <v>2</v>
      </c>
      <c r="C7744" s="2">
        <v>44294.015713319088</v>
      </c>
    </row>
    <row r="7745" spans="1:3" x14ac:dyDescent="0.3">
      <c r="A7745">
        <v>187511</v>
      </c>
      <c r="B7745" t="s">
        <v>3</v>
      </c>
      <c r="C7745" s="2">
        <v>44310.223601566955</v>
      </c>
    </row>
    <row r="7746" spans="1:3" x14ac:dyDescent="0.3">
      <c r="A7746">
        <v>187659</v>
      </c>
      <c r="B7746" t="s">
        <v>2</v>
      </c>
      <c r="C7746" s="2">
        <v>44373.370608226498</v>
      </c>
    </row>
    <row r="7747" spans="1:3" x14ac:dyDescent="0.3">
      <c r="A7747">
        <v>187707</v>
      </c>
      <c r="B7747" t="s">
        <v>15</v>
      </c>
      <c r="C7747" s="2">
        <v>44298.883208974366</v>
      </c>
    </row>
    <row r="7748" spans="1:3" x14ac:dyDescent="0.3">
      <c r="A7748">
        <v>187715</v>
      </c>
      <c r="B7748" t="s">
        <v>2</v>
      </c>
      <c r="C7748" s="2">
        <v>44407.637211538458</v>
      </c>
    </row>
    <row r="7749" spans="1:3" x14ac:dyDescent="0.3">
      <c r="A7749">
        <v>187764</v>
      </c>
      <c r="B7749" t="s">
        <v>2</v>
      </c>
      <c r="C7749" s="2">
        <v>44310.68136057692</v>
      </c>
    </row>
    <row r="7750" spans="1:3" x14ac:dyDescent="0.3">
      <c r="A7750">
        <v>187785</v>
      </c>
      <c r="B7750" t="s">
        <v>2</v>
      </c>
      <c r="C7750" s="2">
        <v>44293.30842496438</v>
      </c>
    </row>
    <row r="7751" spans="1:3" x14ac:dyDescent="0.3">
      <c r="A7751">
        <v>187872</v>
      </c>
      <c r="B7751" t="s">
        <v>2</v>
      </c>
      <c r="C7751" s="2">
        <v>44315.671861039889</v>
      </c>
    </row>
    <row r="7752" spans="1:3" x14ac:dyDescent="0.3">
      <c r="A7752">
        <v>187882</v>
      </c>
      <c r="B7752" t="s">
        <v>2</v>
      </c>
      <c r="C7752" s="2">
        <v>44309.005211502852</v>
      </c>
    </row>
    <row r="7753" spans="1:3" x14ac:dyDescent="0.3">
      <c r="A7753">
        <v>187892</v>
      </c>
      <c r="B7753" t="s">
        <v>5</v>
      </c>
      <c r="C7753" s="2">
        <v>44323.309161075493</v>
      </c>
    </row>
    <row r="7754" spans="1:3" x14ac:dyDescent="0.3">
      <c r="A7754">
        <v>187903</v>
      </c>
      <c r="B7754" t="s">
        <v>5</v>
      </c>
      <c r="C7754" s="2">
        <v>44377.609011645305</v>
      </c>
    </row>
    <row r="7755" spans="1:3" x14ac:dyDescent="0.3">
      <c r="A7755">
        <v>187906</v>
      </c>
      <c r="B7755" t="s">
        <v>2</v>
      </c>
      <c r="C7755" s="2">
        <v>44295.312355769238</v>
      </c>
    </row>
    <row r="7756" spans="1:3" x14ac:dyDescent="0.3">
      <c r="A7756">
        <v>187914</v>
      </c>
      <c r="B7756" t="s">
        <v>4</v>
      </c>
      <c r="C7756" s="2">
        <v>44328.318535576924</v>
      </c>
    </row>
    <row r="7757" spans="1:3" x14ac:dyDescent="0.3">
      <c r="A7757">
        <v>187929</v>
      </c>
      <c r="B7757" t="s">
        <v>9</v>
      </c>
      <c r="C7757" s="2">
        <v>44294.069649893157</v>
      </c>
    </row>
    <row r="7758" spans="1:3" x14ac:dyDescent="0.3">
      <c r="A7758">
        <v>187930</v>
      </c>
      <c r="B7758" t="s">
        <v>3</v>
      </c>
      <c r="C7758" s="2">
        <v>44293.720841595437</v>
      </c>
    </row>
    <row r="7759" spans="1:3" x14ac:dyDescent="0.3">
      <c r="A7759">
        <v>187945</v>
      </c>
      <c r="B7759" t="s">
        <v>2</v>
      </c>
      <c r="C7759" s="2">
        <v>44344.457429522794</v>
      </c>
    </row>
    <row r="7760" spans="1:3" x14ac:dyDescent="0.3">
      <c r="A7760">
        <v>187947</v>
      </c>
      <c r="B7760" t="s">
        <v>2</v>
      </c>
      <c r="C7760" s="2">
        <v>44344.136036217948</v>
      </c>
    </row>
    <row r="7761" spans="1:3" x14ac:dyDescent="0.3">
      <c r="A7761">
        <v>187979</v>
      </c>
      <c r="B7761" t="s">
        <v>3</v>
      </c>
      <c r="C7761" s="2">
        <v>44410.412690954421</v>
      </c>
    </row>
    <row r="7762" spans="1:3" x14ac:dyDescent="0.3">
      <c r="A7762">
        <v>187985</v>
      </c>
      <c r="B7762" t="s">
        <v>2</v>
      </c>
      <c r="C7762" s="2">
        <v>44314.978101566958</v>
      </c>
    </row>
    <row r="7763" spans="1:3" x14ac:dyDescent="0.3">
      <c r="A7763">
        <v>188007</v>
      </c>
      <c r="B7763" t="s">
        <v>5</v>
      </c>
      <c r="C7763" s="2">
        <v>44346.691305484324</v>
      </c>
    </row>
    <row r="7764" spans="1:3" x14ac:dyDescent="0.3">
      <c r="A7764">
        <v>188027</v>
      </c>
      <c r="B7764" t="s">
        <v>5</v>
      </c>
      <c r="C7764" s="2">
        <v>44393.076012927348</v>
      </c>
    </row>
    <row r="7765" spans="1:3" x14ac:dyDescent="0.3">
      <c r="A7765">
        <v>188029</v>
      </c>
      <c r="B7765" t="s">
        <v>3</v>
      </c>
      <c r="C7765" s="2">
        <v>44372.570997151</v>
      </c>
    </row>
    <row r="7766" spans="1:3" x14ac:dyDescent="0.3">
      <c r="A7766">
        <v>188039</v>
      </c>
      <c r="B7766" t="s">
        <v>5</v>
      </c>
      <c r="C7766" s="2">
        <v>44323.737296474363</v>
      </c>
    </row>
    <row r="7767" spans="1:3" x14ac:dyDescent="0.3">
      <c r="A7767">
        <v>188047</v>
      </c>
      <c r="B7767" t="s">
        <v>5</v>
      </c>
      <c r="C7767" s="2">
        <v>44402.165473254987</v>
      </c>
    </row>
    <row r="7768" spans="1:3" x14ac:dyDescent="0.3">
      <c r="A7768">
        <v>188086</v>
      </c>
      <c r="B7768" t="s">
        <v>2</v>
      </c>
      <c r="C7768" s="2">
        <v>44374.438151745009</v>
      </c>
    </row>
    <row r="7769" spans="1:3" x14ac:dyDescent="0.3">
      <c r="A7769">
        <v>188135</v>
      </c>
      <c r="B7769" t="s">
        <v>2</v>
      </c>
      <c r="C7769" s="2">
        <v>44373.255510826217</v>
      </c>
    </row>
    <row r="7770" spans="1:3" x14ac:dyDescent="0.3">
      <c r="A7770">
        <v>188138</v>
      </c>
      <c r="B7770" t="s">
        <v>2</v>
      </c>
      <c r="C7770" s="2">
        <v>44345.109980769237</v>
      </c>
    </row>
    <row r="7771" spans="1:3" x14ac:dyDescent="0.3">
      <c r="A7771">
        <v>188144</v>
      </c>
      <c r="B7771" t="s">
        <v>2</v>
      </c>
      <c r="C7771" s="2">
        <v>44340.55613393875</v>
      </c>
    </row>
    <row r="7772" spans="1:3" x14ac:dyDescent="0.3">
      <c r="A7772">
        <v>188164</v>
      </c>
      <c r="B7772" t="s">
        <v>5</v>
      </c>
      <c r="C7772" s="2">
        <v>44289.173544871795</v>
      </c>
    </row>
    <row r="7773" spans="1:3" x14ac:dyDescent="0.3">
      <c r="A7773">
        <v>188193</v>
      </c>
      <c r="B7773" t="s">
        <v>3</v>
      </c>
      <c r="C7773" s="2">
        <v>44344.63915758548</v>
      </c>
    </row>
    <row r="7774" spans="1:3" x14ac:dyDescent="0.3">
      <c r="A7774">
        <v>188207</v>
      </c>
      <c r="B7774" t="s">
        <v>2</v>
      </c>
      <c r="C7774" s="2">
        <v>44375.871291809119</v>
      </c>
    </row>
    <row r="7775" spans="1:3" x14ac:dyDescent="0.3">
      <c r="A7775">
        <v>188246</v>
      </c>
      <c r="B7775" t="s">
        <v>2</v>
      </c>
      <c r="C7775" s="2">
        <v>44315.02531328347</v>
      </c>
    </row>
    <row r="7776" spans="1:3" x14ac:dyDescent="0.3">
      <c r="A7776">
        <v>188278</v>
      </c>
      <c r="B7776" t="s">
        <v>4</v>
      </c>
      <c r="C7776" s="2">
        <v>44346.433278169512</v>
      </c>
    </row>
    <row r="7777" spans="1:3" x14ac:dyDescent="0.3">
      <c r="A7777">
        <v>188297</v>
      </c>
      <c r="B7777" t="s">
        <v>13</v>
      </c>
      <c r="C7777" s="2">
        <v>44303.353660327637</v>
      </c>
    </row>
    <row r="7778" spans="1:3" x14ac:dyDescent="0.3">
      <c r="A7778">
        <v>188344</v>
      </c>
      <c r="B7778" t="s">
        <v>5</v>
      </c>
      <c r="C7778" s="2">
        <v>44321.109762464388</v>
      </c>
    </row>
    <row r="7779" spans="1:3" x14ac:dyDescent="0.3">
      <c r="A7779">
        <v>188353</v>
      </c>
      <c r="B7779" t="s">
        <v>13</v>
      </c>
      <c r="C7779" s="2">
        <v>44303.010722792023</v>
      </c>
    </row>
    <row r="7780" spans="1:3" x14ac:dyDescent="0.3">
      <c r="A7780">
        <v>188357</v>
      </c>
      <c r="B7780" t="s">
        <v>2</v>
      </c>
      <c r="C7780" s="2">
        <v>44309.710519123932</v>
      </c>
    </row>
    <row r="7781" spans="1:3" x14ac:dyDescent="0.3">
      <c r="A7781">
        <v>188362</v>
      </c>
      <c r="B7781" t="s">
        <v>5</v>
      </c>
      <c r="C7781" s="2">
        <v>44403.333089102569</v>
      </c>
    </row>
    <row r="7782" spans="1:3" x14ac:dyDescent="0.3">
      <c r="A7782">
        <v>188375</v>
      </c>
      <c r="B7782" t="s">
        <v>5</v>
      </c>
      <c r="C7782" s="2">
        <v>44345.53294159544</v>
      </c>
    </row>
    <row r="7783" spans="1:3" x14ac:dyDescent="0.3">
      <c r="A7783">
        <v>188381</v>
      </c>
      <c r="B7783" t="s">
        <v>3</v>
      </c>
      <c r="C7783" s="2">
        <v>44373.121155056979</v>
      </c>
    </row>
    <row r="7784" spans="1:3" x14ac:dyDescent="0.3">
      <c r="A7784">
        <v>188385</v>
      </c>
      <c r="B7784" t="s">
        <v>2</v>
      </c>
      <c r="C7784" s="2">
        <v>44315.944156837606</v>
      </c>
    </row>
    <row r="7785" spans="1:3" x14ac:dyDescent="0.3">
      <c r="A7785">
        <v>188413</v>
      </c>
      <c r="B7785" t="s">
        <v>7</v>
      </c>
      <c r="C7785" s="2">
        <v>44341.60460153134</v>
      </c>
    </row>
    <row r="7786" spans="1:3" x14ac:dyDescent="0.3">
      <c r="A7786">
        <v>188432</v>
      </c>
      <c r="B7786" t="s">
        <v>2</v>
      </c>
      <c r="C7786" s="2">
        <v>44373.557034152422</v>
      </c>
    </row>
    <row r="7787" spans="1:3" x14ac:dyDescent="0.3">
      <c r="A7787">
        <v>188443</v>
      </c>
      <c r="B7787" t="s">
        <v>2</v>
      </c>
      <c r="C7787" s="2">
        <v>44384.240242343309</v>
      </c>
    </row>
    <row r="7788" spans="1:3" x14ac:dyDescent="0.3">
      <c r="A7788">
        <v>188445</v>
      </c>
      <c r="B7788" t="s">
        <v>5</v>
      </c>
      <c r="C7788" s="2">
        <v>44406.657583262109</v>
      </c>
    </row>
    <row r="7789" spans="1:3" x14ac:dyDescent="0.3">
      <c r="A7789">
        <v>188447</v>
      </c>
      <c r="B7789" t="s">
        <v>2</v>
      </c>
      <c r="C7789" s="2">
        <v>44406.80143482906</v>
      </c>
    </row>
    <row r="7790" spans="1:3" x14ac:dyDescent="0.3">
      <c r="A7790">
        <v>188482</v>
      </c>
      <c r="B7790" t="s">
        <v>2</v>
      </c>
      <c r="C7790" s="2">
        <v>44342.639357086897</v>
      </c>
    </row>
    <row r="7791" spans="1:3" x14ac:dyDescent="0.3">
      <c r="A7791">
        <v>188496</v>
      </c>
      <c r="B7791" t="s">
        <v>5</v>
      </c>
      <c r="C7791" s="2">
        <v>44340.709626994299</v>
      </c>
    </row>
    <row r="7792" spans="1:3" x14ac:dyDescent="0.3">
      <c r="A7792">
        <v>188512</v>
      </c>
      <c r="B7792" t="s">
        <v>8</v>
      </c>
      <c r="C7792" s="2">
        <v>44295.151441132475</v>
      </c>
    </row>
    <row r="7793" spans="1:3" x14ac:dyDescent="0.3">
      <c r="A7793">
        <v>188533</v>
      </c>
      <c r="B7793" t="s">
        <v>5</v>
      </c>
      <c r="C7793" s="2">
        <v>44302.022316381772</v>
      </c>
    </row>
    <row r="7794" spans="1:3" x14ac:dyDescent="0.3">
      <c r="A7794">
        <v>188574</v>
      </c>
      <c r="B7794" t="s">
        <v>18</v>
      </c>
      <c r="C7794" s="2">
        <v>44304.524030911678</v>
      </c>
    </row>
    <row r="7795" spans="1:3" x14ac:dyDescent="0.3">
      <c r="A7795">
        <v>188590</v>
      </c>
      <c r="B7795" t="s">
        <v>7</v>
      </c>
      <c r="C7795" s="2">
        <v>44302.228366844734</v>
      </c>
    </row>
    <row r="7796" spans="1:3" x14ac:dyDescent="0.3">
      <c r="A7796">
        <v>188621</v>
      </c>
      <c r="B7796" t="s">
        <v>18</v>
      </c>
      <c r="C7796" s="2">
        <v>44345.54815808405</v>
      </c>
    </row>
    <row r="7797" spans="1:3" x14ac:dyDescent="0.3">
      <c r="A7797">
        <v>188645</v>
      </c>
      <c r="B7797" t="s">
        <v>7</v>
      </c>
      <c r="C7797" s="2">
        <v>44302.605133333338</v>
      </c>
    </row>
    <row r="7798" spans="1:3" x14ac:dyDescent="0.3">
      <c r="A7798">
        <v>188649</v>
      </c>
      <c r="B7798" t="s">
        <v>10</v>
      </c>
      <c r="C7798" s="2">
        <v>44298.906249679487</v>
      </c>
    </row>
    <row r="7799" spans="1:3" x14ac:dyDescent="0.3">
      <c r="A7799">
        <v>188672</v>
      </c>
      <c r="B7799" t="s">
        <v>5</v>
      </c>
      <c r="C7799" s="2">
        <v>44296.400544123935</v>
      </c>
    </row>
    <row r="7800" spans="1:3" x14ac:dyDescent="0.3">
      <c r="A7800">
        <v>188727</v>
      </c>
      <c r="B7800" t="s">
        <v>12</v>
      </c>
      <c r="C7800" s="2">
        <v>44372.993035612533</v>
      </c>
    </row>
    <row r="7801" spans="1:3" x14ac:dyDescent="0.3">
      <c r="A7801">
        <v>188731</v>
      </c>
      <c r="B7801" t="s">
        <v>7</v>
      </c>
      <c r="C7801" s="2">
        <v>44319.427094337603</v>
      </c>
    </row>
    <row r="7802" spans="1:3" x14ac:dyDescent="0.3">
      <c r="A7802">
        <v>188746</v>
      </c>
      <c r="B7802" t="s">
        <v>2</v>
      </c>
      <c r="C7802" s="2">
        <v>44323.603626317665</v>
      </c>
    </row>
    <row r="7803" spans="1:3" x14ac:dyDescent="0.3">
      <c r="A7803">
        <v>188757</v>
      </c>
      <c r="B7803" t="s">
        <v>7</v>
      </c>
      <c r="C7803" s="2">
        <v>44355.792488354702</v>
      </c>
    </row>
    <row r="7804" spans="1:3" x14ac:dyDescent="0.3">
      <c r="A7804">
        <v>188827</v>
      </c>
      <c r="B7804" t="s">
        <v>8</v>
      </c>
      <c r="C7804" s="2">
        <v>44343.643059864677</v>
      </c>
    </row>
    <row r="7805" spans="1:3" x14ac:dyDescent="0.3">
      <c r="A7805">
        <v>188835</v>
      </c>
      <c r="B7805" t="s">
        <v>2</v>
      </c>
      <c r="C7805" s="2">
        <v>44343.617476317668</v>
      </c>
    </row>
    <row r="7806" spans="1:3" x14ac:dyDescent="0.3">
      <c r="A7806">
        <v>188882</v>
      </c>
      <c r="B7806" t="s">
        <v>10</v>
      </c>
      <c r="C7806" s="2">
        <v>44322.833460292022</v>
      </c>
    </row>
    <row r="7807" spans="1:3" x14ac:dyDescent="0.3">
      <c r="A7807">
        <v>188892</v>
      </c>
      <c r="B7807" t="s">
        <v>2</v>
      </c>
      <c r="C7807" s="2">
        <v>44401.086067307697</v>
      </c>
    </row>
    <row r="7808" spans="1:3" x14ac:dyDescent="0.3">
      <c r="A7808">
        <v>188906</v>
      </c>
      <c r="B7808" t="s">
        <v>5</v>
      </c>
      <c r="C7808" s="2">
        <v>44327.106820726498</v>
      </c>
    </row>
    <row r="7809" spans="1:3" x14ac:dyDescent="0.3">
      <c r="A7809">
        <v>188926</v>
      </c>
      <c r="B7809" t="s">
        <v>8</v>
      </c>
      <c r="C7809" s="2">
        <v>44375.393485790599</v>
      </c>
    </row>
    <row r="7810" spans="1:3" x14ac:dyDescent="0.3">
      <c r="A7810">
        <v>188950</v>
      </c>
      <c r="B7810" t="s">
        <v>5</v>
      </c>
      <c r="C7810" s="2">
        <v>44296.768767521367</v>
      </c>
    </row>
    <row r="7811" spans="1:3" x14ac:dyDescent="0.3">
      <c r="A7811">
        <v>188994</v>
      </c>
      <c r="B7811" t="s">
        <v>5</v>
      </c>
      <c r="C7811" s="2">
        <v>44374.388803596863</v>
      </c>
    </row>
    <row r="7812" spans="1:3" x14ac:dyDescent="0.3">
      <c r="A7812">
        <v>189045</v>
      </c>
      <c r="B7812" t="s">
        <v>9</v>
      </c>
      <c r="C7812" s="2">
        <v>44314.996385149578</v>
      </c>
    </row>
    <row r="7813" spans="1:3" x14ac:dyDescent="0.3">
      <c r="A7813">
        <v>189058</v>
      </c>
      <c r="B7813" t="s">
        <v>3</v>
      </c>
      <c r="C7813" s="2">
        <v>44386.661810327634</v>
      </c>
    </row>
    <row r="7814" spans="1:3" x14ac:dyDescent="0.3">
      <c r="A7814">
        <v>189085</v>
      </c>
      <c r="B7814" t="s">
        <v>5</v>
      </c>
      <c r="C7814" s="2">
        <v>44371.502339031344</v>
      </c>
    </row>
    <row r="7815" spans="1:3" x14ac:dyDescent="0.3">
      <c r="A7815">
        <v>189088</v>
      </c>
      <c r="B7815" t="s">
        <v>17</v>
      </c>
      <c r="C7815" s="2">
        <v>44316.372942307695</v>
      </c>
    </row>
    <row r="7816" spans="1:3" x14ac:dyDescent="0.3">
      <c r="A7816">
        <v>189156</v>
      </c>
      <c r="B7816" t="s">
        <v>7</v>
      </c>
      <c r="C7816" s="2">
        <v>44373.724159188037</v>
      </c>
    </row>
    <row r="7817" spans="1:3" x14ac:dyDescent="0.3">
      <c r="A7817">
        <v>189169</v>
      </c>
      <c r="B7817" t="s">
        <v>3</v>
      </c>
      <c r="C7817" s="2">
        <v>44349.88938653846</v>
      </c>
    </row>
    <row r="7818" spans="1:3" x14ac:dyDescent="0.3">
      <c r="A7818">
        <v>189173</v>
      </c>
      <c r="B7818" t="s">
        <v>3</v>
      </c>
      <c r="C7818" s="2">
        <v>44301.531755698008</v>
      </c>
    </row>
    <row r="7819" spans="1:3" x14ac:dyDescent="0.3">
      <c r="A7819">
        <v>189183</v>
      </c>
      <c r="B7819" t="s">
        <v>18</v>
      </c>
      <c r="C7819" s="2">
        <v>44311.559478668096</v>
      </c>
    </row>
    <row r="7820" spans="1:3" x14ac:dyDescent="0.3">
      <c r="A7820">
        <v>189230</v>
      </c>
      <c r="B7820" t="s">
        <v>7</v>
      </c>
      <c r="C7820" s="2">
        <v>44306.972075178062</v>
      </c>
    </row>
    <row r="7821" spans="1:3" x14ac:dyDescent="0.3">
      <c r="A7821">
        <v>189256</v>
      </c>
      <c r="B7821" t="s">
        <v>3</v>
      </c>
      <c r="C7821" s="2">
        <v>44306.180041168089</v>
      </c>
    </row>
    <row r="7822" spans="1:3" x14ac:dyDescent="0.3">
      <c r="A7822">
        <v>189273</v>
      </c>
      <c r="B7822" t="s">
        <v>5</v>
      </c>
      <c r="C7822" s="2">
        <v>44337.766678205124</v>
      </c>
    </row>
    <row r="7823" spans="1:3" x14ac:dyDescent="0.3">
      <c r="A7823">
        <v>189283</v>
      </c>
      <c r="B7823" t="s">
        <v>2</v>
      </c>
      <c r="C7823" s="2">
        <v>44310.266593019944</v>
      </c>
    </row>
    <row r="7824" spans="1:3" x14ac:dyDescent="0.3">
      <c r="A7824">
        <v>189303</v>
      </c>
      <c r="B7824" t="s">
        <v>2</v>
      </c>
      <c r="C7824" s="2">
        <v>44316.025742948717</v>
      </c>
    </row>
    <row r="7825" spans="1:3" x14ac:dyDescent="0.3">
      <c r="A7825">
        <v>189337</v>
      </c>
      <c r="B7825" t="s">
        <v>5</v>
      </c>
      <c r="C7825" s="2">
        <v>44355.232775178061</v>
      </c>
    </row>
    <row r="7826" spans="1:3" x14ac:dyDescent="0.3">
      <c r="A7826">
        <v>189341</v>
      </c>
      <c r="B7826" t="s">
        <v>2</v>
      </c>
      <c r="C7826" s="2">
        <v>44344.197162001423</v>
      </c>
    </row>
    <row r="7827" spans="1:3" x14ac:dyDescent="0.3">
      <c r="A7827">
        <v>189353</v>
      </c>
      <c r="B7827" t="s">
        <v>2</v>
      </c>
      <c r="C7827" s="2">
        <v>44312.457354095437</v>
      </c>
    </row>
    <row r="7828" spans="1:3" x14ac:dyDescent="0.3">
      <c r="A7828">
        <v>189357</v>
      </c>
      <c r="B7828" t="s">
        <v>5</v>
      </c>
      <c r="C7828" s="2">
        <v>44314.228994373225</v>
      </c>
    </row>
    <row r="7829" spans="1:3" x14ac:dyDescent="0.3">
      <c r="A7829">
        <v>189374</v>
      </c>
      <c r="B7829" t="s">
        <v>3</v>
      </c>
      <c r="C7829" s="2">
        <v>44407.304492556977</v>
      </c>
    </row>
    <row r="7830" spans="1:3" x14ac:dyDescent="0.3">
      <c r="A7830">
        <v>189390</v>
      </c>
      <c r="B7830" t="s">
        <v>2</v>
      </c>
      <c r="C7830" s="2">
        <v>44341.958549465809</v>
      </c>
    </row>
    <row r="7831" spans="1:3" x14ac:dyDescent="0.3">
      <c r="A7831">
        <v>189405</v>
      </c>
      <c r="B7831" t="s">
        <v>19</v>
      </c>
      <c r="C7831" s="2">
        <v>44314.03780876068</v>
      </c>
    </row>
    <row r="7832" spans="1:3" x14ac:dyDescent="0.3">
      <c r="A7832">
        <v>189411</v>
      </c>
      <c r="B7832" t="s">
        <v>3</v>
      </c>
      <c r="C7832" s="2">
        <v>44374.79398511396</v>
      </c>
    </row>
    <row r="7833" spans="1:3" x14ac:dyDescent="0.3">
      <c r="A7833">
        <v>189505</v>
      </c>
      <c r="B7833" t="s">
        <v>7</v>
      </c>
      <c r="C7833" s="2">
        <v>44324.127922186606</v>
      </c>
    </row>
    <row r="7834" spans="1:3" x14ac:dyDescent="0.3">
      <c r="A7834">
        <v>189507</v>
      </c>
      <c r="B7834" t="s">
        <v>7</v>
      </c>
      <c r="C7834" s="2">
        <v>44437.224095085468</v>
      </c>
    </row>
    <row r="7835" spans="1:3" x14ac:dyDescent="0.3">
      <c r="A7835">
        <v>189527</v>
      </c>
      <c r="B7835" t="s">
        <v>3</v>
      </c>
      <c r="C7835" s="2">
        <v>44324.914590669512</v>
      </c>
    </row>
    <row r="7836" spans="1:3" x14ac:dyDescent="0.3">
      <c r="A7836">
        <v>189538</v>
      </c>
      <c r="B7836" t="s">
        <v>7</v>
      </c>
      <c r="C7836" s="2">
        <v>44368.393543019942</v>
      </c>
    </row>
    <row r="7837" spans="1:3" x14ac:dyDescent="0.3">
      <c r="A7837">
        <v>189548</v>
      </c>
      <c r="B7837" t="s">
        <v>5</v>
      </c>
      <c r="C7837" s="2">
        <v>44345.032867699432</v>
      </c>
    </row>
    <row r="7838" spans="1:3" x14ac:dyDescent="0.3">
      <c r="A7838">
        <v>189639</v>
      </c>
      <c r="B7838" t="s">
        <v>18</v>
      </c>
      <c r="C7838" s="2">
        <v>44302.864733012822</v>
      </c>
    </row>
    <row r="7839" spans="1:3" x14ac:dyDescent="0.3">
      <c r="A7839">
        <v>189676</v>
      </c>
      <c r="B7839" t="s">
        <v>5</v>
      </c>
      <c r="C7839" s="2">
        <v>44404.328669871793</v>
      </c>
    </row>
    <row r="7840" spans="1:3" x14ac:dyDescent="0.3">
      <c r="A7840">
        <v>189715</v>
      </c>
      <c r="B7840" t="s">
        <v>13</v>
      </c>
      <c r="C7840" s="2">
        <v>44375.144229095444</v>
      </c>
    </row>
    <row r="7841" spans="1:3" x14ac:dyDescent="0.3">
      <c r="A7841">
        <v>189770</v>
      </c>
      <c r="B7841" t="s">
        <v>9</v>
      </c>
      <c r="C7841" s="2">
        <v>44345.010524679485</v>
      </c>
    </row>
    <row r="7842" spans="1:3" x14ac:dyDescent="0.3">
      <c r="A7842">
        <v>189781</v>
      </c>
      <c r="B7842" t="s">
        <v>2</v>
      </c>
      <c r="C7842" s="2">
        <v>44374.962752029918</v>
      </c>
    </row>
    <row r="7843" spans="1:3" x14ac:dyDescent="0.3">
      <c r="A7843">
        <v>189809</v>
      </c>
      <c r="B7843" t="s">
        <v>2</v>
      </c>
      <c r="C7843" s="2">
        <v>44349.080046937328</v>
      </c>
    </row>
    <row r="7844" spans="1:3" x14ac:dyDescent="0.3">
      <c r="A7844">
        <v>189815</v>
      </c>
      <c r="B7844" t="s">
        <v>5</v>
      </c>
      <c r="C7844" s="2">
        <v>44301.452717022788</v>
      </c>
    </row>
    <row r="7845" spans="1:3" x14ac:dyDescent="0.3">
      <c r="A7845">
        <v>189824</v>
      </c>
      <c r="B7845" t="s">
        <v>9</v>
      </c>
      <c r="C7845" s="2">
        <v>44343.184924216526</v>
      </c>
    </row>
    <row r="7846" spans="1:3" x14ac:dyDescent="0.3">
      <c r="A7846">
        <v>189845</v>
      </c>
      <c r="B7846" t="s">
        <v>7</v>
      </c>
      <c r="C7846" s="2">
        <v>44300.090329273509</v>
      </c>
    </row>
    <row r="7847" spans="1:3" x14ac:dyDescent="0.3">
      <c r="A7847">
        <v>189854</v>
      </c>
      <c r="B7847" t="s">
        <v>7</v>
      </c>
      <c r="C7847" s="2">
        <v>44344.504248539888</v>
      </c>
    </row>
    <row r="7848" spans="1:3" x14ac:dyDescent="0.3">
      <c r="A7848">
        <v>189887</v>
      </c>
      <c r="B7848" t="s">
        <v>7</v>
      </c>
      <c r="C7848" s="2">
        <v>44339.148318447289</v>
      </c>
    </row>
    <row r="7849" spans="1:3" x14ac:dyDescent="0.3">
      <c r="A7849">
        <v>189897</v>
      </c>
      <c r="B7849" t="s">
        <v>2</v>
      </c>
      <c r="C7849" s="2">
        <v>44299.396436467236</v>
      </c>
    </row>
    <row r="7850" spans="1:3" x14ac:dyDescent="0.3">
      <c r="A7850">
        <v>189900</v>
      </c>
      <c r="B7850" t="s">
        <v>17</v>
      </c>
      <c r="C7850" s="2">
        <v>44346.120442984327</v>
      </c>
    </row>
    <row r="7851" spans="1:3" x14ac:dyDescent="0.3">
      <c r="A7851">
        <v>189936</v>
      </c>
      <c r="B7851" t="s">
        <v>3</v>
      </c>
      <c r="C7851" s="2">
        <v>44312.180667699431</v>
      </c>
    </row>
    <row r="7852" spans="1:3" x14ac:dyDescent="0.3">
      <c r="A7852">
        <v>189960</v>
      </c>
      <c r="B7852" t="s">
        <v>2</v>
      </c>
      <c r="C7852" s="2">
        <v>44341.09426638177</v>
      </c>
    </row>
    <row r="7853" spans="1:3" x14ac:dyDescent="0.3">
      <c r="A7853">
        <v>189963</v>
      </c>
      <c r="B7853" t="s">
        <v>2</v>
      </c>
      <c r="C7853" s="2">
        <v>44375.28782560541</v>
      </c>
    </row>
    <row r="7854" spans="1:3" x14ac:dyDescent="0.3">
      <c r="A7854">
        <v>189976</v>
      </c>
      <c r="B7854" t="s">
        <v>2</v>
      </c>
      <c r="C7854" s="2">
        <v>44308.021494551285</v>
      </c>
    </row>
    <row r="7855" spans="1:3" x14ac:dyDescent="0.3">
      <c r="A7855">
        <v>190002</v>
      </c>
      <c r="B7855" t="s">
        <v>6</v>
      </c>
      <c r="C7855" s="2">
        <v>44302.748630519942</v>
      </c>
    </row>
    <row r="7856" spans="1:3" x14ac:dyDescent="0.3">
      <c r="A7856">
        <v>190037</v>
      </c>
      <c r="B7856" t="s">
        <v>18</v>
      </c>
      <c r="C7856" s="2">
        <v>44304.518807834756</v>
      </c>
    </row>
    <row r="7857" spans="1:3" x14ac:dyDescent="0.3">
      <c r="A7857">
        <v>190044</v>
      </c>
      <c r="B7857" t="s">
        <v>6</v>
      </c>
      <c r="C7857" s="2">
        <v>44373.862823112533</v>
      </c>
    </row>
    <row r="7858" spans="1:3" x14ac:dyDescent="0.3">
      <c r="A7858">
        <v>190051</v>
      </c>
      <c r="B7858" t="s">
        <v>2</v>
      </c>
      <c r="C7858" s="2">
        <v>44313.360328596864</v>
      </c>
    </row>
    <row r="7859" spans="1:3" x14ac:dyDescent="0.3">
      <c r="A7859">
        <v>190104</v>
      </c>
      <c r="B7859" t="s">
        <v>7</v>
      </c>
      <c r="C7859" s="2">
        <v>44310.514480235048</v>
      </c>
    </row>
    <row r="7860" spans="1:3" x14ac:dyDescent="0.3">
      <c r="A7860">
        <v>190105</v>
      </c>
      <c r="B7860" t="s">
        <v>5</v>
      </c>
      <c r="C7860" s="2">
        <v>44305.146104131054</v>
      </c>
    </row>
    <row r="7861" spans="1:3" x14ac:dyDescent="0.3">
      <c r="A7861">
        <v>190116</v>
      </c>
      <c r="B7861" t="s">
        <v>2</v>
      </c>
      <c r="C7861" s="2">
        <v>44302.554966809119</v>
      </c>
    </row>
    <row r="7862" spans="1:3" x14ac:dyDescent="0.3">
      <c r="A7862">
        <v>190128</v>
      </c>
      <c r="B7862" t="s">
        <v>2</v>
      </c>
      <c r="C7862" s="2">
        <v>44372.945179558403</v>
      </c>
    </row>
    <row r="7863" spans="1:3" x14ac:dyDescent="0.3">
      <c r="A7863">
        <v>190135</v>
      </c>
      <c r="B7863" t="s">
        <v>2</v>
      </c>
      <c r="C7863" s="2">
        <v>44378.747758725076</v>
      </c>
    </row>
    <row r="7864" spans="1:3" x14ac:dyDescent="0.3">
      <c r="A7864">
        <v>190184</v>
      </c>
      <c r="B7864" t="s">
        <v>5</v>
      </c>
      <c r="C7864" s="2">
        <v>44372.47603803419</v>
      </c>
    </row>
    <row r="7865" spans="1:3" x14ac:dyDescent="0.3">
      <c r="A7865">
        <v>190188</v>
      </c>
      <c r="B7865" t="s">
        <v>7</v>
      </c>
      <c r="C7865" s="2">
        <v>44386.209992022792</v>
      </c>
    </row>
    <row r="7866" spans="1:3" x14ac:dyDescent="0.3">
      <c r="A7866">
        <v>190229</v>
      </c>
      <c r="B7866" t="s">
        <v>8</v>
      </c>
      <c r="C7866" s="2">
        <v>44320.017544159542</v>
      </c>
    </row>
    <row r="7867" spans="1:3" x14ac:dyDescent="0.3">
      <c r="A7867">
        <v>190273</v>
      </c>
      <c r="B7867" t="s">
        <v>2</v>
      </c>
      <c r="C7867" s="2">
        <v>44323.758491595436</v>
      </c>
    </row>
    <row r="7868" spans="1:3" x14ac:dyDescent="0.3">
      <c r="A7868">
        <v>190300</v>
      </c>
      <c r="B7868" t="s">
        <v>2</v>
      </c>
      <c r="C7868" s="2">
        <v>44407.345163853279</v>
      </c>
    </row>
    <row r="7869" spans="1:3" x14ac:dyDescent="0.3">
      <c r="A7869">
        <v>190304</v>
      </c>
      <c r="B7869" t="s">
        <v>7</v>
      </c>
      <c r="C7869" s="2">
        <v>44347.021316132479</v>
      </c>
    </row>
    <row r="7870" spans="1:3" x14ac:dyDescent="0.3">
      <c r="A7870">
        <v>190332</v>
      </c>
      <c r="B7870" t="s">
        <v>2</v>
      </c>
      <c r="C7870" s="2">
        <v>44309.157605484332</v>
      </c>
    </row>
    <row r="7871" spans="1:3" x14ac:dyDescent="0.3">
      <c r="A7871">
        <v>190413</v>
      </c>
      <c r="B7871" t="s">
        <v>7</v>
      </c>
      <c r="C7871" s="2">
        <v>44358.258107300564</v>
      </c>
    </row>
    <row r="7872" spans="1:3" x14ac:dyDescent="0.3">
      <c r="A7872">
        <v>190424</v>
      </c>
      <c r="B7872" t="s">
        <v>3</v>
      </c>
      <c r="C7872" s="2">
        <v>44378.319996189457</v>
      </c>
    </row>
    <row r="7873" spans="1:3" x14ac:dyDescent="0.3">
      <c r="A7873">
        <v>190437</v>
      </c>
      <c r="B7873" t="s">
        <v>3</v>
      </c>
      <c r="C7873" s="2">
        <v>44364.385110327639</v>
      </c>
    </row>
    <row r="7874" spans="1:3" x14ac:dyDescent="0.3">
      <c r="A7874">
        <v>190444</v>
      </c>
      <c r="B7874" t="s">
        <v>3</v>
      </c>
      <c r="C7874" s="2">
        <v>44308.358044800567</v>
      </c>
    </row>
    <row r="7875" spans="1:3" x14ac:dyDescent="0.3">
      <c r="A7875">
        <v>190446</v>
      </c>
      <c r="B7875" t="s">
        <v>2</v>
      </c>
      <c r="C7875" s="2">
        <v>44386.715086289179</v>
      </c>
    </row>
    <row r="7876" spans="1:3" x14ac:dyDescent="0.3">
      <c r="A7876">
        <v>190455</v>
      </c>
      <c r="B7876" t="s">
        <v>2</v>
      </c>
      <c r="C7876" s="2">
        <v>44291.693010327632</v>
      </c>
    </row>
    <row r="7877" spans="1:3" x14ac:dyDescent="0.3">
      <c r="A7877">
        <v>190479</v>
      </c>
      <c r="B7877" t="s">
        <v>2</v>
      </c>
      <c r="C7877" s="2">
        <v>44371.413788568381</v>
      </c>
    </row>
    <row r="7878" spans="1:3" x14ac:dyDescent="0.3">
      <c r="A7878">
        <v>190522</v>
      </c>
      <c r="B7878" t="s">
        <v>7</v>
      </c>
      <c r="C7878" s="2">
        <v>44345.884793910256</v>
      </c>
    </row>
    <row r="7879" spans="1:3" x14ac:dyDescent="0.3">
      <c r="A7879">
        <v>190542</v>
      </c>
      <c r="B7879" t="s">
        <v>2</v>
      </c>
      <c r="C7879" s="2">
        <v>44342.703832336185</v>
      </c>
    </row>
    <row r="7880" spans="1:3" x14ac:dyDescent="0.3">
      <c r="A7880">
        <v>190571</v>
      </c>
      <c r="B7880" t="s">
        <v>7</v>
      </c>
      <c r="C7880" s="2">
        <v>44344.941248789175</v>
      </c>
    </row>
    <row r="7881" spans="1:3" x14ac:dyDescent="0.3">
      <c r="A7881">
        <v>190575</v>
      </c>
      <c r="B7881" t="s">
        <v>17</v>
      </c>
      <c r="C7881" s="2">
        <v>44304.262148326212</v>
      </c>
    </row>
    <row r="7882" spans="1:3" x14ac:dyDescent="0.3">
      <c r="A7882">
        <v>190594</v>
      </c>
      <c r="B7882" t="s">
        <v>2</v>
      </c>
      <c r="C7882" s="2">
        <v>44407.446861253564</v>
      </c>
    </row>
    <row r="7883" spans="1:3" x14ac:dyDescent="0.3">
      <c r="A7883">
        <v>190633</v>
      </c>
      <c r="B7883" t="s">
        <v>2</v>
      </c>
      <c r="C7883" s="2">
        <v>44372.289893874644</v>
      </c>
    </row>
    <row r="7884" spans="1:3" x14ac:dyDescent="0.3">
      <c r="A7884">
        <v>190652</v>
      </c>
      <c r="B7884" t="s">
        <v>5</v>
      </c>
      <c r="C7884" s="2">
        <v>44314.425324679491</v>
      </c>
    </row>
    <row r="7885" spans="1:3" x14ac:dyDescent="0.3">
      <c r="A7885">
        <v>190656</v>
      </c>
      <c r="B7885" t="s">
        <v>2</v>
      </c>
      <c r="C7885" s="2">
        <v>44314.713580021365</v>
      </c>
    </row>
    <row r="7886" spans="1:3" x14ac:dyDescent="0.3">
      <c r="A7886">
        <v>190693</v>
      </c>
      <c r="B7886" t="s">
        <v>5</v>
      </c>
      <c r="C7886" s="2">
        <v>44344.502592058401</v>
      </c>
    </row>
    <row r="7887" spans="1:3" x14ac:dyDescent="0.3">
      <c r="A7887">
        <v>190706</v>
      </c>
      <c r="B7887" t="s">
        <v>7</v>
      </c>
      <c r="C7887" s="2">
        <v>44371.700706873213</v>
      </c>
    </row>
    <row r="7888" spans="1:3" x14ac:dyDescent="0.3">
      <c r="A7888">
        <v>190715</v>
      </c>
      <c r="B7888" t="s">
        <v>5</v>
      </c>
      <c r="C7888" s="2">
        <v>44311.931354558401</v>
      </c>
    </row>
    <row r="7889" spans="1:3" x14ac:dyDescent="0.3">
      <c r="A7889">
        <v>190730</v>
      </c>
      <c r="B7889" t="s">
        <v>5</v>
      </c>
      <c r="C7889" s="2">
        <v>44313.723685327634</v>
      </c>
    </row>
    <row r="7890" spans="1:3" x14ac:dyDescent="0.3">
      <c r="A7890">
        <v>190744</v>
      </c>
      <c r="B7890" t="s">
        <v>5</v>
      </c>
      <c r="C7890" s="2">
        <v>44308.244492058402</v>
      </c>
    </row>
    <row r="7891" spans="1:3" x14ac:dyDescent="0.3">
      <c r="A7891">
        <v>190749</v>
      </c>
      <c r="B7891" t="s">
        <v>7</v>
      </c>
      <c r="C7891" s="2">
        <v>44365.990531160969</v>
      </c>
    </row>
    <row r="7892" spans="1:3" x14ac:dyDescent="0.3">
      <c r="A7892">
        <v>190787</v>
      </c>
      <c r="B7892" t="s">
        <v>2</v>
      </c>
      <c r="C7892" s="2">
        <v>44372.120786752137</v>
      </c>
    </row>
    <row r="7893" spans="1:3" x14ac:dyDescent="0.3">
      <c r="A7893">
        <v>190840</v>
      </c>
      <c r="B7893" t="s">
        <v>3</v>
      </c>
      <c r="C7893" s="2">
        <v>44318.228420762105</v>
      </c>
    </row>
    <row r="7894" spans="1:3" x14ac:dyDescent="0.3">
      <c r="A7894">
        <v>190843</v>
      </c>
      <c r="B7894" t="s">
        <v>7</v>
      </c>
      <c r="C7894" s="2">
        <v>44375.840381410257</v>
      </c>
    </row>
    <row r="7895" spans="1:3" x14ac:dyDescent="0.3">
      <c r="A7895">
        <v>190881</v>
      </c>
      <c r="B7895" t="s">
        <v>7</v>
      </c>
      <c r="C7895" s="2">
        <v>44309.34724301994</v>
      </c>
    </row>
    <row r="7896" spans="1:3" x14ac:dyDescent="0.3">
      <c r="A7896">
        <v>190900</v>
      </c>
      <c r="B7896" t="s">
        <v>7</v>
      </c>
      <c r="C7896" s="2">
        <v>44309.390542094014</v>
      </c>
    </row>
    <row r="7897" spans="1:3" x14ac:dyDescent="0.3">
      <c r="A7897">
        <v>190943</v>
      </c>
      <c r="B7897" t="s">
        <v>2</v>
      </c>
      <c r="C7897" s="2">
        <v>44386.40900986467</v>
      </c>
    </row>
    <row r="7898" spans="1:3" x14ac:dyDescent="0.3">
      <c r="A7898">
        <v>190969</v>
      </c>
      <c r="B7898" t="s">
        <v>2</v>
      </c>
      <c r="C7898" s="2">
        <v>44392.206511253564</v>
      </c>
    </row>
    <row r="7899" spans="1:3" x14ac:dyDescent="0.3">
      <c r="A7899">
        <v>190972</v>
      </c>
      <c r="B7899" t="s">
        <v>12</v>
      </c>
      <c r="C7899" s="2">
        <v>44338.70254953704</v>
      </c>
    </row>
    <row r="7900" spans="1:3" x14ac:dyDescent="0.3">
      <c r="A7900">
        <v>190996</v>
      </c>
      <c r="B7900" t="s">
        <v>5</v>
      </c>
      <c r="C7900" s="2">
        <v>44403.017868625364</v>
      </c>
    </row>
    <row r="7901" spans="1:3" x14ac:dyDescent="0.3">
      <c r="A7901">
        <v>191051</v>
      </c>
      <c r="B7901" t="s">
        <v>7</v>
      </c>
      <c r="C7901" s="2">
        <v>44378.04850897436</v>
      </c>
    </row>
    <row r="7902" spans="1:3" x14ac:dyDescent="0.3">
      <c r="A7902">
        <v>191060</v>
      </c>
      <c r="B7902" t="s">
        <v>2</v>
      </c>
      <c r="C7902" s="2">
        <v>44344.409547827636</v>
      </c>
    </row>
    <row r="7903" spans="1:3" x14ac:dyDescent="0.3">
      <c r="A7903">
        <v>191066</v>
      </c>
      <c r="B7903" t="s">
        <v>18</v>
      </c>
      <c r="C7903" s="2">
        <v>44308.076231908832</v>
      </c>
    </row>
    <row r="7904" spans="1:3" x14ac:dyDescent="0.3">
      <c r="A7904">
        <v>191096</v>
      </c>
      <c r="B7904" t="s">
        <v>2</v>
      </c>
      <c r="C7904" s="2">
        <v>44316.74093831909</v>
      </c>
    </row>
    <row r="7905" spans="1:3" x14ac:dyDescent="0.3">
      <c r="A7905">
        <v>191102</v>
      </c>
      <c r="B7905" t="s">
        <v>8</v>
      </c>
      <c r="C7905" s="2">
        <v>44365.248623824788</v>
      </c>
    </row>
    <row r="7906" spans="1:3" x14ac:dyDescent="0.3">
      <c r="A7906">
        <v>191155</v>
      </c>
      <c r="B7906" t="s">
        <v>7</v>
      </c>
      <c r="C7906" s="2">
        <v>44292.329441168091</v>
      </c>
    </row>
    <row r="7907" spans="1:3" x14ac:dyDescent="0.3">
      <c r="A7907">
        <v>191197</v>
      </c>
      <c r="B7907" t="s">
        <v>7</v>
      </c>
      <c r="C7907" s="2">
        <v>44343.811181196586</v>
      </c>
    </row>
    <row r="7908" spans="1:3" x14ac:dyDescent="0.3">
      <c r="A7908">
        <v>191204</v>
      </c>
      <c r="B7908" t="s">
        <v>2</v>
      </c>
      <c r="C7908" s="2">
        <v>44372.731299679486</v>
      </c>
    </row>
    <row r="7909" spans="1:3" x14ac:dyDescent="0.3">
      <c r="A7909">
        <v>191226</v>
      </c>
      <c r="B7909" t="s">
        <v>12</v>
      </c>
      <c r="C7909" s="2">
        <v>44336.391128917385</v>
      </c>
    </row>
    <row r="7910" spans="1:3" x14ac:dyDescent="0.3">
      <c r="A7910">
        <v>191261</v>
      </c>
      <c r="B7910" t="s">
        <v>2</v>
      </c>
      <c r="C7910" s="2">
        <v>44344.714890883195</v>
      </c>
    </row>
    <row r="7911" spans="1:3" x14ac:dyDescent="0.3">
      <c r="A7911">
        <v>191364</v>
      </c>
      <c r="B7911" t="s">
        <v>2</v>
      </c>
      <c r="C7911" s="2">
        <v>44323.832805947291</v>
      </c>
    </row>
    <row r="7912" spans="1:3" x14ac:dyDescent="0.3">
      <c r="A7912">
        <v>191413</v>
      </c>
      <c r="B7912" t="s">
        <v>19</v>
      </c>
      <c r="C7912" s="2">
        <v>44373.256835327644</v>
      </c>
    </row>
    <row r="7913" spans="1:3" x14ac:dyDescent="0.3">
      <c r="A7913">
        <v>191450</v>
      </c>
      <c r="B7913" t="s">
        <v>5</v>
      </c>
      <c r="C7913" s="2">
        <v>44295.226064957271</v>
      </c>
    </row>
    <row r="7914" spans="1:3" x14ac:dyDescent="0.3">
      <c r="A7914">
        <v>191517</v>
      </c>
      <c r="B7914" t="s">
        <v>5</v>
      </c>
      <c r="C7914" s="2">
        <v>44307.569111502846</v>
      </c>
    </row>
    <row r="7915" spans="1:3" x14ac:dyDescent="0.3">
      <c r="A7915">
        <v>191521</v>
      </c>
      <c r="B7915" t="s">
        <v>2</v>
      </c>
      <c r="C7915" s="2">
        <v>44330.669232086897</v>
      </c>
    </row>
    <row r="7916" spans="1:3" x14ac:dyDescent="0.3">
      <c r="A7916">
        <v>191525</v>
      </c>
      <c r="B7916" t="s">
        <v>7</v>
      </c>
      <c r="C7916" s="2">
        <v>44344.897502706546</v>
      </c>
    </row>
    <row r="7917" spans="1:3" x14ac:dyDescent="0.3">
      <c r="A7917">
        <v>191555</v>
      </c>
      <c r="B7917" t="s">
        <v>12</v>
      </c>
      <c r="C7917" s="2">
        <v>44343.838121011402</v>
      </c>
    </row>
    <row r="7918" spans="1:3" x14ac:dyDescent="0.3">
      <c r="A7918">
        <v>191626</v>
      </c>
      <c r="B7918" t="s">
        <v>3</v>
      </c>
      <c r="C7918" s="2">
        <v>44341.037643696582</v>
      </c>
    </row>
    <row r="7919" spans="1:3" x14ac:dyDescent="0.3">
      <c r="A7919">
        <v>191656</v>
      </c>
      <c r="B7919" t="s">
        <v>3</v>
      </c>
      <c r="C7919" s="2">
        <v>44300.542193660971</v>
      </c>
    </row>
    <row r="7920" spans="1:3" x14ac:dyDescent="0.3">
      <c r="A7920">
        <v>191658</v>
      </c>
      <c r="B7920" t="s">
        <v>3</v>
      </c>
      <c r="C7920" s="2">
        <v>44393.604177742163</v>
      </c>
    </row>
    <row r="7921" spans="1:3" x14ac:dyDescent="0.3">
      <c r="A7921">
        <v>191681</v>
      </c>
      <c r="B7921" t="s">
        <v>5</v>
      </c>
      <c r="C7921" s="2">
        <v>44375.202467948715</v>
      </c>
    </row>
    <row r="7922" spans="1:3" x14ac:dyDescent="0.3">
      <c r="A7922">
        <v>191741</v>
      </c>
      <c r="B7922" t="s">
        <v>7</v>
      </c>
      <c r="C7922" s="2">
        <v>44344.086139066952</v>
      </c>
    </row>
    <row r="7923" spans="1:3" x14ac:dyDescent="0.3">
      <c r="A7923">
        <v>191777</v>
      </c>
      <c r="B7923" t="s">
        <v>12</v>
      </c>
      <c r="C7923" s="2">
        <v>44400.385527955848</v>
      </c>
    </row>
    <row r="7924" spans="1:3" x14ac:dyDescent="0.3">
      <c r="A7924">
        <v>191816</v>
      </c>
      <c r="B7924" t="s">
        <v>7</v>
      </c>
      <c r="C7924" s="2">
        <v>44309.393301495729</v>
      </c>
    </row>
    <row r="7925" spans="1:3" x14ac:dyDescent="0.3">
      <c r="A7925">
        <v>191841</v>
      </c>
      <c r="B7925" t="s">
        <v>5</v>
      </c>
      <c r="C7925" s="2">
        <v>44306.748688817665</v>
      </c>
    </row>
    <row r="7926" spans="1:3" x14ac:dyDescent="0.3">
      <c r="A7926">
        <v>191876</v>
      </c>
      <c r="B7926" t="s">
        <v>5</v>
      </c>
      <c r="C7926" s="2">
        <v>44320.821225890315</v>
      </c>
    </row>
    <row r="7927" spans="1:3" x14ac:dyDescent="0.3">
      <c r="A7927">
        <v>191919</v>
      </c>
      <c r="B7927" t="s">
        <v>5</v>
      </c>
      <c r="C7927" s="2">
        <v>44383.440914957268</v>
      </c>
    </row>
    <row r="7928" spans="1:3" x14ac:dyDescent="0.3">
      <c r="A7928">
        <v>191950</v>
      </c>
      <c r="B7928" t="s">
        <v>5</v>
      </c>
      <c r="C7928" s="2">
        <v>44374.782758725065</v>
      </c>
    </row>
    <row r="7929" spans="1:3" x14ac:dyDescent="0.3">
      <c r="A7929">
        <v>191952</v>
      </c>
      <c r="B7929" t="s">
        <v>3</v>
      </c>
      <c r="C7929" s="2">
        <v>44344.234231374641</v>
      </c>
    </row>
    <row r="7930" spans="1:3" x14ac:dyDescent="0.3">
      <c r="A7930">
        <v>191974</v>
      </c>
      <c r="B7930" t="s">
        <v>7</v>
      </c>
      <c r="C7930" s="2">
        <v>44308.455627207979</v>
      </c>
    </row>
    <row r="7931" spans="1:3" x14ac:dyDescent="0.3">
      <c r="A7931">
        <v>192019</v>
      </c>
      <c r="B7931" t="s">
        <v>7</v>
      </c>
      <c r="C7931" s="2">
        <v>44341.273667556976</v>
      </c>
    </row>
    <row r="7932" spans="1:3" x14ac:dyDescent="0.3">
      <c r="A7932">
        <v>192032</v>
      </c>
      <c r="B7932" t="s">
        <v>5</v>
      </c>
      <c r="C7932" s="2">
        <v>44309.814791346158</v>
      </c>
    </row>
    <row r="7933" spans="1:3" x14ac:dyDescent="0.3">
      <c r="A7933">
        <v>192095</v>
      </c>
      <c r="B7933" t="s">
        <v>5</v>
      </c>
      <c r="C7933" s="2">
        <v>44344.29035270655</v>
      </c>
    </row>
    <row r="7934" spans="1:3" x14ac:dyDescent="0.3">
      <c r="A7934">
        <v>192147</v>
      </c>
      <c r="B7934" t="s">
        <v>18</v>
      </c>
      <c r="C7934" s="2">
        <v>44288.660162856118</v>
      </c>
    </row>
    <row r="7935" spans="1:3" x14ac:dyDescent="0.3">
      <c r="A7935">
        <v>192180</v>
      </c>
      <c r="B7935" t="s">
        <v>5</v>
      </c>
      <c r="C7935" s="2">
        <v>44343.973646652419</v>
      </c>
    </row>
    <row r="7936" spans="1:3" x14ac:dyDescent="0.3">
      <c r="A7936">
        <v>192204</v>
      </c>
      <c r="B7936" t="s">
        <v>2</v>
      </c>
      <c r="C7936" s="2">
        <v>44304.442219586897</v>
      </c>
    </row>
    <row r="7937" spans="1:3" x14ac:dyDescent="0.3">
      <c r="A7937">
        <v>192219</v>
      </c>
      <c r="B7937" t="s">
        <v>2</v>
      </c>
      <c r="C7937" s="2">
        <v>44344.060506196583</v>
      </c>
    </row>
    <row r="7938" spans="1:3" x14ac:dyDescent="0.3">
      <c r="A7938">
        <v>192267</v>
      </c>
      <c r="B7938" t="s">
        <v>2</v>
      </c>
      <c r="C7938" s="2">
        <v>44385.600157799148</v>
      </c>
    </row>
    <row r="7939" spans="1:3" x14ac:dyDescent="0.3">
      <c r="A7939">
        <v>192268</v>
      </c>
      <c r="B7939" t="s">
        <v>7</v>
      </c>
      <c r="C7939" s="2">
        <v>44342.999935363252</v>
      </c>
    </row>
    <row r="7940" spans="1:3" x14ac:dyDescent="0.3">
      <c r="A7940">
        <v>192331</v>
      </c>
      <c r="B7940" t="s">
        <v>6</v>
      </c>
      <c r="C7940" s="2">
        <v>44371.468607549861</v>
      </c>
    </row>
    <row r="7941" spans="1:3" x14ac:dyDescent="0.3">
      <c r="A7941">
        <v>192344</v>
      </c>
      <c r="B7941" t="s">
        <v>8</v>
      </c>
      <c r="C7941" s="2">
        <v>44376.708710826213</v>
      </c>
    </row>
    <row r="7942" spans="1:3" x14ac:dyDescent="0.3">
      <c r="A7942">
        <v>192350</v>
      </c>
      <c r="B7942" t="s">
        <v>7</v>
      </c>
      <c r="C7942" s="2">
        <v>44372.239347186609</v>
      </c>
    </row>
    <row r="7943" spans="1:3" x14ac:dyDescent="0.3">
      <c r="A7943">
        <v>192401</v>
      </c>
      <c r="B7943" t="s">
        <v>5</v>
      </c>
      <c r="C7943" s="2">
        <v>44309.348982300566</v>
      </c>
    </row>
    <row r="7944" spans="1:3" x14ac:dyDescent="0.3">
      <c r="A7944">
        <v>192403</v>
      </c>
      <c r="B7944" t="s">
        <v>3</v>
      </c>
      <c r="C7944" s="2">
        <v>44308.377137856129</v>
      </c>
    </row>
    <row r="7945" spans="1:3" x14ac:dyDescent="0.3">
      <c r="A7945">
        <v>192404</v>
      </c>
      <c r="B7945" t="s">
        <v>19</v>
      </c>
      <c r="C7945" s="2">
        <v>44373.719105021366</v>
      </c>
    </row>
    <row r="7946" spans="1:3" x14ac:dyDescent="0.3">
      <c r="A7946">
        <v>192442</v>
      </c>
      <c r="B7946" t="s">
        <v>2</v>
      </c>
      <c r="C7946" s="2">
        <v>44310.583090491455</v>
      </c>
    </row>
    <row r="7947" spans="1:3" x14ac:dyDescent="0.3">
      <c r="A7947">
        <v>192449</v>
      </c>
      <c r="B7947" t="s">
        <v>7</v>
      </c>
      <c r="C7947" s="2">
        <v>44343.36525690883</v>
      </c>
    </row>
    <row r="7948" spans="1:3" x14ac:dyDescent="0.3">
      <c r="A7948">
        <v>192484</v>
      </c>
      <c r="B7948" t="s">
        <v>7</v>
      </c>
      <c r="C7948" s="2">
        <v>44313.38597218661</v>
      </c>
    </row>
    <row r="7949" spans="1:3" x14ac:dyDescent="0.3">
      <c r="A7949">
        <v>192489</v>
      </c>
      <c r="B7949" t="s">
        <v>5</v>
      </c>
      <c r="C7949" s="2">
        <v>44307.925794159542</v>
      </c>
    </row>
    <row r="7950" spans="1:3" x14ac:dyDescent="0.3">
      <c r="A7950">
        <v>192509</v>
      </c>
      <c r="B7950" t="s">
        <v>20</v>
      </c>
      <c r="C7950" s="2">
        <v>44313.948824679494</v>
      </c>
    </row>
    <row r="7951" spans="1:3" x14ac:dyDescent="0.3">
      <c r="A7951">
        <v>192525</v>
      </c>
      <c r="B7951" t="s">
        <v>7</v>
      </c>
      <c r="C7951" s="2">
        <v>44398.552228846158</v>
      </c>
    </row>
    <row r="7952" spans="1:3" x14ac:dyDescent="0.3">
      <c r="A7952">
        <v>192531</v>
      </c>
      <c r="B7952" t="s">
        <v>2</v>
      </c>
      <c r="C7952" s="2">
        <v>44308.427521011399</v>
      </c>
    </row>
    <row r="7953" spans="1:3" x14ac:dyDescent="0.3">
      <c r="A7953">
        <v>192558</v>
      </c>
      <c r="B7953" t="s">
        <v>8</v>
      </c>
      <c r="C7953" s="2">
        <v>44365.314863603991</v>
      </c>
    </row>
    <row r="7954" spans="1:3" x14ac:dyDescent="0.3">
      <c r="A7954">
        <v>192570</v>
      </c>
      <c r="B7954" t="s">
        <v>3</v>
      </c>
      <c r="C7954" s="2">
        <v>44388.92814807692</v>
      </c>
    </row>
    <row r="7955" spans="1:3" x14ac:dyDescent="0.3">
      <c r="A7955">
        <v>192628</v>
      </c>
      <c r="B7955" t="s">
        <v>2</v>
      </c>
      <c r="C7955" s="2">
        <v>44312.102335292024</v>
      </c>
    </row>
    <row r="7956" spans="1:3" x14ac:dyDescent="0.3">
      <c r="A7956">
        <v>192664</v>
      </c>
      <c r="B7956" t="s">
        <v>2</v>
      </c>
      <c r="C7956" s="2">
        <v>44373.645928846156</v>
      </c>
    </row>
    <row r="7957" spans="1:3" x14ac:dyDescent="0.3">
      <c r="A7957">
        <v>192710</v>
      </c>
      <c r="B7957" t="s">
        <v>2</v>
      </c>
      <c r="C7957" s="2">
        <v>44316.26698411681</v>
      </c>
    </row>
    <row r="7958" spans="1:3" x14ac:dyDescent="0.3">
      <c r="A7958">
        <v>192752</v>
      </c>
      <c r="B7958" t="s">
        <v>2</v>
      </c>
      <c r="C7958" s="2">
        <v>44339.346256410252</v>
      </c>
    </row>
    <row r="7959" spans="1:3" x14ac:dyDescent="0.3">
      <c r="A7959">
        <v>192756</v>
      </c>
      <c r="B7959" t="s">
        <v>7</v>
      </c>
      <c r="C7959" s="2">
        <v>44294.110512464387</v>
      </c>
    </row>
    <row r="7960" spans="1:3" x14ac:dyDescent="0.3">
      <c r="A7960">
        <v>192795</v>
      </c>
      <c r="B7960" t="s">
        <v>2</v>
      </c>
      <c r="C7960" s="2">
        <v>44312.248682300567</v>
      </c>
    </row>
    <row r="7961" spans="1:3" x14ac:dyDescent="0.3">
      <c r="A7961">
        <v>192800</v>
      </c>
      <c r="B7961" t="s">
        <v>9</v>
      </c>
      <c r="C7961" s="2">
        <v>44371.862793233624</v>
      </c>
    </row>
    <row r="7962" spans="1:3" x14ac:dyDescent="0.3">
      <c r="A7962">
        <v>192882</v>
      </c>
      <c r="B7962" t="s">
        <v>2</v>
      </c>
      <c r="C7962" s="2">
        <v>44425.468961039885</v>
      </c>
    </row>
    <row r="7963" spans="1:3" x14ac:dyDescent="0.3">
      <c r="A7963">
        <v>192886</v>
      </c>
      <c r="B7963" t="s">
        <v>2</v>
      </c>
      <c r="C7963" s="2">
        <v>44403.003861752142</v>
      </c>
    </row>
    <row r="7964" spans="1:3" x14ac:dyDescent="0.3">
      <c r="A7964">
        <v>192912</v>
      </c>
      <c r="B7964" t="s">
        <v>2</v>
      </c>
      <c r="C7964" s="2">
        <v>44334.821874002846</v>
      </c>
    </row>
    <row r="7965" spans="1:3" x14ac:dyDescent="0.3">
      <c r="A7965">
        <v>192931</v>
      </c>
      <c r="B7965" t="s">
        <v>2</v>
      </c>
      <c r="C7965" s="2">
        <v>44323.216600890315</v>
      </c>
    </row>
    <row r="7966" spans="1:3" x14ac:dyDescent="0.3">
      <c r="A7966">
        <v>192945</v>
      </c>
      <c r="B7966" t="s">
        <v>2</v>
      </c>
      <c r="C7966" s="2">
        <v>44373.427977991458</v>
      </c>
    </row>
    <row r="7967" spans="1:3" x14ac:dyDescent="0.3">
      <c r="A7967">
        <v>193015</v>
      </c>
      <c r="B7967" t="s">
        <v>2</v>
      </c>
      <c r="C7967" s="2">
        <v>44317.971460185188</v>
      </c>
    </row>
    <row r="7968" spans="1:3" x14ac:dyDescent="0.3">
      <c r="A7968">
        <v>193018</v>
      </c>
      <c r="B7968" t="s">
        <v>7</v>
      </c>
      <c r="C7968" s="2">
        <v>44307.582561538467</v>
      </c>
    </row>
    <row r="7969" spans="1:3" x14ac:dyDescent="0.3">
      <c r="A7969">
        <v>193037</v>
      </c>
      <c r="B7969" t="s">
        <v>2</v>
      </c>
      <c r="C7969" s="2">
        <v>44310.515852742166</v>
      </c>
    </row>
    <row r="7970" spans="1:3" x14ac:dyDescent="0.3">
      <c r="A7970">
        <v>193038</v>
      </c>
      <c r="B7970" t="s">
        <v>2</v>
      </c>
      <c r="C7970" s="2">
        <v>44378.786021403132</v>
      </c>
    </row>
    <row r="7971" spans="1:3" x14ac:dyDescent="0.3">
      <c r="A7971">
        <v>193053</v>
      </c>
      <c r="B7971" t="s">
        <v>2</v>
      </c>
      <c r="C7971" s="2">
        <v>44357.147977029919</v>
      </c>
    </row>
    <row r="7972" spans="1:3" x14ac:dyDescent="0.3">
      <c r="A7972">
        <v>193064</v>
      </c>
      <c r="B7972" t="s">
        <v>2</v>
      </c>
      <c r="C7972" s="2">
        <v>44344.154439779202</v>
      </c>
    </row>
    <row r="7973" spans="1:3" x14ac:dyDescent="0.3">
      <c r="A7973">
        <v>193080</v>
      </c>
      <c r="B7973" t="s">
        <v>7</v>
      </c>
      <c r="C7973" s="2">
        <v>44404.512823076926</v>
      </c>
    </row>
    <row r="7974" spans="1:3" x14ac:dyDescent="0.3">
      <c r="A7974">
        <v>193093</v>
      </c>
      <c r="B7974" t="s">
        <v>7</v>
      </c>
      <c r="C7974" s="2">
        <v>44344.353293198008</v>
      </c>
    </row>
    <row r="7975" spans="1:3" x14ac:dyDescent="0.3">
      <c r="A7975">
        <v>193143</v>
      </c>
      <c r="B7975" t="s">
        <v>3</v>
      </c>
      <c r="C7975" s="2">
        <v>44285.768517699427</v>
      </c>
    </row>
    <row r="7976" spans="1:3" x14ac:dyDescent="0.3">
      <c r="A7976">
        <v>193235</v>
      </c>
      <c r="B7976" t="s">
        <v>5</v>
      </c>
      <c r="C7976" s="2">
        <v>44343.035520014244</v>
      </c>
    </row>
    <row r="7977" spans="1:3" x14ac:dyDescent="0.3">
      <c r="A7977">
        <v>193271</v>
      </c>
      <c r="B7977" t="s">
        <v>5</v>
      </c>
      <c r="C7977" s="2">
        <v>44313.257828205125</v>
      </c>
    </row>
    <row r="7978" spans="1:3" x14ac:dyDescent="0.3">
      <c r="A7978">
        <v>193280</v>
      </c>
      <c r="B7978" t="s">
        <v>13</v>
      </c>
      <c r="C7978" s="2">
        <v>44402.161079558406</v>
      </c>
    </row>
    <row r="7979" spans="1:3" x14ac:dyDescent="0.3">
      <c r="A7979">
        <v>193288</v>
      </c>
      <c r="B7979" t="s">
        <v>2</v>
      </c>
      <c r="C7979" s="2">
        <v>44313.203421260689</v>
      </c>
    </row>
    <row r="7980" spans="1:3" x14ac:dyDescent="0.3">
      <c r="A7980">
        <v>193298</v>
      </c>
      <c r="B7980" t="s">
        <v>2</v>
      </c>
      <c r="C7980" s="2">
        <v>44341.656484864674</v>
      </c>
    </row>
    <row r="7981" spans="1:3" x14ac:dyDescent="0.3">
      <c r="A7981">
        <v>193338</v>
      </c>
      <c r="B7981" t="s">
        <v>7</v>
      </c>
      <c r="C7981" s="2">
        <v>44313.5370482906</v>
      </c>
    </row>
    <row r="7982" spans="1:3" x14ac:dyDescent="0.3">
      <c r="A7982">
        <v>193381</v>
      </c>
      <c r="B7982" t="s">
        <v>12</v>
      </c>
      <c r="C7982" s="2">
        <v>44371.425144088324</v>
      </c>
    </row>
    <row r="7983" spans="1:3" x14ac:dyDescent="0.3">
      <c r="A7983">
        <v>193433</v>
      </c>
      <c r="B7983" t="s">
        <v>5</v>
      </c>
      <c r="C7983" s="2">
        <v>44320.350768945871</v>
      </c>
    </row>
    <row r="7984" spans="1:3" x14ac:dyDescent="0.3">
      <c r="A7984">
        <v>193447</v>
      </c>
      <c r="B7984" t="s">
        <v>5</v>
      </c>
      <c r="C7984" s="2">
        <v>44292.806849928777</v>
      </c>
    </row>
    <row r="7985" spans="1:3" x14ac:dyDescent="0.3">
      <c r="A7985">
        <v>193473</v>
      </c>
      <c r="B7985" t="s">
        <v>7</v>
      </c>
      <c r="C7985" s="2">
        <v>44373.740835327633</v>
      </c>
    </row>
    <row r="7986" spans="1:3" x14ac:dyDescent="0.3">
      <c r="A7986">
        <v>193480</v>
      </c>
      <c r="B7986" t="s">
        <v>2</v>
      </c>
      <c r="C7986" s="2">
        <v>44372.242282371793</v>
      </c>
    </row>
    <row r="7987" spans="1:3" x14ac:dyDescent="0.3">
      <c r="A7987">
        <v>193497</v>
      </c>
      <c r="B7987" t="s">
        <v>5</v>
      </c>
      <c r="C7987" s="2">
        <v>44372.90361381766</v>
      </c>
    </row>
    <row r="7988" spans="1:3" x14ac:dyDescent="0.3">
      <c r="A7988">
        <v>193579</v>
      </c>
      <c r="B7988" t="s">
        <v>19</v>
      </c>
      <c r="C7988" s="2">
        <v>44344.995297115383</v>
      </c>
    </row>
    <row r="7989" spans="1:3" x14ac:dyDescent="0.3">
      <c r="A7989">
        <v>193608</v>
      </c>
      <c r="B7989" t="s">
        <v>5</v>
      </c>
      <c r="C7989" s="2">
        <v>44395.706957514245</v>
      </c>
    </row>
    <row r="7990" spans="1:3" x14ac:dyDescent="0.3">
      <c r="A7990">
        <v>193613</v>
      </c>
      <c r="B7990" t="s">
        <v>2</v>
      </c>
      <c r="C7990" s="2">
        <v>44393.371418945862</v>
      </c>
    </row>
    <row r="7991" spans="1:3" x14ac:dyDescent="0.3">
      <c r="A7991">
        <v>193627</v>
      </c>
      <c r="B7991" t="s">
        <v>2</v>
      </c>
      <c r="C7991" s="2">
        <v>44344.601288176636</v>
      </c>
    </row>
    <row r="7992" spans="1:3" x14ac:dyDescent="0.3">
      <c r="A7992">
        <v>193630</v>
      </c>
      <c r="B7992" t="s">
        <v>5</v>
      </c>
      <c r="C7992" s="2">
        <v>44422.158955698011</v>
      </c>
    </row>
    <row r="7993" spans="1:3" x14ac:dyDescent="0.3">
      <c r="A7993">
        <v>193683</v>
      </c>
      <c r="B7993" t="s">
        <v>7</v>
      </c>
      <c r="C7993" s="2">
        <v>44314.887792058405</v>
      </c>
    </row>
    <row r="7994" spans="1:3" x14ac:dyDescent="0.3">
      <c r="A7994">
        <v>193712</v>
      </c>
      <c r="B7994" t="s">
        <v>7</v>
      </c>
      <c r="C7994" s="2">
        <v>44401.625451923079</v>
      </c>
    </row>
    <row r="7995" spans="1:3" x14ac:dyDescent="0.3">
      <c r="A7995">
        <v>193724</v>
      </c>
      <c r="B7995" t="s">
        <v>9</v>
      </c>
      <c r="C7995" s="2">
        <v>44376.228426282047</v>
      </c>
    </row>
    <row r="7996" spans="1:3" x14ac:dyDescent="0.3">
      <c r="A7996">
        <v>193736</v>
      </c>
      <c r="B7996" t="s">
        <v>3</v>
      </c>
      <c r="C7996" s="2">
        <v>44295.474821901706</v>
      </c>
    </row>
    <row r="7997" spans="1:3" x14ac:dyDescent="0.3">
      <c r="A7997">
        <v>193754</v>
      </c>
      <c r="B7997" t="s">
        <v>4</v>
      </c>
      <c r="C7997" s="2">
        <v>44301.979817735046</v>
      </c>
    </row>
    <row r="7998" spans="1:3" x14ac:dyDescent="0.3">
      <c r="A7998">
        <v>193782</v>
      </c>
      <c r="B7998" t="s">
        <v>8</v>
      </c>
      <c r="C7998" s="2">
        <v>44317.911807585471</v>
      </c>
    </row>
    <row r="7999" spans="1:3" x14ac:dyDescent="0.3">
      <c r="A7999">
        <v>193836</v>
      </c>
      <c r="B7999" t="s">
        <v>5</v>
      </c>
      <c r="C7999" s="2">
        <v>44316.477499750719</v>
      </c>
    </row>
    <row r="8000" spans="1:3" x14ac:dyDescent="0.3">
      <c r="A8000">
        <v>193854</v>
      </c>
      <c r="B8000" t="s">
        <v>5</v>
      </c>
      <c r="C8000" s="2">
        <v>44296.243413354699</v>
      </c>
    </row>
    <row r="8001" spans="1:3" x14ac:dyDescent="0.3">
      <c r="A8001">
        <v>193875</v>
      </c>
      <c r="B8001" t="s">
        <v>2</v>
      </c>
      <c r="C8001" s="2">
        <v>44312.166877029915</v>
      </c>
    </row>
    <row r="8002" spans="1:3" x14ac:dyDescent="0.3">
      <c r="A8002">
        <v>193890</v>
      </c>
      <c r="B8002" t="s">
        <v>6</v>
      </c>
      <c r="C8002" s="2">
        <v>44344.139554059831</v>
      </c>
    </row>
    <row r="8003" spans="1:3" x14ac:dyDescent="0.3">
      <c r="A8003">
        <v>193903</v>
      </c>
      <c r="B8003" t="s">
        <v>5</v>
      </c>
      <c r="C8003" s="2">
        <v>44310.496802955844</v>
      </c>
    </row>
    <row r="8004" spans="1:3" x14ac:dyDescent="0.3">
      <c r="A8004">
        <v>193952</v>
      </c>
      <c r="B8004" t="s">
        <v>3</v>
      </c>
      <c r="C8004" s="2">
        <v>44365.787353881766</v>
      </c>
    </row>
    <row r="8005" spans="1:3" x14ac:dyDescent="0.3">
      <c r="A8005">
        <v>193955</v>
      </c>
      <c r="B8005" t="s">
        <v>12</v>
      </c>
      <c r="C8005" s="2">
        <v>44413.756514280627</v>
      </c>
    </row>
    <row r="8006" spans="1:3" x14ac:dyDescent="0.3">
      <c r="A8006">
        <v>193968</v>
      </c>
      <c r="B8006" t="s">
        <v>7</v>
      </c>
      <c r="C8006" s="2">
        <v>44312.632013105416</v>
      </c>
    </row>
    <row r="8007" spans="1:3" x14ac:dyDescent="0.3">
      <c r="A8007">
        <v>193992</v>
      </c>
      <c r="B8007" t="s">
        <v>9</v>
      </c>
      <c r="C8007" s="2">
        <v>44339.58205224359</v>
      </c>
    </row>
    <row r="8008" spans="1:3" x14ac:dyDescent="0.3">
      <c r="A8008">
        <v>194009</v>
      </c>
      <c r="B8008" t="s">
        <v>3</v>
      </c>
      <c r="C8008" s="2">
        <v>44293.251513853276</v>
      </c>
    </row>
    <row r="8009" spans="1:3" x14ac:dyDescent="0.3">
      <c r="A8009">
        <v>194019</v>
      </c>
      <c r="B8009" t="s">
        <v>20</v>
      </c>
      <c r="C8009" s="2">
        <v>44372.703907051284</v>
      </c>
    </row>
    <row r="8010" spans="1:3" x14ac:dyDescent="0.3">
      <c r="A8010">
        <v>194048</v>
      </c>
      <c r="B8010" t="s">
        <v>2</v>
      </c>
      <c r="C8010" s="2">
        <v>44315.948970726487</v>
      </c>
    </row>
    <row r="8011" spans="1:3" x14ac:dyDescent="0.3">
      <c r="A8011">
        <v>194074</v>
      </c>
      <c r="B8011" t="s">
        <v>2</v>
      </c>
      <c r="C8011" s="2">
        <v>44398.594455947292</v>
      </c>
    </row>
    <row r="8012" spans="1:3" x14ac:dyDescent="0.3">
      <c r="A8012">
        <v>194083</v>
      </c>
      <c r="B8012" t="s">
        <v>3</v>
      </c>
      <c r="C8012" s="2">
        <v>44374.08185690883</v>
      </c>
    </row>
    <row r="8013" spans="1:3" x14ac:dyDescent="0.3">
      <c r="A8013">
        <v>194112</v>
      </c>
      <c r="B8013" t="s">
        <v>8</v>
      </c>
      <c r="C8013" s="2">
        <v>44326.28671317664</v>
      </c>
    </row>
    <row r="8014" spans="1:3" x14ac:dyDescent="0.3">
      <c r="A8014">
        <v>194119</v>
      </c>
      <c r="B8014" t="s">
        <v>2</v>
      </c>
      <c r="C8014" s="2">
        <v>44314.63573856838</v>
      </c>
    </row>
    <row r="8015" spans="1:3" x14ac:dyDescent="0.3">
      <c r="A8015">
        <v>194228</v>
      </c>
      <c r="B8015" t="s">
        <v>2</v>
      </c>
      <c r="C8015" s="2">
        <v>44333.475333012822</v>
      </c>
    </row>
    <row r="8016" spans="1:3" x14ac:dyDescent="0.3">
      <c r="A8016">
        <v>194246</v>
      </c>
      <c r="B8016" t="s">
        <v>5</v>
      </c>
      <c r="C8016" s="2">
        <v>44388.031799964381</v>
      </c>
    </row>
    <row r="8017" spans="1:3" x14ac:dyDescent="0.3">
      <c r="A8017">
        <v>194281</v>
      </c>
      <c r="B8017" t="s">
        <v>2</v>
      </c>
      <c r="C8017" s="2">
        <v>44310.894929807699</v>
      </c>
    </row>
    <row r="8018" spans="1:3" x14ac:dyDescent="0.3">
      <c r="A8018">
        <v>194291</v>
      </c>
      <c r="B8018" t="s">
        <v>3</v>
      </c>
      <c r="C8018" s="2">
        <v>44308.722616310544</v>
      </c>
    </row>
    <row r="8019" spans="1:3" x14ac:dyDescent="0.3">
      <c r="A8019">
        <v>194303</v>
      </c>
      <c r="B8019" t="s">
        <v>18</v>
      </c>
      <c r="C8019" s="2">
        <v>44316.598113176638</v>
      </c>
    </row>
    <row r="8020" spans="1:3" x14ac:dyDescent="0.3">
      <c r="A8020">
        <v>194324</v>
      </c>
      <c r="B8020" t="s">
        <v>2</v>
      </c>
      <c r="C8020" s="2">
        <v>44346.535155235048</v>
      </c>
    </row>
    <row r="8021" spans="1:3" x14ac:dyDescent="0.3">
      <c r="A8021">
        <v>194363</v>
      </c>
      <c r="B8021" t="s">
        <v>2</v>
      </c>
      <c r="C8021" s="2">
        <v>44316.977005698005</v>
      </c>
    </row>
    <row r="8022" spans="1:3" x14ac:dyDescent="0.3">
      <c r="A8022">
        <v>194365</v>
      </c>
      <c r="B8022" t="s">
        <v>8</v>
      </c>
      <c r="C8022" s="2">
        <v>44366.951379344733</v>
      </c>
    </row>
    <row r="8023" spans="1:3" x14ac:dyDescent="0.3">
      <c r="A8023">
        <v>194373</v>
      </c>
      <c r="B8023" t="s">
        <v>2</v>
      </c>
      <c r="C8023" s="2">
        <v>44310.812895762108</v>
      </c>
    </row>
    <row r="8024" spans="1:3" x14ac:dyDescent="0.3">
      <c r="A8024">
        <v>194375</v>
      </c>
      <c r="B8024" t="s">
        <v>2</v>
      </c>
      <c r="C8024" s="2">
        <v>44410.075804344735</v>
      </c>
    </row>
    <row r="8025" spans="1:3" x14ac:dyDescent="0.3">
      <c r="A8025">
        <v>194403</v>
      </c>
      <c r="B8025" t="s">
        <v>5</v>
      </c>
      <c r="C8025" s="2">
        <v>44310.380481196582</v>
      </c>
    </row>
    <row r="8026" spans="1:3" x14ac:dyDescent="0.3">
      <c r="A8026">
        <v>194407</v>
      </c>
      <c r="B8026" t="s">
        <v>2</v>
      </c>
      <c r="C8026" s="2">
        <v>44309.006262428775</v>
      </c>
    </row>
    <row r="8027" spans="1:3" x14ac:dyDescent="0.3">
      <c r="A8027">
        <v>194412</v>
      </c>
      <c r="B8027" t="s">
        <v>2</v>
      </c>
      <c r="C8027" s="2">
        <v>44300.921240669515</v>
      </c>
    </row>
    <row r="8028" spans="1:3" x14ac:dyDescent="0.3">
      <c r="A8028">
        <v>194413</v>
      </c>
      <c r="B8028" t="s">
        <v>7</v>
      </c>
      <c r="C8028" s="2">
        <v>44307.519618198014</v>
      </c>
    </row>
    <row r="8029" spans="1:3" x14ac:dyDescent="0.3">
      <c r="A8029">
        <v>194420</v>
      </c>
      <c r="B8029" t="s">
        <v>2</v>
      </c>
      <c r="C8029" s="2">
        <v>44379.100856659548</v>
      </c>
    </row>
    <row r="8030" spans="1:3" x14ac:dyDescent="0.3">
      <c r="A8030">
        <v>194448</v>
      </c>
      <c r="B8030" t="s">
        <v>7</v>
      </c>
      <c r="C8030" s="2">
        <v>44344.807059188031</v>
      </c>
    </row>
    <row r="8031" spans="1:3" x14ac:dyDescent="0.3">
      <c r="A8031">
        <v>194477</v>
      </c>
      <c r="B8031" t="s">
        <v>2</v>
      </c>
      <c r="C8031" s="2">
        <v>44371.747122613961</v>
      </c>
    </row>
    <row r="8032" spans="1:3" x14ac:dyDescent="0.3">
      <c r="A8032">
        <v>194513</v>
      </c>
      <c r="B8032" t="s">
        <v>5</v>
      </c>
      <c r="C8032" s="2">
        <v>44337.529956552709</v>
      </c>
    </row>
    <row r="8033" spans="1:3" x14ac:dyDescent="0.3">
      <c r="A8033">
        <v>194565</v>
      </c>
      <c r="B8033" t="s">
        <v>2</v>
      </c>
      <c r="C8033" s="2">
        <v>44343.407400142452</v>
      </c>
    </row>
    <row r="8034" spans="1:3" x14ac:dyDescent="0.3">
      <c r="A8034">
        <v>194572</v>
      </c>
      <c r="B8034" t="s">
        <v>12</v>
      </c>
      <c r="C8034" s="2">
        <v>44315.124418660969</v>
      </c>
    </row>
    <row r="8035" spans="1:3" x14ac:dyDescent="0.3">
      <c r="A8035">
        <v>194574</v>
      </c>
      <c r="B8035" t="s">
        <v>7</v>
      </c>
      <c r="C8035" s="2">
        <v>44376.918892058406</v>
      </c>
    </row>
    <row r="8036" spans="1:3" x14ac:dyDescent="0.3">
      <c r="A8036">
        <v>194575</v>
      </c>
      <c r="B8036" t="s">
        <v>5</v>
      </c>
      <c r="C8036" s="2">
        <v>44342.281026353274</v>
      </c>
    </row>
    <row r="8037" spans="1:3" x14ac:dyDescent="0.3">
      <c r="A8037">
        <v>194589</v>
      </c>
      <c r="B8037" t="s">
        <v>2</v>
      </c>
      <c r="C8037" s="2">
        <v>44401.812754558407</v>
      </c>
    </row>
    <row r="8038" spans="1:3" x14ac:dyDescent="0.3">
      <c r="A8038">
        <v>194594</v>
      </c>
      <c r="B8038" t="s">
        <v>2</v>
      </c>
      <c r="C8038" s="2">
        <v>44305.461010078347</v>
      </c>
    </row>
    <row r="8039" spans="1:3" x14ac:dyDescent="0.3">
      <c r="A8039">
        <v>194610</v>
      </c>
      <c r="B8039" t="s">
        <v>2</v>
      </c>
      <c r="C8039" s="2">
        <v>44364.665197827642</v>
      </c>
    </row>
    <row r="8040" spans="1:3" x14ac:dyDescent="0.3">
      <c r="A8040">
        <v>194612</v>
      </c>
      <c r="B8040" t="s">
        <v>7</v>
      </c>
      <c r="C8040" s="2">
        <v>44345.226676353275</v>
      </c>
    </row>
    <row r="8041" spans="1:3" x14ac:dyDescent="0.3">
      <c r="A8041">
        <v>194656</v>
      </c>
      <c r="B8041" t="s">
        <v>5</v>
      </c>
      <c r="C8041" s="2">
        <v>44341.826500391733</v>
      </c>
    </row>
    <row r="8042" spans="1:3" x14ac:dyDescent="0.3">
      <c r="A8042">
        <v>194716</v>
      </c>
      <c r="B8042" t="s">
        <v>7</v>
      </c>
      <c r="C8042" s="2">
        <v>44360.195798326218</v>
      </c>
    </row>
    <row r="8043" spans="1:3" x14ac:dyDescent="0.3">
      <c r="A8043">
        <v>194744</v>
      </c>
      <c r="B8043" t="s">
        <v>2</v>
      </c>
      <c r="C8043" s="2">
        <v>44286.524995690881</v>
      </c>
    </row>
    <row r="8044" spans="1:3" x14ac:dyDescent="0.3">
      <c r="A8044">
        <v>194766</v>
      </c>
      <c r="B8044" t="s">
        <v>5</v>
      </c>
      <c r="C8044" s="2">
        <v>44408.572922613959</v>
      </c>
    </row>
    <row r="8045" spans="1:3" x14ac:dyDescent="0.3">
      <c r="A8045">
        <v>194775</v>
      </c>
      <c r="B8045" t="s">
        <v>5</v>
      </c>
      <c r="C8045" s="2">
        <v>44324.591531018516</v>
      </c>
    </row>
    <row r="8046" spans="1:3" x14ac:dyDescent="0.3">
      <c r="A8046">
        <v>194789</v>
      </c>
      <c r="B8046" t="s">
        <v>7</v>
      </c>
      <c r="C8046" s="2">
        <v>44351.03160110399</v>
      </c>
    </row>
    <row r="8047" spans="1:3" x14ac:dyDescent="0.3">
      <c r="A8047">
        <v>194822</v>
      </c>
      <c r="B8047" t="s">
        <v>7</v>
      </c>
      <c r="C8047" s="2">
        <v>44344.976338817665</v>
      </c>
    </row>
    <row r="8048" spans="1:3" x14ac:dyDescent="0.3">
      <c r="A8048">
        <v>194850</v>
      </c>
      <c r="B8048" t="s">
        <v>7</v>
      </c>
      <c r="C8048" s="2">
        <v>44347.192216168092</v>
      </c>
    </row>
    <row r="8049" spans="1:3" x14ac:dyDescent="0.3">
      <c r="A8049">
        <v>194869</v>
      </c>
      <c r="B8049" t="s">
        <v>7</v>
      </c>
      <c r="C8049" s="2">
        <v>44376.331171189457</v>
      </c>
    </row>
    <row r="8050" spans="1:3" x14ac:dyDescent="0.3">
      <c r="A8050">
        <v>194878</v>
      </c>
      <c r="B8050" t="s">
        <v>3</v>
      </c>
      <c r="C8050" s="2">
        <v>44350.062755056977</v>
      </c>
    </row>
    <row r="8051" spans="1:3" x14ac:dyDescent="0.3">
      <c r="A8051">
        <v>194910</v>
      </c>
      <c r="B8051" t="s">
        <v>16</v>
      </c>
      <c r="C8051" s="2">
        <v>44400.736268198008</v>
      </c>
    </row>
    <row r="8052" spans="1:3" x14ac:dyDescent="0.3">
      <c r="A8052">
        <v>194924</v>
      </c>
      <c r="B8052" t="s">
        <v>3</v>
      </c>
      <c r="C8052" s="2">
        <v>44421.0623923077</v>
      </c>
    </row>
    <row r="8053" spans="1:3" x14ac:dyDescent="0.3">
      <c r="A8053">
        <v>194966</v>
      </c>
      <c r="B8053" t="s">
        <v>4</v>
      </c>
      <c r="C8053" s="2">
        <v>44284.787833440168</v>
      </c>
    </row>
    <row r="8054" spans="1:3" x14ac:dyDescent="0.3">
      <c r="A8054">
        <v>194987</v>
      </c>
      <c r="B8054" t="s">
        <v>6</v>
      </c>
      <c r="C8054" s="2">
        <v>44371.082960292028</v>
      </c>
    </row>
    <row r="8055" spans="1:3" x14ac:dyDescent="0.3">
      <c r="A8055">
        <v>195044</v>
      </c>
      <c r="B8055" t="s">
        <v>2</v>
      </c>
      <c r="C8055" s="2">
        <v>44344.554026068377</v>
      </c>
    </row>
    <row r="8056" spans="1:3" x14ac:dyDescent="0.3">
      <c r="A8056">
        <v>195071</v>
      </c>
      <c r="B8056" t="s">
        <v>2</v>
      </c>
      <c r="C8056" s="2">
        <v>44403.717602243581</v>
      </c>
    </row>
    <row r="8057" spans="1:3" x14ac:dyDescent="0.3">
      <c r="A8057">
        <v>195092</v>
      </c>
      <c r="B8057" t="s">
        <v>6</v>
      </c>
      <c r="C8057" s="2">
        <v>44409.088220263533</v>
      </c>
    </row>
    <row r="8058" spans="1:3" x14ac:dyDescent="0.3">
      <c r="A8058">
        <v>195116</v>
      </c>
      <c r="B8058" t="s">
        <v>2</v>
      </c>
      <c r="C8058" s="2">
        <v>44305.433320584052</v>
      </c>
    </row>
    <row r="8059" spans="1:3" x14ac:dyDescent="0.3">
      <c r="A8059">
        <v>195137</v>
      </c>
      <c r="B8059" t="s">
        <v>5</v>
      </c>
      <c r="C8059" s="2">
        <v>44315.147384686614</v>
      </c>
    </row>
    <row r="8060" spans="1:3" x14ac:dyDescent="0.3">
      <c r="A8060">
        <v>195140</v>
      </c>
      <c r="B8060" t="s">
        <v>13</v>
      </c>
      <c r="C8060" s="2">
        <v>44296.885200605415</v>
      </c>
    </row>
    <row r="8061" spans="1:3" x14ac:dyDescent="0.3">
      <c r="A8061">
        <v>195194</v>
      </c>
      <c r="B8061" t="s">
        <v>2</v>
      </c>
      <c r="C8061" s="2">
        <v>44313.965872400287</v>
      </c>
    </row>
    <row r="8062" spans="1:3" x14ac:dyDescent="0.3">
      <c r="A8062">
        <v>195200</v>
      </c>
      <c r="B8062" t="s">
        <v>18</v>
      </c>
      <c r="C8062" s="2">
        <v>44342.940557086891</v>
      </c>
    </row>
    <row r="8063" spans="1:3" x14ac:dyDescent="0.3">
      <c r="A8063">
        <v>195252</v>
      </c>
      <c r="B8063" t="s">
        <v>5</v>
      </c>
      <c r="C8063" s="2">
        <v>44371.821012891742</v>
      </c>
    </row>
    <row r="8064" spans="1:3" x14ac:dyDescent="0.3">
      <c r="A8064">
        <v>195280</v>
      </c>
      <c r="B8064" t="s">
        <v>5</v>
      </c>
      <c r="C8064" s="2">
        <v>44315.294738782053</v>
      </c>
    </row>
    <row r="8065" spans="1:3" x14ac:dyDescent="0.3">
      <c r="A8065">
        <v>195289</v>
      </c>
      <c r="B8065" t="s">
        <v>3</v>
      </c>
      <c r="C8065" s="2">
        <v>44399.045574501426</v>
      </c>
    </row>
    <row r="8066" spans="1:3" x14ac:dyDescent="0.3">
      <c r="A8066">
        <v>195290</v>
      </c>
      <c r="B8066" t="s">
        <v>15</v>
      </c>
      <c r="C8066" s="2">
        <v>44371.613887642452</v>
      </c>
    </row>
    <row r="8067" spans="1:3" x14ac:dyDescent="0.3">
      <c r="A8067">
        <v>195325</v>
      </c>
      <c r="B8067" t="s">
        <v>2</v>
      </c>
      <c r="C8067" s="2">
        <v>44376.049285826208</v>
      </c>
    </row>
    <row r="8068" spans="1:3" x14ac:dyDescent="0.3">
      <c r="A8068">
        <v>195341</v>
      </c>
      <c r="B8068" t="s">
        <v>13</v>
      </c>
      <c r="C8068" s="2">
        <v>44345.679516132477</v>
      </c>
    </row>
    <row r="8069" spans="1:3" x14ac:dyDescent="0.3">
      <c r="A8069">
        <v>195353</v>
      </c>
      <c r="B8069" t="s">
        <v>2</v>
      </c>
      <c r="C8069" s="2">
        <v>44331.527236965812</v>
      </c>
    </row>
    <row r="8070" spans="1:3" x14ac:dyDescent="0.3">
      <c r="A8070">
        <v>195376</v>
      </c>
      <c r="B8070" t="s">
        <v>2</v>
      </c>
      <c r="C8070" s="2">
        <v>44374.574115420226</v>
      </c>
    </row>
    <row r="8071" spans="1:3" x14ac:dyDescent="0.3">
      <c r="A8071">
        <v>195420</v>
      </c>
      <c r="B8071" t="s">
        <v>2</v>
      </c>
      <c r="C8071" s="2">
        <v>44307.8405980057</v>
      </c>
    </row>
    <row r="8072" spans="1:3" x14ac:dyDescent="0.3">
      <c r="A8072">
        <v>195424</v>
      </c>
      <c r="B8072" t="s">
        <v>5</v>
      </c>
      <c r="C8072" s="2">
        <v>44296.51058678775</v>
      </c>
    </row>
    <row r="8073" spans="1:3" x14ac:dyDescent="0.3">
      <c r="A8073">
        <v>195472</v>
      </c>
      <c r="B8073" t="s">
        <v>2</v>
      </c>
      <c r="C8073" s="2">
        <v>44344.534351780625</v>
      </c>
    </row>
    <row r="8074" spans="1:3" x14ac:dyDescent="0.3">
      <c r="A8074">
        <v>195480</v>
      </c>
      <c r="B8074" t="s">
        <v>7</v>
      </c>
      <c r="C8074" s="2">
        <v>44291.219325819082</v>
      </c>
    </row>
    <row r="8075" spans="1:3" x14ac:dyDescent="0.3">
      <c r="A8075">
        <v>195482</v>
      </c>
      <c r="B8075" t="s">
        <v>3</v>
      </c>
      <c r="C8075" s="2">
        <v>44342.216049964387</v>
      </c>
    </row>
    <row r="8076" spans="1:3" x14ac:dyDescent="0.3">
      <c r="A8076">
        <v>195504</v>
      </c>
      <c r="B8076" t="s">
        <v>5</v>
      </c>
      <c r="C8076" s="2">
        <v>44312.996749180915</v>
      </c>
    </row>
    <row r="8077" spans="1:3" x14ac:dyDescent="0.3">
      <c r="A8077">
        <v>195519</v>
      </c>
      <c r="B8077" t="s">
        <v>3</v>
      </c>
      <c r="C8077" s="2">
        <v>44372.578517307695</v>
      </c>
    </row>
    <row r="8078" spans="1:3" x14ac:dyDescent="0.3">
      <c r="A8078">
        <v>195597</v>
      </c>
      <c r="B8078" t="s">
        <v>20</v>
      </c>
      <c r="C8078" s="2">
        <v>44345.219997542736</v>
      </c>
    </row>
    <row r="8079" spans="1:3" x14ac:dyDescent="0.3">
      <c r="A8079">
        <v>195631</v>
      </c>
      <c r="B8079" t="s">
        <v>3</v>
      </c>
      <c r="C8079" s="2">
        <v>44298.943929344736</v>
      </c>
    </row>
    <row r="8080" spans="1:3" x14ac:dyDescent="0.3">
      <c r="A8080">
        <v>195656</v>
      </c>
      <c r="B8080" t="s">
        <v>2</v>
      </c>
      <c r="C8080" s="2">
        <v>44323.527520263531</v>
      </c>
    </row>
    <row r="8081" spans="1:3" x14ac:dyDescent="0.3">
      <c r="A8081">
        <v>195667</v>
      </c>
      <c r="B8081" t="s">
        <v>7</v>
      </c>
      <c r="C8081" s="2">
        <v>44312.40095690883</v>
      </c>
    </row>
    <row r="8082" spans="1:3" x14ac:dyDescent="0.3">
      <c r="A8082">
        <v>195781</v>
      </c>
      <c r="B8082" t="s">
        <v>7</v>
      </c>
      <c r="C8082" s="2">
        <v>44308.573589957268</v>
      </c>
    </row>
    <row r="8083" spans="1:3" x14ac:dyDescent="0.3">
      <c r="A8083">
        <v>195799</v>
      </c>
      <c r="B8083" t="s">
        <v>7</v>
      </c>
      <c r="C8083" s="2">
        <v>44309.592116631058</v>
      </c>
    </row>
    <row r="8084" spans="1:3" x14ac:dyDescent="0.3">
      <c r="A8084">
        <v>195812</v>
      </c>
      <c r="B8084" t="s">
        <v>9</v>
      </c>
      <c r="C8084" s="2">
        <v>44291.385892735045</v>
      </c>
    </row>
    <row r="8085" spans="1:3" x14ac:dyDescent="0.3">
      <c r="A8085">
        <v>195832</v>
      </c>
      <c r="B8085" t="s">
        <v>3</v>
      </c>
      <c r="C8085" s="2">
        <v>44358.535035398862</v>
      </c>
    </row>
    <row r="8086" spans="1:3" x14ac:dyDescent="0.3">
      <c r="A8086">
        <v>195847</v>
      </c>
      <c r="B8086" t="s">
        <v>7</v>
      </c>
      <c r="C8086" s="2">
        <v>44359.524689245016</v>
      </c>
    </row>
    <row r="8087" spans="1:3" x14ac:dyDescent="0.3">
      <c r="A8087">
        <v>195852</v>
      </c>
      <c r="B8087" t="s">
        <v>5</v>
      </c>
      <c r="C8087" s="2">
        <v>44345.410872435896</v>
      </c>
    </row>
    <row r="8088" spans="1:3" x14ac:dyDescent="0.3">
      <c r="A8088">
        <v>195885</v>
      </c>
      <c r="B8088" t="s">
        <v>2</v>
      </c>
      <c r="C8088" s="2">
        <v>44372.590721438748</v>
      </c>
    </row>
    <row r="8089" spans="1:3" x14ac:dyDescent="0.3">
      <c r="A8089">
        <v>195903</v>
      </c>
      <c r="B8089" t="s">
        <v>7</v>
      </c>
      <c r="C8089" s="2">
        <v>44307.48728625357</v>
      </c>
    </row>
    <row r="8090" spans="1:3" x14ac:dyDescent="0.3">
      <c r="A8090">
        <v>195980</v>
      </c>
      <c r="B8090" t="s">
        <v>6</v>
      </c>
      <c r="C8090" s="2">
        <v>44310.693443910255</v>
      </c>
    </row>
    <row r="8091" spans="1:3" x14ac:dyDescent="0.3">
      <c r="A8091">
        <v>195991</v>
      </c>
      <c r="B8091" t="s">
        <v>18</v>
      </c>
      <c r="C8091" s="2">
        <v>44371.572402670936</v>
      </c>
    </row>
    <row r="8092" spans="1:3" x14ac:dyDescent="0.3">
      <c r="A8092">
        <v>195995</v>
      </c>
      <c r="B8092" t="s">
        <v>12</v>
      </c>
      <c r="C8092" s="2">
        <v>44299.845624501424</v>
      </c>
    </row>
    <row r="8093" spans="1:3" x14ac:dyDescent="0.3">
      <c r="A8093">
        <v>196010</v>
      </c>
      <c r="B8093" t="s">
        <v>2</v>
      </c>
      <c r="C8093" s="2">
        <v>44380.516013817658</v>
      </c>
    </row>
    <row r="8094" spans="1:3" x14ac:dyDescent="0.3">
      <c r="A8094">
        <v>196024</v>
      </c>
      <c r="B8094" t="s">
        <v>3</v>
      </c>
      <c r="C8094" s="2">
        <v>44353.230300641029</v>
      </c>
    </row>
    <row r="8095" spans="1:3" x14ac:dyDescent="0.3">
      <c r="A8095">
        <v>196054</v>
      </c>
      <c r="B8095" t="s">
        <v>2</v>
      </c>
      <c r="C8095" s="2">
        <v>44310.68334807692</v>
      </c>
    </row>
    <row r="8096" spans="1:3" x14ac:dyDescent="0.3">
      <c r="A8096">
        <v>196056</v>
      </c>
      <c r="B8096" t="s">
        <v>2</v>
      </c>
      <c r="C8096" s="2">
        <v>44319.806634188033</v>
      </c>
    </row>
    <row r="8097" spans="1:3" x14ac:dyDescent="0.3">
      <c r="A8097">
        <v>196110</v>
      </c>
      <c r="B8097" t="s">
        <v>2</v>
      </c>
      <c r="C8097" s="2">
        <v>44295.138668874635</v>
      </c>
    </row>
    <row r="8098" spans="1:3" x14ac:dyDescent="0.3">
      <c r="A8098">
        <v>196116</v>
      </c>
      <c r="B8098" t="s">
        <v>7</v>
      </c>
      <c r="C8098" s="2">
        <v>44388.101402492874</v>
      </c>
    </row>
    <row r="8099" spans="1:3" x14ac:dyDescent="0.3">
      <c r="A8099">
        <v>196169</v>
      </c>
      <c r="B8099" t="s">
        <v>5</v>
      </c>
      <c r="C8099" s="2">
        <v>44313.272606908831</v>
      </c>
    </row>
    <row r="8100" spans="1:3" x14ac:dyDescent="0.3">
      <c r="A8100">
        <v>196205</v>
      </c>
      <c r="B8100" t="s">
        <v>7</v>
      </c>
      <c r="C8100" s="2">
        <v>44406.907313141026</v>
      </c>
    </row>
    <row r="8101" spans="1:3" x14ac:dyDescent="0.3">
      <c r="A8101">
        <v>196259</v>
      </c>
      <c r="B8101" t="s">
        <v>12</v>
      </c>
      <c r="C8101" s="2">
        <v>44345.1709758547</v>
      </c>
    </row>
    <row r="8102" spans="1:3" x14ac:dyDescent="0.3">
      <c r="A8102">
        <v>196279</v>
      </c>
      <c r="B8102" t="s">
        <v>2</v>
      </c>
      <c r="C8102" s="2">
        <v>44403.482670975784</v>
      </c>
    </row>
    <row r="8103" spans="1:3" x14ac:dyDescent="0.3">
      <c r="A8103">
        <v>196321</v>
      </c>
      <c r="B8103" t="s">
        <v>5</v>
      </c>
      <c r="C8103" s="2">
        <v>44371.333202670939</v>
      </c>
    </row>
    <row r="8104" spans="1:3" x14ac:dyDescent="0.3">
      <c r="A8104">
        <v>196342</v>
      </c>
      <c r="B8104" t="s">
        <v>5</v>
      </c>
      <c r="C8104" s="2">
        <v>44309.162873326211</v>
      </c>
    </row>
    <row r="8105" spans="1:3" x14ac:dyDescent="0.3">
      <c r="A8105">
        <v>196365</v>
      </c>
      <c r="B8105" t="s">
        <v>3</v>
      </c>
      <c r="C8105" s="2">
        <v>44307.042644337605</v>
      </c>
    </row>
    <row r="8106" spans="1:3" x14ac:dyDescent="0.3">
      <c r="A8106">
        <v>196386</v>
      </c>
      <c r="B8106" t="s">
        <v>11</v>
      </c>
      <c r="C8106" s="2">
        <v>44373.822476353278</v>
      </c>
    </row>
    <row r="8107" spans="1:3" x14ac:dyDescent="0.3">
      <c r="A8107">
        <v>196445</v>
      </c>
      <c r="B8107" t="s">
        <v>2</v>
      </c>
      <c r="C8107" s="2">
        <v>44310.860938141028</v>
      </c>
    </row>
    <row r="8108" spans="1:3" x14ac:dyDescent="0.3">
      <c r="A8108">
        <v>196502</v>
      </c>
      <c r="B8108" t="s">
        <v>2</v>
      </c>
      <c r="C8108" s="2">
        <v>44338.195610541312</v>
      </c>
    </row>
    <row r="8109" spans="1:3" x14ac:dyDescent="0.3">
      <c r="A8109">
        <v>196524</v>
      </c>
      <c r="B8109" t="s">
        <v>7</v>
      </c>
      <c r="C8109" s="2">
        <v>44309.055178881768</v>
      </c>
    </row>
    <row r="8110" spans="1:3" x14ac:dyDescent="0.3">
      <c r="A8110">
        <v>196525</v>
      </c>
      <c r="B8110" t="s">
        <v>8</v>
      </c>
      <c r="C8110" s="2">
        <v>44307.784405733619</v>
      </c>
    </row>
    <row r="8111" spans="1:3" x14ac:dyDescent="0.3">
      <c r="A8111">
        <v>196538</v>
      </c>
      <c r="B8111" t="s">
        <v>5</v>
      </c>
      <c r="C8111" s="2">
        <v>44307.544478133896</v>
      </c>
    </row>
    <row r="8112" spans="1:3" x14ac:dyDescent="0.3">
      <c r="A8112">
        <v>196644</v>
      </c>
      <c r="B8112" t="s">
        <v>2</v>
      </c>
      <c r="C8112" s="2">
        <v>44292.441740883194</v>
      </c>
    </row>
    <row r="8113" spans="1:3" x14ac:dyDescent="0.3">
      <c r="A8113">
        <v>196663</v>
      </c>
      <c r="B8113" t="s">
        <v>2</v>
      </c>
      <c r="C8113" s="2">
        <v>44316.423239316238</v>
      </c>
    </row>
    <row r="8114" spans="1:3" x14ac:dyDescent="0.3">
      <c r="A8114">
        <v>196733</v>
      </c>
      <c r="B8114" t="s">
        <v>7</v>
      </c>
      <c r="C8114" s="2">
        <v>44314.801120762109</v>
      </c>
    </row>
    <row r="8115" spans="1:3" x14ac:dyDescent="0.3">
      <c r="A8115">
        <v>196741</v>
      </c>
      <c r="B8115" t="s">
        <v>7</v>
      </c>
      <c r="C8115" s="2">
        <v>44346.166575641022</v>
      </c>
    </row>
    <row r="8116" spans="1:3" x14ac:dyDescent="0.3">
      <c r="A8116">
        <v>196755</v>
      </c>
      <c r="B8116" t="s">
        <v>2</v>
      </c>
      <c r="C8116" s="2">
        <v>44342.940751103997</v>
      </c>
    </row>
    <row r="8117" spans="1:3" x14ac:dyDescent="0.3">
      <c r="A8117">
        <v>196771</v>
      </c>
      <c r="B8117" t="s">
        <v>11</v>
      </c>
      <c r="C8117" s="2">
        <v>44303.731321260682</v>
      </c>
    </row>
    <row r="8118" spans="1:3" x14ac:dyDescent="0.3">
      <c r="A8118">
        <v>196804</v>
      </c>
      <c r="B8118" t="s">
        <v>7</v>
      </c>
      <c r="C8118" s="2">
        <v>44361.122371937323</v>
      </c>
    </row>
    <row r="8119" spans="1:3" x14ac:dyDescent="0.3">
      <c r="A8119">
        <v>196808</v>
      </c>
      <c r="B8119" t="s">
        <v>2</v>
      </c>
      <c r="C8119" s="2">
        <v>44296.570858012819</v>
      </c>
    </row>
    <row r="8120" spans="1:3" x14ac:dyDescent="0.3">
      <c r="A8120">
        <v>196827</v>
      </c>
      <c r="B8120" t="s">
        <v>5</v>
      </c>
      <c r="C8120" s="2">
        <v>44330.351192948721</v>
      </c>
    </row>
    <row r="8121" spans="1:3" x14ac:dyDescent="0.3">
      <c r="A8121">
        <v>196853</v>
      </c>
      <c r="B8121" t="s">
        <v>11</v>
      </c>
      <c r="C8121" s="2">
        <v>44312.317105733622</v>
      </c>
    </row>
    <row r="8122" spans="1:3" x14ac:dyDescent="0.3">
      <c r="A8122">
        <v>196897</v>
      </c>
      <c r="B8122" t="s">
        <v>3</v>
      </c>
      <c r="C8122" s="2">
        <v>44316.776920085475</v>
      </c>
    </row>
    <row r="8123" spans="1:3" x14ac:dyDescent="0.3">
      <c r="A8123">
        <v>196922</v>
      </c>
      <c r="B8123" t="s">
        <v>5</v>
      </c>
      <c r="C8123" s="2">
        <v>44335.198914921653</v>
      </c>
    </row>
    <row r="8124" spans="1:3" x14ac:dyDescent="0.3">
      <c r="A8124">
        <v>196947</v>
      </c>
      <c r="B8124" t="s">
        <v>2</v>
      </c>
      <c r="C8124" s="2">
        <v>44323.259443447292</v>
      </c>
    </row>
    <row r="8125" spans="1:3" x14ac:dyDescent="0.3">
      <c r="A8125">
        <v>196958</v>
      </c>
      <c r="B8125" t="s">
        <v>2</v>
      </c>
      <c r="C8125" s="2">
        <v>44323.515580235049</v>
      </c>
    </row>
    <row r="8126" spans="1:3" x14ac:dyDescent="0.3">
      <c r="A8126">
        <v>196965</v>
      </c>
      <c r="B8126" t="s">
        <v>9</v>
      </c>
      <c r="C8126" s="2">
        <v>44344.078411004273</v>
      </c>
    </row>
    <row r="8127" spans="1:3" x14ac:dyDescent="0.3">
      <c r="A8127">
        <v>196972</v>
      </c>
      <c r="B8127" t="s">
        <v>3</v>
      </c>
      <c r="C8127" s="2">
        <v>44310.056073575499</v>
      </c>
    </row>
    <row r="8128" spans="1:3" x14ac:dyDescent="0.3">
      <c r="A8128">
        <v>197008</v>
      </c>
      <c r="B8128" t="s">
        <v>5</v>
      </c>
      <c r="C8128" s="2">
        <v>44341.709176317665</v>
      </c>
    </row>
    <row r="8129" spans="1:3" x14ac:dyDescent="0.3">
      <c r="A8129">
        <v>197037</v>
      </c>
      <c r="B8129" t="s">
        <v>7</v>
      </c>
      <c r="C8129" s="2">
        <v>44416.586581160976</v>
      </c>
    </row>
    <row r="8130" spans="1:3" x14ac:dyDescent="0.3">
      <c r="A8130">
        <v>197073</v>
      </c>
      <c r="B8130" t="s">
        <v>5</v>
      </c>
      <c r="C8130" s="2">
        <v>44307.978615455839</v>
      </c>
    </row>
    <row r="8131" spans="1:3" x14ac:dyDescent="0.3">
      <c r="A8131">
        <v>197134</v>
      </c>
      <c r="B8131" t="s">
        <v>7</v>
      </c>
      <c r="C8131" s="2">
        <v>44309.51539789886</v>
      </c>
    </row>
    <row r="8132" spans="1:3" x14ac:dyDescent="0.3">
      <c r="A8132">
        <v>197137</v>
      </c>
      <c r="B8132" t="s">
        <v>2</v>
      </c>
      <c r="C8132" s="2">
        <v>44340.113358725066</v>
      </c>
    </row>
    <row r="8133" spans="1:3" x14ac:dyDescent="0.3">
      <c r="A8133">
        <v>197175</v>
      </c>
      <c r="B8133" t="s">
        <v>5</v>
      </c>
      <c r="C8133" s="2">
        <v>44374.058237678066</v>
      </c>
    </row>
    <row r="8134" spans="1:3" x14ac:dyDescent="0.3">
      <c r="A8134">
        <v>197220</v>
      </c>
      <c r="B8134" t="s">
        <v>2</v>
      </c>
      <c r="C8134" s="2">
        <v>44315.37356727208</v>
      </c>
    </row>
    <row r="8135" spans="1:3" x14ac:dyDescent="0.3">
      <c r="A8135">
        <v>197229</v>
      </c>
      <c r="B8135" t="s">
        <v>5</v>
      </c>
      <c r="C8135" s="2">
        <v>44339.863782514243</v>
      </c>
    </row>
    <row r="8136" spans="1:3" x14ac:dyDescent="0.3">
      <c r="A8136">
        <v>197343</v>
      </c>
      <c r="B8136" t="s">
        <v>7</v>
      </c>
      <c r="C8136" s="2">
        <v>44343.698816809119</v>
      </c>
    </row>
    <row r="8137" spans="1:3" x14ac:dyDescent="0.3">
      <c r="A8137">
        <v>197344</v>
      </c>
      <c r="B8137" t="s">
        <v>2</v>
      </c>
      <c r="C8137" s="2">
        <v>44375.072482549855</v>
      </c>
    </row>
    <row r="8138" spans="1:3" x14ac:dyDescent="0.3">
      <c r="A8138">
        <v>197352</v>
      </c>
      <c r="B8138" t="s">
        <v>3</v>
      </c>
      <c r="C8138" s="2">
        <v>44343.484212179494</v>
      </c>
    </row>
    <row r="8139" spans="1:3" x14ac:dyDescent="0.3">
      <c r="A8139">
        <v>197370</v>
      </c>
      <c r="B8139" t="s">
        <v>5</v>
      </c>
      <c r="C8139" s="2">
        <v>44309.854751851854</v>
      </c>
    </row>
    <row r="8140" spans="1:3" x14ac:dyDescent="0.3">
      <c r="A8140">
        <v>197384</v>
      </c>
      <c r="B8140" t="s">
        <v>2</v>
      </c>
      <c r="C8140" s="2">
        <v>44307.570182549862</v>
      </c>
    </row>
    <row r="8141" spans="1:3" x14ac:dyDescent="0.3">
      <c r="A8141">
        <v>197425</v>
      </c>
      <c r="B8141" t="s">
        <v>2</v>
      </c>
      <c r="C8141" s="2">
        <v>44371.636409900289</v>
      </c>
    </row>
    <row r="8142" spans="1:3" x14ac:dyDescent="0.3">
      <c r="A8142">
        <v>197438</v>
      </c>
      <c r="B8142" t="s">
        <v>2</v>
      </c>
      <c r="C8142" s="2">
        <v>44341.805963141029</v>
      </c>
    </row>
    <row r="8143" spans="1:3" x14ac:dyDescent="0.3">
      <c r="A8143">
        <v>197459</v>
      </c>
      <c r="B8143" t="s">
        <v>5</v>
      </c>
      <c r="C8143" s="2">
        <v>44429.510738105419</v>
      </c>
    </row>
    <row r="8144" spans="1:3" x14ac:dyDescent="0.3">
      <c r="A8144">
        <v>197460</v>
      </c>
      <c r="B8144" t="s">
        <v>2</v>
      </c>
      <c r="C8144" s="2">
        <v>44373.57583486467</v>
      </c>
    </row>
    <row r="8145" spans="1:3" x14ac:dyDescent="0.3">
      <c r="A8145">
        <v>197463</v>
      </c>
      <c r="B8145" t="s">
        <v>5</v>
      </c>
      <c r="C8145" s="2">
        <v>44345.969855484327</v>
      </c>
    </row>
    <row r="8146" spans="1:3" x14ac:dyDescent="0.3">
      <c r="A8146">
        <v>197497</v>
      </c>
      <c r="B8146" t="s">
        <v>5</v>
      </c>
      <c r="C8146" s="2">
        <v>44329.321249430199</v>
      </c>
    </row>
    <row r="8147" spans="1:3" x14ac:dyDescent="0.3">
      <c r="A8147">
        <v>197553</v>
      </c>
      <c r="B8147" t="s">
        <v>5</v>
      </c>
      <c r="C8147" s="2">
        <v>44313.375514031344</v>
      </c>
    </row>
    <row r="8148" spans="1:3" x14ac:dyDescent="0.3">
      <c r="A8148">
        <v>197558</v>
      </c>
      <c r="B8148" t="s">
        <v>5</v>
      </c>
      <c r="C8148" s="2">
        <v>44345.145422329064</v>
      </c>
    </row>
    <row r="8149" spans="1:3" x14ac:dyDescent="0.3">
      <c r="A8149">
        <v>197561</v>
      </c>
      <c r="B8149" t="s">
        <v>7</v>
      </c>
      <c r="C8149" s="2">
        <v>44316.585889992879</v>
      </c>
    </row>
    <row r="8150" spans="1:3" x14ac:dyDescent="0.3">
      <c r="A8150">
        <v>197564</v>
      </c>
      <c r="B8150" t="s">
        <v>7</v>
      </c>
      <c r="C8150" s="2">
        <v>44313.468653846154</v>
      </c>
    </row>
    <row r="8151" spans="1:3" x14ac:dyDescent="0.3">
      <c r="A8151">
        <v>197632</v>
      </c>
      <c r="B8151" t="s">
        <v>2</v>
      </c>
      <c r="C8151" s="2">
        <v>44295.258303596864</v>
      </c>
    </row>
    <row r="8152" spans="1:3" x14ac:dyDescent="0.3">
      <c r="A8152">
        <v>197652</v>
      </c>
      <c r="B8152" t="s">
        <v>13</v>
      </c>
      <c r="C8152" s="2">
        <v>44339.320289494302</v>
      </c>
    </row>
    <row r="8153" spans="1:3" x14ac:dyDescent="0.3">
      <c r="A8153">
        <v>197663</v>
      </c>
      <c r="B8153" t="s">
        <v>2</v>
      </c>
      <c r="C8153" s="2">
        <v>44308.702630769236</v>
      </c>
    </row>
    <row r="8154" spans="1:3" x14ac:dyDescent="0.3">
      <c r="A8154">
        <v>197722</v>
      </c>
      <c r="B8154" t="s">
        <v>2</v>
      </c>
      <c r="C8154" s="2">
        <v>44310.144568945871</v>
      </c>
    </row>
    <row r="8155" spans="1:3" x14ac:dyDescent="0.3">
      <c r="A8155">
        <v>197724</v>
      </c>
      <c r="B8155" t="s">
        <v>6</v>
      </c>
      <c r="C8155" s="2">
        <v>44351.098155448715</v>
      </c>
    </row>
    <row r="8156" spans="1:3" x14ac:dyDescent="0.3">
      <c r="A8156">
        <v>197744</v>
      </c>
      <c r="B8156" t="s">
        <v>5</v>
      </c>
      <c r="C8156" s="2">
        <v>44342.12568119658</v>
      </c>
    </row>
    <row r="8157" spans="1:3" x14ac:dyDescent="0.3">
      <c r="A8157">
        <v>197760</v>
      </c>
      <c r="B8157" t="s">
        <v>5</v>
      </c>
      <c r="C8157" s="2">
        <v>44344.604461965813</v>
      </c>
    </row>
    <row r="8158" spans="1:3" x14ac:dyDescent="0.3">
      <c r="A8158">
        <v>197779</v>
      </c>
      <c r="B8158" t="s">
        <v>3</v>
      </c>
      <c r="C8158" s="2">
        <v>44340.896397613957</v>
      </c>
    </row>
    <row r="8159" spans="1:3" x14ac:dyDescent="0.3">
      <c r="A8159">
        <v>197804</v>
      </c>
      <c r="B8159" t="s">
        <v>5</v>
      </c>
      <c r="C8159" s="2">
        <v>44345.251519408826</v>
      </c>
    </row>
    <row r="8160" spans="1:3" x14ac:dyDescent="0.3">
      <c r="A8160">
        <v>197842</v>
      </c>
      <c r="B8160" t="s">
        <v>7</v>
      </c>
      <c r="C8160" s="2">
        <v>44312.907962820515</v>
      </c>
    </row>
    <row r="8161" spans="1:3" x14ac:dyDescent="0.3">
      <c r="A8161">
        <v>197866</v>
      </c>
      <c r="B8161" t="s">
        <v>2</v>
      </c>
      <c r="C8161" s="2">
        <v>44302.07055872507</v>
      </c>
    </row>
    <row r="8162" spans="1:3" x14ac:dyDescent="0.3">
      <c r="A8162">
        <v>197884</v>
      </c>
      <c r="B8162" t="s">
        <v>7</v>
      </c>
      <c r="C8162" s="2">
        <v>44306.154172863251</v>
      </c>
    </row>
    <row r="8163" spans="1:3" x14ac:dyDescent="0.3">
      <c r="A8163">
        <v>197905</v>
      </c>
      <c r="B8163" t="s">
        <v>2</v>
      </c>
      <c r="C8163" s="2">
        <v>44342.936696830489</v>
      </c>
    </row>
    <row r="8164" spans="1:3" x14ac:dyDescent="0.3">
      <c r="A8164">
        <v>197957</v>
      </c>
      <c r="B8164" t="s">
        <v>5</v>
      </c>
      <c r="C8164" s="2">
        <v>44288.45384512109</v>
      </c>
    </row>
    <row r="8165" spans="1:3" x14ac:dyDescent="0.3">
      <c r="A8165">
        <v>197963</v>
      </c>
      <c r="B8165" t="s">
        <v>5</v>
      </c>
      <c r="C8165" s="2">
        <v>44344.152592699429</v>
      </c>
    </row>
    <row r="8166" spans="1:3" x14ac:dyDescent="0.3">
      <c r="A8166">
        <v>197985</v>
      </c>
      <c r="B8166" t="s">
        <v>2</v>
      </c>
      <c r="C8166" s="2">
        <v>44342.695948361827</v>
      </c>
    </row>
    <row r="8167" spans="1:3" x14ac:dyDescent="0.3">
      <c r="A8167">
        <v>198002</v>
      </c>
      <c r="B8167" t="s">
        <v>3</v>
      </c>
      <c r="C8167" s="2">
        <v>44350.826035505692</v>
      </c>
    </row>
    <row r="8168" spans="1:3" x14ac:dyDescent="0.3">
      <c r="A8168">
        <v>198010</v>
      </c>
      <c r="B8168" t="s">
        <v>2</v>
      </c>
      <c r="C8168" s="2">
        <v>44324.818894444441</v>
      </c>
    </row>
    <row r="8169" spans="1:3" x14ac:dyDescent="0.3">
      <c r="A8169">
        <v>198026</v>
      </c>
      <c r="B8169" t="s">
        <v>7</v>
      </c>
      <c r="C8169" s="2">
        <v>44310.486727279203</v>
      </c>
    </row>
    <row r="8170" spans="1:3" x14ac:dyDescent="0.3">
      <c r="A8170">
        <v>198048</v>
      </c>
      <c r="B8170" t="s">
        <v>5</v>
      </c>
      <c r="C8170" s="2">
        <v>44333.715466595444</v>
      </c>
    </row>
    <row r="8171" spans="1:3" x14ac:dyDescent="0.3">
      <c r="A8171">
        <v>198084</v>
      </c>
      <c r="B8171" t="s">
        <v>18</v>
      </c>
      <c r="C8171" s="2">
        <v>44374.420803205125</v>
      </c>
    </row>
    <row r="8172" spans="1:3" x14ac:dyDescent="0.3">
      <c r="A8172">
        <v>198111</v>
      </c>
      <c r="B8172" t="s">
        <v>18</v>
      </c>
      <c r="C8172" s="2">
        <v>44349.100241132473</v>
      </c>
    </row>
    <row r="8173" spans="1:3" x14ac:dyDescent="0.3">
      <c r="A8173">
        <v>198115</v>
      </c>
      <c r="B8173" t="s">
        <v>7</v>
      </c>
      <c r="C8173" s="2">
        <v>44309.504837001426</v>
      </c>
    </row>
    <row r="8174" spans="1:3" x14ac:dyDescent="0.3">
      <c r="A8174">
        <v>198119</v>
      </c>
      <c r="B8174" t="s">
        <v>5</v>
      </c>
      <c r="C8174" s="2">
        <v>44390.838389743592</v>
      </c>
    </row>
    <row r="8175" spans="1:3" x14ac:dyDescent="0.3">
      <c r="A8175">
        <v>198120</v>
      </c>
      <c r="B8175" t="s">
        <v>2</v>
      </c>
      <c r="C8175" s="2">
        <v>44320.050183262108</v>
      </c>
    </row>
    <row r="8176" spans="1:3" x14ac:dyDescent="0.3">
      <c r="A8176">
        <v>198122</v>
      </c>
      <c r="B8176" t="s">
        <v>2</v>
      </c>
      <c r="C8176" s="2">
        <v>44288.24543091168</v>
      </c>
    </row>
    <row r="8177" spans="1:3" x14ac:dyDescent="0.3">
      <c r="A8177">
        <v>198255</v>
      </c>
      <c r="B8177" t="s">
        <v>2</v>
      </c>
      <c r="C8177" s="2">
        <v>44366.476530448715</v>
      </c>
    </row>
    <row r="8178" spans="1:3" x14ac:dyDescent="0.3">
      <c r="A8178">
        <v>198264</v>
      </c>
      <c r="B8178" t="s">
        <v>5</v>
      </c>
      <c r="C8178" s="2">
        <v>44373.210667094019</v>
      </c>
    </row>
    <row r="8179" spans="1:3" x14ac:dyDescent="0.3">
      <c r="A8179">
        <v>198272</v>
      </c>
      <c r="B8179" t="s">
        <v>3</v>
      </c>
      <c r="C8179" s="2">
        <v>44346.286025854701</v>
      </c>
    </row>
    <row r="8180" spans="1:3" x14ac:dyDescent="0.3">
      <c r="A8180">
        <v>198301</v>
      </c>
      <c r="B8180" t="s">
        <v>3</v>
      </c>
      <c r="C8180" s="2">
        <v>44378.410558475785</v>
      </c>
    </row>
    <row r="8181" spans="1:3" x14ac:dyDescent="0.3">
      <c r="A8181">
        <v>198308</v>
      </c>
      <c r="B8181" t="s">
        <v>5</v>
      </c>
      <c r="C8181" s="2">
        <v>44325.272959152418</v>
      </c>
    </row>
    <row r="8182" spans="1:3" x14ac:dyDescent="0.3">
      <c r="A8182">
        <v>198362</v>
      </c>
      <c r="B8182" t="s">
        <v>5</v>
      </c>
      <c r="C8182" s="2">
        <v>44307.244310505695</v>
      </c>
    </row>
    <row r="8183" spans="1:3" x14ac:dyDescent="0.3">
      <c r="A8183">
        <v>198380</v>
      </c>
      <c r="B8183" t="s">
        <v>2</v>
      </c>
      <c r="C8183" s="2">
        <v>44374.598485113958</v>
      </c>
    </row>
    <row r="8184" spans="1:3" x14ac:dyDescent="0.3">
      <c r="A8184">
        <v>198392</v>
      </c>
      <c r="B8184" t="s">
        <v>18</v>
      </c>
      <c r="C8184" s="2">
        <v>44315.868270975792</v>
      </c>
    </row>
    <row r="8185" spans="1:3" x14ac:dyDescent="0.3">
      <c r="A8185">
        <v>198398</v>
      </c>
      <c r="B8185" t="s">
        <v>2</v>
      </c>
      <c r="C8185" s="2">
        <v>44343.265492307699</v>
      </c>
    </row>
    <row r="8186" spans="1:3" x14ac:dyDescent="0.3">
      <c r="A8186">
        <v>198443</v>
      </c>
      <c r="B8186" t="s">
        <v>6</v>
      </c>
      <c r="C8186" s="2">
        <v>44339.340879772084</v>
      </c>
    </row>
    <row r="8187" spans="1:3" x14ac:dyDescent="0.3">
      <c r="A8187">
        <v>198456</v>
      </c>
      <c r="B8187" t="s">
        <v>2</v>
      </c>
      <c r="C8187" s="2">
        <v>44370.425351032762</v>
      </c>
    </row>
    <row r="8188" spans="1:3" x14ac:dyDescent="0.3">
      <c r="A8188">
        <v>198463</v>
      </c>
      <c r="B8188" t="s">
        <v>18</v>
      </c>
      <c r="C8188" s="2">
        <v>44310.244412250715</v>
      </c>
    </row>
    <row r="8189" spans="1:3" x14ac:dyDescent="0.3">
      <c r="A8189">
        <v>198475</v>
      </c>
      <c r="B8189" t="s">
        <v>7</v>
      </c>
      <c r="C8189" s="2">
        <v>44304.948694622508</v>
      </c>
    </row>
    <row r="8190" spans="1:3" x14ac:dyDescent="0.3">
      <c r="A8190">
        <v>198486</v>
      </c>
      <c r="B8190" t="s">
        <v>7</v>
      </c>
      <c r="C8190" s="2">
        <v>44368.540594622507</v>
      </c>
    </row>
    <row r="8191" spans="1:3" x14ac:dyDescent="0.3">
      <c r="A8191">
        <v>198496</v>
      </c>
      <c r="B8191" t="s">
        <v>12</v>
      </c>
      <c r="C8191" s="2">
        <v>44302.676389992885</v>
      </c>
    </row>
    <row r="8192" spans="1:3" x14ac:dyDescent="0.3">
      <c r="A8192">
        <v>198500</v>
      </c>
      <c r="B8192" t="s">
        <v>2</v>
      </c>
      <c r="C8192" s="2">
        <v>44393.251442770656</v>
      </c>
    </row>
    <row r="8193" spans="1:3" x14ac:dyDescent="0.3">
      <c r="A8193">
        <v>198512</v>
      </c>
      <c r="B8193" t="s">
        <v>5</v>
      </c>
      <c r="C8193" s="2">
        <v>44309.677712713674</v>
      </c>
    </row>
    <row r="8194" spans="1:3" x14ac:dyDescent="0.3">
      <c r="A8194">
        <v>198523</v>
      </c>
      <c r="B8194" t="s">
        <v>2</v>
      </c>
      <c r="C8194" s="2">
        <v>44311.265562001427</v>
      </c>
    </row>
    <row r="8195" spans="1:3" x14ac:dyDescent="0.3">
      <c r="A8195">
        <v>198533</v>
      </c>
      <c r="B8195" t="s">
        <v>3</v>
      </c>
      <c r="C8195" s="2">
        <v>44373.654430306269</v>
      </c>
    </row>
    <row r="8196" spans="1:3" x14ac:dyDescent="0.3">
      <c r="A8196">
        <v>198573</v>
      </c>
      <c r="B8196" t="s">
        <v>2</v>
      </c>
      <c r="C8196" s="2">
        <v>44350.07948254986</v>
      </c>
    </row>
    <row r="8197" spans="1:3" x14ac:dyDescent="0.3">
      <c r="A8197">
        <v>198579</v>
      </c>
      <c r="B8197" t="s">
        <v>2</v>
      </c>
      <c r="C8197" s="2">
        <v>44312.773203169512</v>
      </c>
    </row>
    <row r="8198" spans="1:3" x14ac:dyDescent="0.3">
      <c r="A8198">
        <v>198607</v>
      </c>
      <c r="B8198" t="s">
        <v>2</v>
      </c>
      <c r="C8198" s="2">
        <v>44298.339806445867</v>
      </c>
    </row>
    <row r="8199" spans="1:3" x14ac:dyDescent="0.3">
      <c r="A8199">
        <v>198628</v>
      </c>
      <c r="B8199" t="s">
        <v>5</v>
      </c>
      <c r="C8199" s="2">
        <v>44343.208320512829</v>
      </c>
    </row>
    <row r="8200" spans="1:3" x14ac:dyDescent="0.3">
      <c r="A8200">
        <v>198640</v>
      </c>
      <c r="B8200" t="s">
        <v>5</v>
      </c>
      <c r="C8200" s="2">
        <v>44321.920716595436</v>
      </c>
    </row>
    <row r="8201" spans="1:3" x14ac:dyDescent="0.3">
      <c r="A8201">
        <v>198663</v>
      </c>
      <c r="B8201" t="s">
        <v>7</v>
      </c>
      <c r="C8201" s="2">
        <v>44393.852089280626</v>
      </c>
    </row>
    <row r="8202" spans="1:3" x14ac:dyDescent="0.3">
      <c r="A8202">
        <v>198677</v>
      </c>
      <c r="B8202" t="s">
        <v>2</v>
      </c>
      <c r="C8202" s="2">
        <v>44373.339056196586</v>
      </c>
    </row>
    <row r="8203" spans="1:3" x14ac:dyDescent="0.3">
      <c r="A8203">
        <v>198713</v>
      </c>
      <c r="B8203" t="s">
        <v>5</v>
      </c>
      <c r="C8203" s="2">
        <v>44342.670399750714</v>
      </c>
    </row>
    <row r="8204" spans="1:3" x14ac:dyDescent="0.3">
      <c r="A8204">
        <v>198737</v>
      </c>
      <c r="B8204" t="s">
        <v>6</v>
      </c>
      <c r="C8204" s="2">
        <v>44334.81139964387</v>
      </c>
    </row>
    <row r="8205" spans="1:3" x14ac:dyDescent="0.3">
      <c r="A8205">
        <v>198742</v>
      </c>
      <c r="B8205" t="s">
        <v>2</v>
      </c>
      <c r="C8205" s="2">
        <v>44284.765722578341</v>
      </c>
    </row>
    <row r="8206" spans="1:3" x14ac:dyDescent="0.3">
      <c r="A8206">
        <v>198758</v>
      </c>
      <c r="B8206" t="s">
        <v>2</v>
      </c>
      <c r="C8206" s="2">
        <v>44317.656088034186</v>
      </c>
    </row>
    <row r="8207" spans="1:3" x14ac:dyDescent="0.3">
      <c r="A8207">
        <v>198761</v>
      </c>
      <c r="B8207" t="s">
        <v>5</v>
      </c>
      <c r="C8207" s="2">
        <v>44342.850890598289</v>
      </c>
    </row>
    <row r="8208" spans="1:3" x14ac:dyDescent="0.3">
      <c r="A8208">
        <v>198804</v>
      </c>
      <c r="B8208" t="s">
        <v>2</v>
      </c>
      <c r="C8208" s="2">
        <v>44322.933681196584</v>
      </c>
    </row>
    <row r="8209" spans="1:3" x14ac:dyDescent="0.3">
      <c r="A8209">
        <v>198818</v>
      </c>
      <c r="B8209" t="s">
        <v>2</v>
      </c>
      <c r="C8209" s="2">
        <v>44376.037664529918</v>
      </c>
    </row>
    <row r="8210" spans="1:3" x14ac:dyDescent="0.3">
      <c r="A8210">
        <v>198837</v>
      </c>
      <c r="B8210" t="s">
        <v>2</v>
      </c>
      <c r="C8210" s="2">
        <v>44293.982589992884</v>
      </c>
    </row>
    <row r="8211" spans="1:3" x14ac:dyDescent="0.3">
      <c r="A8211">
        <v>198866</v>
      </c>
      <c r="B8211" t="s">
        <v>2</v>
      </c>
      <c r="C8211" s="2">
        <v>44406.443461039882</v>
      </c>
    </row>
    <row r="8212" spans="1:3" x14ac:dyDescent="0.3">
      <c r="A8212">
        <v>198884</v>
      </c>
      <c r="B8212" t="s">
        <v>7</v>
      </c>
      <c r="C8212" s="2">
        <v>44310.965633084052</v>
      </c>
    </row>
    <row r="8213" spans="1:3" x14ac:dyDescent="0.3">
      <c r="A8213">
        <v>198891</v>
      </c>
      <c r="B8213" t="s">
        <v>16</v>
      </c>
      <c r="C8213" s="2">
        <v>44314.100584900283</v>
      </c>
    </row>
    <row r="8214" spans="1:3" x14ac:dyDescent="0.3">
      <c r="A8214">
        <v>198910</v>
      </c>
      <c r="B8214" t="s">
        <v>3</v>
      </c>
      <c r="C8214" s="2">
        <v>44411.154168411682</v>
      </c>
    </row>
    <row r="8215" spans="1:3" x14ac:dyDescent="0.3">
      <c r="A8215">
        <v>198914</v>
      </c>
      <c r="B8215" t="s">
        <v>13</v>
      </c>
      <c r="C8215" s="2">
        <v>44375.254222792028</v>
      </c>
    </row>
    <row r="8216" spans="1:3" x14ac:dyDescent="0.3">
      <c r="A8216">
        <v>198923</v>
      </c>
      <c r="B8216" t="s">
        <v>3</v>
      </c>
      <c r="C8216" s="2">
        <v>44339.859436289182</v>
      </c>
    </row>
    <row r="8217" spans="1:3" x14ac:dyDescent="0.3">
      <c r="A8217">
        <v>198950</v>
      </c>
      <c r="B8217" t="s">
        <v>7</v>
      </c>
      <c r="C8217" s="2">
        <v>44327.998226566953</v>
      </c>
    </row>
    <row r="8218" spans="1:3" x14ac:dyDescent="0.3">
      <c r="A8218">
        <v>198955</v>
      </c>
      <c r="B8218" t="s">
        <v>2</v>
      </c>
      <c r="C8218" s="2">
        <v>44374.116085826216</v>
      </c>
    </row>
    <row r="8219" spans="1:3" x14ac:dyDescent="0.3">
      <c r="A8219">
        <v>198961</v>
      </c>
      <c r="B8219" t="s">
        <v>3</v>
      </c>
      <c r="C8219" s="2">
        <v>44373.116978418802</v>
      </c>
    </row>
    <row r="8220" spans="1:3" x14ac:dyDescent="0.3">
      <c r="A8220">
        <v>198962</v>
      </c>
      <c r="B8220" t="s">
        <v>2</v>
      </c>
      <c r="C8220" s="2">
        <v>44302.837148717947</v>
      </c>
    </row>
    <row r="8221" spans="1:3" x14ac:dyDescent="0.3">
      <c r="A8221">
        <v>198992</v>
      </c>
      <c r="B8221" t="s">
        <v>3</v>
      </c>
      <c r="C8221" s="2">
        <v>44371.561214886045</v>
      </c>
    </row>
    <row r="8222" spans="1:3" x14ac:dyDescent="0.3">
      <c r="A8222">
        <v>198999</v>
      </c>
      <c r="B8222" t="s">
        <v>2</v>
      </c>
      <c r="C8222" s="2">
        <v>44340.555706908832</v>
      </c>
    </row>
    <row r="8223" spans="1:3" x14ac:dyDescent="0.3">
      <c r="A8223">
        <v>199075</v>
      </c>
      <c r="B8223" t="s">
        <v>3</v>
      </c>
      <c r="C8223" s="2">
        <v>44385.252692556984</v>
      </c>
    </row>
    <row r="8224" spans="1:3" x14ac:dyDescent="0.3">
      <c r="A8224">
        <v>199089</v>
      </c>
      <c r="B8224" t="s">
        <v>6</v>
      </c>
      <c r="C8224" s="2">
        <v>44374.835601566956</v>
      </c>
    </row>
    <row r="8225" spans="1:3" x14ac:dyDescent="0.3">
      <c r="A8225">
        <v>199157</v>
      </c>
      <c r="B8225" t="s">
        <v>7</v>
      </c>
      <c r="C8225" s="2">
        <v>44404.559999679492</v>
      </c>
    </row>
    <row r="8226" spans="1:3" x14ac:dyDescent="0.3">
      <c r="A8226">
        <v>199173</v>
      </c>
      <c r="B8226" t="s">
        <v>7</v>
      </c>
      <c r="C8226" s="2">
        <v>44392.400964316235</v>
      </c>
    </row>
    <row r="8227" spans="1:3" x14ac:dyDescent="0.3">
      <c r="A8227">
        <v>199199</v>
      </c>
      <c r="B8227" t="s">
        <v>7</v>
      </c>
      <c r="C8227" s="2">
        <v>44346.414335149566</v>
      </c>
    </row>
    <row r="8228" spans="1:3" x14ac:dyDescent="0.3">
      <c r="A8228">
        <v>199217</v>
      </c>
      <c r="B8228" t="s">
        <v>2</v>
      </c>
      <c r="C8228" s="2">
        <v>44314.189629985754</v>
      </c>
    </row>
    <row r="8229" spans="1:3" x14ac:dyDescent="0.3">
      <c r="A8229">
        <v>199221</v>
      </c>
      <c r="B8229" t="s">
        <v>2</v>
      </c>
      <c r="C8229" s="2">
        <v>44310.979762678071</v>
      </c>
    </row>
    <row r="8230" spans="1:3" x14ac:dyDescent="0.3">
      <c r="A8230">
        <v>199229</v>
      </c>
      <c r="B8230" t="s">
        <v>7</v>
      </c>
      <c r="C8230" s="2">
        <v>44367.478636004271</v>
      </c>
    </row>
    <row r="8231" spans="1:3" x14ac:dyDescent="0.3">
      <c r="A8231">
        <v>199237</v>
      </c>
      <c r="B8231" t="s">
        <v>2</v>
      </c>
      <c r="C8231" s="2">
        <v>44380.084148290596</v>
      </c>
    </row>
    <row r="8232" spans="1:3" x14ac:dyDescent="0.3">
      <c r="A8232">
        <v>199274</v>
      </c>
      <c r="B8232" t="s">
        <v>2</v>
      </c>
      <c r="C8232" s="2">
        <v>44346.52279419516</v>
      </c>
    </row>
    <row r="8233" spans="1:3" x14ac:dyDescent="0.3">
      <c r="A8233">
        <v>199291</v>
      </c>
      <c r="B8233" t="s">
        <v>9</v>
      </c>
      <c r="C8233" s="2">
        <v>44356.308068660968</v>
      </c>
    </row>
    <row r="8234" spans="1:3" x14ac:dyDescent="0.3">
      <c r="A8234">
        <v>199312</v>
      </c>
      <c r="B8234" t="s">
        <v>2</v>
      </c>
      <c r="C8234" s="2">
        <v>44393.983874465812</v>
      </c>
    </row>
    <row r="8235" spans="1:3" x14ac:dyDescent="0.3">
      <c r="A8235">
        <v>199328</v>
      </c>
      <c r="B8235" t="s">
        <v>2</v>
      </c>
      <c r="C8235" s="2">
        <v>44341.209901816241</v>
      </c>
    </row>
    <row r="8236" spans="1:3" x14ac:dyDescent="0.3">
      <c r="A8236">
        <v>199379</v>
      </c>
      <c r="B8236" t="s">
        <v>5</v>
      </c>
      <c r="C8236" s="2">
        <v>44312.883385292029</v>
      </c>
    </row>
    <row r="8237" spans="1:3" x14ac:dyDescent="0.3">
      <c r="A8237">
        <v>199401</v>
      </c>
      <c r="B8237" t="s">
        <v>3</v>
      </c>
      <c r="C8237" s="2">
        <v>44372.536594622514</v>
      </c>
    </row>
    <row r="8238" spans="1:3" x14ac:dyDescent="0.3">
      <c r="A8238">
        <v>199408</v>
      </c>
      <c r="B8238" t="s">
        <v>5</v>
      </c>
      <c r="C8238" s="2">
        <v>44308.023689779206</v>
      </c>
    </row>
    <row r="8239" spans="1:3" x14ac:dyDescent="0.3">
      <c r="A8239">
        <v>199424</v>
      </c>
      <c r="B8239" t="s">
        <v>7</v>
      </c>
      <c r="C8239" s="2">
        <v>44408.289393269231</v>
      </c>
    </row>
    <row r="8240" spans="1:3" x14ac:dyDescent="0.3">
      <c r="A8240">
        <v>199425</v>
      </c>
      <c r="B8240" t="s">
        <v>7</v>
      </c>
      <c r="C8240" s="2">
        <v>44345.635120762112</v>
      </c>
    </row>
    <row r="8241" spans="1:3" x14ac:dyDescent="0.3">
      <c r="A8241">
        <v>199438</v>
      </c>
      <c r="B8241" t="s">
        <v>2</v>
      </c>
      <c r="C8241" s="2">
        <v>44362.599585327633</v>
      </c>
    </row>
    <row r="8242" spans="1:3" x14ac:dyDescent="0.3">
      <c r="A8242">
        <v>199449</v>
      </c>
      <c r="B8242" t="s">
        <v>5</v>
      </c>
      <c r="C8242" s="2">
        <v>44330.806161538465</v>
      </c>
    </row>
    <row r="8243" spans="1:3" x14ac:dyDescent="0.3">
      <c r="A8243">
        <v>199457</v>
      </c>
      <c r="B8243" t="s">
        <v>5</v>
      </c>
      <c r="C8243" s="2">
        <v>44329.053231588317</v>
      </c>
    </row>
    <row r="8244" spans="1:3" x14ac:dyDescent="0.3">
      <c r="A8244">
        <v>199481</v>
      </c>
      <c r="B8244" t="s">
        <v>5</v>
      </c>
      <c r="C8244" s="2">
        <v>44407.593130519948</v>
      </c>
    </row>
    <row r="8245" spans="1:3" x14ac:dyDescent="0.3">
      <c r="A8245">
        <v>199490</v>
      </c>
      <c r="B8245" t="s">
        <v>2</v>
      </c>
      <c r="C8245" s="2">
        <v>44372.466540028494</v>
      </c>
    </row>
    <row r="8246" spans="1:3" x14ac:dyDescent="0.3">
      <c r="A8246">
        <v>199506</v>
      </c>
      <c r="B8246" t="s">
        <v>2</v>
      </c>
      <c r="C8246" s="2">
        <v>44324.225291809118</v>
      </c>
    </row>
    <row r="8247" spans="1:3" x14ac:dyDescent="0.3">
      <c r="A8247">
        <v>199508</v>
      </c>
      <c r="B8247" t="s">
        <v>7</v>
      </c>
      <c r="C8247" s="2">
        <v>44343.261977492883</v>
      </c>
    </row>
    <row r="8248" spans="1:3" x14ac:dyDescent="0.3">
      <c r="A8248">
        <v>199540</v>
      </c>
      <c r="B8248" t="s">
        <v>2</v>
      </c>
      <c r="C8248" s="2">
        <v>44372.833513853271</v>
      </c>
    </row>
    <row r="8249" spans="1:3" x14ac:dyDescent="0.3">
      <c r="A8249">
        <v>199564</v>
      </c>
      <c r="B8249" t="s">
        <v>3</v>
      </c>
      <c r="C8249" s="2">
        <v>44377.566893732197</v>
      </c>
    </row>
    <row r="8250" spans="1:3" x14ac:dyDescent="0.3">
      <c r="A8250">
        <v>199637</v>
      </c>
      <c r="B8250" t="s">
        <v>2</v>
      </c>
      <c r="C8250" s="2">
        <v>44371.514424857553</v>
      </c>
    </row>
    <row r="8251" spans="1:3" x14ac:dyDescent="0.3">
      <c r="A8251">
        <v>199664</v>
      </c>
      <c r="B8251" t="s">
        <v>3</v>
      </c>
      <c r="C8251" s="2">
        <v>44307.558554059826</v>
      </c>
    </row>
    <row r="8252" spans="1:3" x14ac:dyDescent="0.3">
      <c r="A8252">
        <v>199690</v>
      </c>
      <c r="B8252" t="s">
        <v>5</v>
      </c>
      <c r="C8252" s="2">
        <v>44385.916699857553</v>
      </c>
    </row>
    <row r="8253" spans="1:3" x14ac:dyDescent="0.3">
      <c r="A8253">
        <v>199710</v>
      </c>
      <c r="B8253" t="s">
        <v>2</v>
      </c>
      <c r="C8253" s="2">
        <v>44326.660528632478</v>
      </c>
    </row>
    <row r="8254" spans="1:3" x14ac:dyDescent="0.3">
      <c r="A8254">
        <v>199751</v>
      </c>
      <c r="B8254" t="s">
        <v>2</v>
      </c>
      <c r="C8254" s="2">
        <v>44373.685279095444</v>
      </c>
    </row>
    <row r="8255" spans="1:3" x14ac:dyDescent="0.3">
      <c r="A8255">
        <v>199758</v>
      </c>
      <c r="B8255" t="s">
        <v>5</v>
      </c>
      <c r="C8255" s="2">
        <v>44376.897373076921</v>
      </c>
    </row>
    <row r="8256" spans="1:3" x14ac:dyDescent="0.3">
      <c r="A8256">
        <v>199762</v>
      </c>
      <c r="B8256" t="s">
        <v>5</v>
      </c>
      <c r="C8256" s="2">
        <v>44341.902075641025</v>
      </c>
    </row>
    <row r="8257" spans="1:3" x14ac:dyDescent="0.3">
      <c r="A8257">
        <v>199811</v>
      </c>
      <c r="B8257" t="s">
        <v>2</v>
      </c>
      <c r="C8257" s="2">
        <v>44355.357125819086</v>
      </c>
    </row>
    <row r="8258" spans="1:3" x14ac:dyDescent="0.3">
      <c r="A8258">
        <v>199816</v>
      </c>
      <c r="B8258" t="s">
        <v>3</v>
      </c>
      <c r="C8258" s="2">
        <v>44309.835074928771</v>
      </c>
    </row>
    <row r="8259" spans="1:3" x14ac:dyDescent="0.3">
      <c r="A8259">
        <v>199825</v>
      </c>
      <c r="B8259" t="s">
        <v>2</v>
      </c>
      <c r="C8259" s="2">
        <v>44322.160168874638</v>
      </c>
    </row>
    <row r="8260" spans="1:3" x14ac:dyDescent="0.3">
      <c r="A8260">
        <v>199858</v>
      </c>
      <c r="B8260" t="s">
        <v>5</v>
      </c>
      <c r="C8260" s="2">
        <v>44299.690066381772</v>
      </c>
    </row>
    <row r="8261" spans="1:3" x14ac:dyDescent="0.3">
      <c r="A8261">
        <v>199876</v>
      </c>
      <c r="B8261" t="s">
        <v>2</v>
      </c>
      <c r="C8261" s="2">
        <v>44315.58715430912</v>
      </c>
    </row>
    <row r="8262" spans="1:3" x14ac:dyDescent="0.3">
      <c r="A8262">
        <v>199892</v>
      </c>
      <c r="B8262" t="s">
        <v>5</v>
      </c>
      <c r="C8262" s="2">
        <v>44342.112411075497</v>
      </c>
    </row>
    <row r="8263" spans="1:3" x14ac:dyDescent="0.3">
      <c r="A8263">
        <v>199898</v>
      </c>
      <c r="B8263" t="s">
        <v>5</v>
      </c>
      <c r="C8263" s="2">
        <v>44375.609610861829</v>
      </c>
    </row>
    <row r="8264" spans="1:3" x14ac:dyDescent="0.3">
      <c r="A8264">
        <v>199910</v>
      </c>
      <c r="B8264" t="s">
        <v>7</v>
      </c>
      <c r="C8264" s="2">
        <v>44375.77579462251</v>
      </c>
    </row>
    <row r="8265" spans="1:3" x14ac:dyDescent="0.3">
      <c r="A8265">
        <v>199922</v>
      </c>
      <c r="B8265" t="s">
        <v>7</v>
      </c>
      <c r="C8265" s="2">
        <v>44301.06944786325</v>
      </c>
    </row>
    <row r="8266" spans="1:3" x14ac:dyDescent="0.3">
      <c r="A8266">
        <v>199958</v>
      </c>
      <c r="B8266" t="s">
        <v>2</v>
      </c>
      <c r="C8266" s="2">
        <v>44415.54696641738</v>
      </c>
    </row>
    <row r="8267" spans="1:3" x14ac:dyDescent="0.3">
      <c r="A8267">
        <v>199967</v>
      </c>
      <c r="B8267" t="s">
        <v>11</v>
      </c>
      <c r="C8267" s="2">
        <v>44376.97359319801</v>
      </c>
    </row>
    <row r="8268" spans="1:3" x14ac:dyDescent="0.3">
      <c r="A8268">
        <v>199968</v>
      </c>
      <c r="B8268" t="s">
        <v>5</v>
      </c>
      <c r="C8268" s="2">
        <v>44391.254126282045</v>
      </c>
    </row>
    <row r="8269" spans="1:3" x14ac:dyDescent="0.3">
      <c r="A8269">
        <v>199979</v>
      </c>
      <c r="B8269" t="s">
        <v>2</v>
      </c>
      <c r="C8269" s="2">
        <v>44341.158317770656</v>
      </c>
    </row>
    <row r="8270" spans="1:3" x14ac:dyDescent="0.3">
      <c r="A8270">
        <v>199987</v>
      </c>
      <c r="B8270" t="s">
        <v>4</v>
      </c>
      <c r="C8270" s="2">
        <v>44344.014722186614</v>
      </c>
    </row>
    <row r="8271" spans="1:3" x14ac:dyDescent="0.3">
      <c r="A8271">
        <v>199989</v>
      </c>
      <c r="B8271" t="s">
        <v>6</v>
      </c>
      <c r="C8271" s="2">
        <v>44344.424526780625</v>
      </c>
    </row>
    <row r="8272" spans="1:3" x14ac:dyDescent="0.3">
      <c r="A8272">
        <v>200001</v>
      </c>
      <c r="B8272" t="s">
        <v>7</v>
      </c>
      <c r="C8272" s="2">
        <v>44343.798287215104</v>
      </c>
    </row>
    <row r="8273" spans="1:3" x14ac:dyDescent="0.3">
      <c r="A8273">
        <v>200040</v>
      </c>
      <c r="B8273" t="s">
        <v>2</v>
      </c>
      <c r="C8273" s="2">
        <v>44345.512390491458</v>
      </c>
    </row>
    <row r="8274" spans="1:3" x14ac:dyDescent="0.3">
      <c r="A8274">
        <v>200091</v>
      </c>
      <c r="B8274" t="s">
        <v>2</v>
      </c>
      <c r="C8274" s="2">
        <v>44375.931719088316</v>
      </c>
    </row>
    <row r="8275" spans="1:3" x14ac:dyDescent="0.3">
      <c r="A8275">
        <v>200104</v>
      </c>
      <c r="B8275" t="s">
        <v>7</v>
      </c>
      <c r="C8275" s="2">
        <v>44314.944746011402</v>
      </c>
    </row>
    <row r="8276" spans="1:3" x14ac:dyDescent="0.3">
      <c r="A8276">
        <v>200139</v>
      </c>
      <c r="B8276" t="s">
        <v>3</v>
      </c>
      <c r="C8276" s="2">
        <v>44379.127124928775</v>
      </c>
    </row>
    <row r="8277" spans="1:3" x14ac:dyDescent="0.3">
      <c r="A8277">
        <v>200163</v>
      </c>
      <c r="B8277" t="s">
        <v>7</v>
      </c>
      <c r="C8277" s="2">
        <v>44312.358159615382</v>
      </c>
    </row>
    <row r="8278" spans="1:3" x14ac:dyDescent="0.3">
      <c r="A8278">
        <v>200177</v>
      </c>
      <c r="B8278" t="s">
        <v>2</v>
      </c>
      <c r="C8278" s="2">
        <v>44300.161750569801</v>
      </c>
    </row>
    <row r="8279" spans="1:3" x14ac:dyDescent="0.3">
      <c r="A8279">
        <v>200184</v>
      </c>
      <c r="B8279" t="s">
        <v>3</v>
      </c>
      <c r="C8279" s="2">
        <v>44358.380067094018</v>
      </c>
    </row>
    <row r="8280" spans="1:3" x14ac:dyDescent="0.3">
      <c r="A8280">
        <v>200218</v>
      </c>
      <c r="B8280" t="s">
        <v>2</v>
      </c>
      <c r="C8280" s="2">
        <v>44372.186701816237</v>
      </c>
    </row>
    <row r="8281" spans="1:3" x14ac:dyDescent="0.3">
      <c r="A8281">
        <v>200288</v>
      </c>
      <c r="B8281" t="s">
        <v>7</v>
      </c>
      <c r="C8281" s="2">
        <v>44374.294001282047</v>
      </c>
    </row>
    <row r="8282" spans="1:3" x14ac:dyDescent="0.3">
      <c r="A8282">
        <v>200311</v>
      </c>
      <c r="B8282" t="s">
        <v>5</v>
      </c>
      <c r="C8282" s="2">
        <v>44372.976207799147</v>
      </c>
    </row>
    <row r="8283" spans="1:3" x14ac:dyDescent="0.3">
      <c r="A8283">
        <v>200357</v>
      </c>
      <c r="B8283" t="s">
        <v>5</v>
      </c>
      <c r="C8283" s="2">
        <v>44310.230821474361</v>
      </c>
    </row>
    <row r="8284" spans="1:3" x14ac:dyDescent="0.3">
      <c r="A8284">
        <v>200384</v>
      </c>
      <c r="B8284" t="s">
        <v>3</v>
      </c>
      <c r="C8284" s="2">
        <v>44342.202858974357</v>
      </c>
    </row>
    <row r="8285" spans="1:3" x14ac:dyDescent="0.3">
      <c r="A8285">
        <v>200410</v>
      </c>
      <c r="B8285" t="s">
        <v>12</v>
      </c>
      <c r="C8285" s="2">
        <v>44372.292505769234</v>
      </c>
    </row>
    <row r="8286" spans="1:3" x14ac:dyDescent="0.3">
      <c r="A8286">
        <v>200425</v>
      </c>
      <c r="B8286" t="s">
        <v>12</v>
      </c>
      <c r="C8286" s="2">
        <v>44372.389214529918</v>
      </c>
    </row>
    <row r="8287" spans="1:3" x14ac:dyDescent="0.3">
      <c r="A8287">
        <v>200431</v>
      </c>
      <c r="B8287" t="s">
        <v>2</v>
      </c>
      <c r="C8287" s="2">
        <v>44318.963102492882</v>
      </c>
    </row>
    <row r="8288" spans="1:3" x14ac:dyDescent="0.3">
      <c r="A8288">
        <v>200461</v>
      </c>
      <c r="B8288" t="s">
        <v>7</v>
      </c>
      <c r="C8288" s="2">
        <v>44308.808008938751</v>
      </c>
    </row>
    <row r="8289" spans="1:3" x14ac:dyDescent="0.3">
      <c r="A8289">
        <v>200463</v>
      </c>
      <c r="B8289" t="s">
        <v>2</v>
      </c>
      <c r="C8289" s="2">
        <v>44372.094752243589</v>
      </c>
    </row>
    <row r="8290" spans="1:3" x14ac:dyDescent="0.3">
      <c r="A8290">
        <v>200505</v>
      </c>
      <c r="B8290" t="s">
        <v>2</v>
      </c>
      <c r="C8290" s="2">
        <v>44359.789644123935</v>
      </c>
    </row>
    <row r="8291" spans="1:3" x14ac:dyDescent="0.3">
      <c r="A8291">
        <v>200514</v>
      </c>
      <c r="B8291" t="s">
        <v>2</v>
      </c>
      <c r="C8291" s="2">
        <v>44346.100007122513</v>
      </c>
    </row>
    <row r="8292" spans="1:3" x14ac:dyDescent="0.3">
      <c r="A8292">
        <v>200560</v>
      </c>
      <c r="B8292" t="s">
        <v>11</v>
      </c>
      <c r="C8292" s="2">
        <v>44317.314714529915</v>
      </c>
    </row>
    <row r="8293" spans="1:3" x14ac:dyDescent="0.3">
      <c r="A8293">
        <v>200571</v>
      </c>
      <c r="B8293" t="s">
        <v>7</v>
      </c>
      <c r="C8293" s="2">
        <v>44306.441294337608</v>
      </c>
    </row>
    <row r="8294" spans="1:3" x14ac:dyDescent="0.3">
      <c r="A8294">
        <v>200575</v>
      </c>
      <c r="B8294" t="s">
        <v>3</v>
      </c>
      <c r="C8294" s="2">
        <v>44305.347496972936</v>
      </c>
    </row>
    <row r="8295" spans="1:3" x14ac:dyDescent="0.3">
      <c r="A8295">
        <v>200581</v>
      </c>
      <c r="B8295" t="s">
        <v>2</v>
      </c>
      <c r="C8295" s="2">
        <v>44395.447408938744</v>
      </c>
    </row>
    <row r="8296" spans="1:3" x14ac:dyDescent="0.3">
      <c r="A8296">
        <v>200617</v>
      </c>
      <c r="B8296" t="s">
        <v>17</v>
      </c>
      <c r="C8296" s="2">
        <v>44286.064481089743</v>
      </c>
    </row>
    <row r="8297" spans="1:3" x14ac:dyDescent="0.3">
      <c r="A8297">
        <v>200641</v>
      </c>
      <c r="B8297" t="s">
        <v>3</v>
      </c>
      <c r="C8297" s="2">
        <v>44345.574546830489</v>
      </c>
    </row>
    <row r="8298" spans="1:3" x14ac:dyDescent="0.3">
      <c r="A8298">
        <v>200681</v>
      </c>
      <c r="B8298" t="s">
        <v>2</v>
      </c>
      <c r="C8298" s="2">
        <v>44401.150920477208</v>
      </c>
    </row>
    <row r="8299" spans="1:3" x14ac:dyDescent="0.3">
      <c r="A8299">
        <v>200692</v>
      </c>
      <c r="B8299" t="s">
        <v>7</v>
      </c>
      <c r="C8299" s="2">
        <v>44318.771176068381</v>
      </c>
    </row>
    <row r="8300" spans="1:3" x14ac:dyDescent="0.3">
      <c r="A8300">
        <v>200701</v>
      </c>
      <c r="B8300" t="s">
        <v>7</v>
      </c>
      <c r="C8300" s="2">
        <v>44375.081280662394</v>
      </c>
    </row>
    <row r="8301" spans="1:3" x14ac:dyDescent="0.3">
      <c r="A8301">
        <v>200721</v>
      </c>
      <c r="B8301" t="s">
        <v>6</v>
      </c>
      <c r="C8301" s="2">
        <v>44344.836922863251</v>
      </c>
    </row>
    <row r="8302" spans="1:3" x14ac:dyDescent="0.3">
      <c r="A8302">
        <v>200723</v>
      </c>
      <c r="B8302" t="s">
        <v>17</v>
      </c>
      <c r="C8302" s="2">
        <v>44310.827342735043</v>
      </c>
    </row>
    <row r="8303" spans="1:3" x14ac:dyDescent="0.3">
      <c r="A8303">
        <v>200738</v>
      </c>
      <c r="B8303" t="s">
        <v>5</v>
      </c>
      <c r="C8303" s="2">
        <v>44329.926353418807</v>
      </c>
    </row>
    <row r="8304" spans="1:3" x14ac:dyDescent="0.3">
      <c r="A8304">
        <v>200780</v>
      </c>
      <c r="B8304" t="s">
        <v>2</v>
      </c>
      <c r="C8304" s="2">
        <v>44295.009297186611</v>
      </c>
    </row>
    <row r="8305" spans="1:3" x14ac:dyDescent="0.3">
      <c r="A8305">
        <v>200826</v>
      </c>
      <c r="B8305" t="s">
        <v>5</v>
      </c>
      <c r="C8305" s="2">
        <v>44330.932365918801</v>
      </c>
    </row>
    <row r="8306" spans="1:3" x14ac:dyDescent="0.3">
      <c r="A8306">
        <v>200876</v>
      </c>
      <c r="B8306" t="s">
        <v>2</v>
      </c>
      <c r="C8306" s="2">
        <v>44312.638058938748</v>
      </c>
    </row>
    <row r="8307" spans="1:3" x14ac:dyDescent="0.3">
      <c r="A8307">
        <v>200890</v>
      </c>
      <c r="B8307" t="s">
        <v>7</v>
      </c>
      <c r="C8307" s="2">
        <v>44406.984137215106</v>
      </c>
    </row>
    <row r="8308" spans="1:3" x14ac:dyDescent="0.3">
      <c r="A8308">
        <v>200912</v>
      </c>
      <c r="B8308" t="s">
        <v>2</v>
      </c>
      <c r="C8308" s="2">
        <v>44346.330407086898</v>
      </c>
    </row>
    <row r="8309" spans="1:3" x14ac:dyDescent="0.3">
      <c r="A8309">
        <v>200943</v>
      </c>
      <c r="B8309" t="s">
        <v>2</v>
      </c>
      <c r="C8309" s="2">
        <v>44373.067750427348</v>
      </c>
    </row>
    <row r="8310" spans="1:3" x14ac:dyDescent="0.3">
      <c r="A8310">
        <v>200985</v>
      </c>
      <c r="B8310" t="s">
        <v>7</v>
      </c>
      <c r="C8310" s="2">
        <v>44340.911754095439</v>
      </c>
    </row>
    <row r="8311" spans="1:3" x14ac:dyDescent="0.3">
      <c r="A8311">
        <v>201012</v>
      </c>
      <c r="B8311" t="s">
        <v>7</v>
      </c>
      <c r="C8311" s="2">
        <v>44298.89037517806</v>
      </c>
    </row>
    <row r="8312" spans="1:3" x14ac:dyDescent="0.3">
      <c r="A8312">
        <v>201015</v>
      </c>
      <c r="B8312" t="s">
        <v>13</v>
      </c>
      <c r="C8312" s="2">
        <v>44303.205494871792</v>
      </c>
    </row>
    <row r="8313" spans="1:3" x14ac:dyDescent="0.3">
      <c r="A8313">
        <v>201016</v>
      </c>
      <c r="B8313" t="s">
        <v>7</v>
      </c>
      <c r="C8313" s="2">
        <v>44340.618691096861</v>
      </c>
    </row>
    <row r="8314" spans="1:3" x14ac:dyDescent="0.3">
      <c r="A8314">
        <v>201029</v>
      </c>
      <c r="B8314" t="s">
        <v>6</v>
      </c>
      <c r="C8314" s="2">
        <v>44376.029538853276</v>
      </c>
    </row>
    <row r="8315" spans="1:3" x14ac:dyDescent="0.3">
      <c r="A8315">
        <v>201034</v>
      </c>
      <c r="B8315" t="s">
        <v>6</v>
      </c>
      <c r="C8315" s="2">
        <v>44346.131790954416</v>
      </c>
    </row>
    <row r="8316" spans="1:3" x14ac:dyDescent="0.3">
      <c r="A8316">
        <v>201108</v>
      </c>
      <c r="B8316" t="s">
        <v>3</v>
      </c>
      <c r="C8316" s="2">
        <v>44371.349289245016</v>
      </c>
    </row>
    <row r="8317" spans="1:3" x14ac:dyDescent="0.3">
      <c r="A8317">
        <v>201126</v>
      </c>
      <c r="B8317" t="s">
        <v>5</v>
      </c>
      <c r="C8317" s="2">
        <v>44355.245396474362</v>
      </c>
    </row>
    <row r="8318" spans="1:3" x14ac:dyDescent="0.3">
      <c r="A8318">
        <v>201133</v>
      </c>
      <c r="B8318" t="s">
        <v>2</v>
      </c>
      <c r="C8318" s="2">
        <v>44290.403369408828</v>
      </c>
    </row>
    <row r="8319" spans="1:3" x14ac:dyDescent="0.3">
      <c r="A8319">
        <v>201154</v>
      </c>
      <c r="B8319" t="s">
        <v>3</v>
      </c>
      <c r="C8319" s="2">
        <v>44371.821114992883</v>
      </c>
    </row>
    <row r="8320" spans="1:3" x14ac:dyDescent="0.3">
      <c r="A8320">
        <v>201224</v>
      </c>
      <c r="B8320" t="s">
        <v>5</v>
      </c>
      <c r="C8320" s="2">
        <v>44287.799208262106</v>
      </c>
    </row>
    <row r="8321" spans="1:3" x14ac:dyDescent="0.3">
      <c r="A8321">
        <v>201225</v>
      </c>
      <c r="B8321" t="s">
        <v>2</v>
      </c>
      <c r="C8321" s="2">
        <v>44356.886049465807</v>
      </c>
    </row>
    <row r="8322" spans="1:3" x14ac:dyDescent="0.3">
      <c r="A8322">
        <v>201286</v>
      </c>
      <c r="B8322" t="s">
        <v>5</v>
      </c>
      <c r="C8322" s="2">
        <v>44345.03243700142</v>
      </c>
    </row>
    <row r="8323" spans="1:3" x14ac:dyDescent="0.3">
      <c r="A8323">
        <v>201294</v>
      </c>
      <c r="B8323" t="s">
        <v>2</v>
      </c>
      <c r="C8323" s="2">
        <v>44346.315190705129</v>
      </c>
    </row>
    <row r="8324" spans="1:3" x14ac:dyDescent="0.3">
      <c r="A8324">
        <v>201404</v>
      </c>
      <c r="B8324" t="s">
        <v>7</v>
      </c>
      <c r="C8324" s="2">
        <v>44296.93558297721</v>
      </c>
    </row>
    <row r="8325" spans="1:3" x14ac:dyDescent="0.3">
      <c r="A8325">
        <v>201408</v>
      </c>
      <c r="B8325" t="s">
        <v>6</v>
      </c>
      <c r="C8325" s="2">
        <v>44372.919655733618</v>
      </c>
    </row>
    <row r="8326" spans="1:3" x14ac:dyDescent="0.3">
      <c r="A8326">
        <v>201410</v>
      </c>
      <c r="B8326" t="s">
        <v>6</v>
      </c>
      <c r="C8326" s="2">
        <v>44400.064955911679</v>
      </c>
    </row>
    <row r="8327" spans="1:3" x14ac:dyDescent="0.3">
      <c r="A8327">
        <v>201414</v>
      </c>
      <c r="B8327" t="s">
        <v>2</v>
      </c>
      <c r="C8327" s="2">
        <v>44313.166639707975</v>
      </c>
    </row>
    <row r="8328" spans="1:3" x14ac:dyDescent="0.3">
      <c r="A8328">
        <v>201487</v>
      </c>
      <c r="B8328" t="s">
        <v>9</v>
      </c>
      <c r="C8328" s="2">
        <v>44316.04155868946</v>
      </c>
    </row>
    <row r="8329" spans="1:3" x14ac:dyDescent="0.3">
      <c r="A8329">
        <v>201520</v>
      </c>
      <c r="B8329" t="s">
        <v>2</v>
      </c>
      <c r="C8329" s="2">
        <v>44375.501713639605</v>
      </c>
    </row>
    <row r="8330" spans="1:3" x14ac:dyDescent="0.3">
      <c r="A8330">
        <v>201538</v>
      </c>
      <c r="B8330" t="s">
        <v>2</v>
      </c>
      <c r="C8330" s="2">
        <v>44323.404427955844</v>
      </c>
    </row>
    <row r="8331" spans="1:3" x14ac:dyDescent="0.3">
      <c r="A8331">
        <v>201551</v>
      </c>
      <c r="B8331" t="s">
        <v>5</v>
      </c>
      <c r="C8331" s="2">
        <v>44353.280146866098</v>
      </c>
    </row>
    <row r="8332" spans="1:3" x14ac:dyDescent="0.3">
      <c r="A8332">
        <v>201575</v>
      </c>
      <c r="B8332" t="s">
        <v>13</v>
      </c>
      <c r="C8332" s="2">
        <v>44338.807682264953</v>
      </c>
    </row>
    <row r="8333" spans="1:3" x14ac:dyDescent="0.3">
      <c r="A8333">
        <v>201577</v>
      </c>
      <c r="B8333" t="s">
        <v>2</v>
      </c>
      <c r="C8333" s="2">
        <v>44373.499311716521</v>
      </c>
    </row>
    <row r="8334" spans="1:3" x14ac:dyDescent="0.3">
      <c r="A8334">
        <v>201585</v>
      </c>
      <c r="B8334" t="s">
        <v>7</v>
      </c>
      <c r="C8334" s="2">
        <v>44341.823072400293</v>
      </c>
    </row>
    <row r="8335" spans="1:3" x14ac:dyDescent="0.3">
      <c r="A8335">
        <v>201595</v>
      </c>
      <c r="B8335" t="s">
        <v>3</v>
      </c>
      <c r="C8335" s="2">
        <v>44290.369527920229</v>
      </c>
    </row>
    <row r="8336" spans="1:3" x14ac:dyDescent="0.3">
      <c r="A8336">
        <v>201597</v>
      </c>
      <c r="B8336" t="s">
        <v>2</v>
      </c>
      <c r="C8336" s="2">
        <v>44312.169908974363</v>
      </c>
    </row>
    <row r="8337" spans="1:3" x14ac:dyDescent="0.3">
      <c r="A8337">
        <v>201618</v>
      </c>
      <c r="B8337" t="s">
        <v>2</v>
      </c>
      <c r="C8337" s="2">
        <v>44401.223150356127</v>
      </c>
    </row>
    <row r="8338" spans="1:3" x14ac:dyDescent="0.3">
      <c r="A8338">
        <v>201659</v>
      </c>
      <c r="B8338" t="s">
        <v>3</v>
      </c>
      <c r="C8338" s="2">
        <v>44343.084163782049</v>
      </c>
    </row>
    <row r="8339" spans="1:3" x14ac:dyDescent="0.3">
      <c r="A8339">
        <v>201684</v>
      </c>
      <c r="B8339" t="s">
        <v>3</v>
      </c>
      <c r="C8339" s="2">
        <v>44309.462660790603</v>
      </c>
    </row>
    <row r="8340" spans="1:3" x14ac:dyDescent="0.3">
      <c r="A8340">
        <v>201701</v>
      </c>
      <c r="B8340" t="s">
        <v>7</v>
      </c>
      <c r="C8340" s="2">
        <v>44344.188894871797</v>
      </c>
    </row>
    <row r="8341" spans="1:3" x14ac:dyDescent="0.3">
      <c r="A8341">
        <v>201728</v>
      </c>
      <c r="B8341" t="s">
        <v>2</v>
      </c>
      <c r="C8341" s="2">
        <v>44341.459758725068</v>
      </c>
    </row>
    <row r="8342" spans="1:3" x14ac:dyDescent="0.3">
      <c r="A8342">
        <v>201753</v>
      </c>
      <c r="B8342" t="s">
        <v>2</v>
      </c>
      <c r="C8342" s="2">
        <v>44397.006664529916</v>
      </c>
    </row>
    <row r="8343" spans="1:3" x14ac:dyDescent="0.3">
      <c r="A8343">
        <v>201761</v>
      </c>
      <c r="B8343" t="s">
        <v>20</v>
      </c>
      <c r="C8343" s="2">
        <v>44344.222926566959</v>
      </c>
    </row>
    <row r="8344" spans="1:3" x14ac:dyDescent="0.3">
      <c r="A8344">
        <v>201774</v>
      </c>
      <c r="B8344" t="s">
        <v>2</v>
      </c>
      <c r="C8344" s="2">
        <v>44406.770411752143</v>
      </c>
    </row>
    <row r="8345" spans="1:3" x14ac:dyDescent="0.3">
      <c r="A8345">
        <v>201789</v>
      </c>
      <c r="B8345" t="s">
        <v>3</v>
      </c>
      <c r="C8345" s="2">
        <v>44400.104137678063</v>
      </c>
    </row>
    <row r="8346" spans="1:3" x14ac:dyDescent="0.3">
      <c r="A8346">
        <v>201875</v>
      </c>
      <c r="B8346" t="s">
        <v>2</v>
      </c>
      <c r="C8346" s="2">
        <v>44337.517483333337</v>
      </c>
    </row>
    <row r="8347" spans="1:3" x14ac:dyDescent="0.3">
      <c r="A8347">
        <v>201904</v>
      </c>
      <c r="B8347" t="s">
        <v>2</v>
      </c>
      <c r="C8347" s="2">
        <v>44318.32776378205</v>
      </c>
    </row>
    <row r="8348" spans="1:3" x14ac:dyDescent="0.3">
      <c r="A8348">
        <v>201964</v>
      </c>
      <c r="B8348" t="s">
        <v>5</v>
      </c>
      <c r="C8348" s="2">
        <v>44339.476923575501</v>
      </c>
    </row>
    <row r="8349" spans="1:3" x14ac:dyDescent="0.3">
      <c r="A8349">
        <v>202017</v>
      </c>
      <c r="B8349" t="s">
        <v>2</v>
      </c>
      <c r="C8349" s="2">
        <v>44316.46694975072</v>
      </c>
    </row>
    <row r="8350" spans="1:3" x14ac:dyDescent="0.3">
      <c r="A8350">
        <v>202060</v>
      </c>
      <c r="B8350" t="s">
        <v>2</v>
      </c>
      <c r="C8350" s="2">
        <v>44322.442650819088</v>
      </c>
    </row>
    <row r="8351" spans="1:3" x14ac:dyDescent="0.3">
      <c r="A8351">
        <v>202071</v>
      </c>
      <c r="B8351" t="s">
        <v>5</v>
      </c>
      <c r="C8351" s="2">
        <v>44343.900856659544</v>
      </c>
    </row>
    <row r="8352" spans="1:3" x14ac:dyDescent="0.3">
      <c r="A8352">
        <v>202076</v>
      </c>
      <c r="B8352" t="s">
        <v>2</v>
      </c>
      <c r="C8352" s="2">
        <v>44340.247793945869</v>
      </c>
    </row>
    <row r="8353" spans="1:3" x14ac:dyDescent="0.3">
      <c r="A8353">
        <v>202084</v>
      </c>
      <c r="B8353" t="s">
        <v>7</v>
      </c>
      <c r="C8353" s="2">
        <v>44310.382320299141</v>
      </c>
    </row>
    <row r="8354" spans="1:3" x14ac:dyDescent="0.3">
      <c r="A8354">
        <v>202120</v>
      </c>
      <c r="B8354" t="s">
        <v>5</v>
      </c>
      <c r="C8354" s="2">
        <v>44295.157439494302</v>
      </c>
    </row>
    <row r="8355" spans="1:3" x14ac:dyDescent="0.3">
      <c r="A8355">
        <v>202139</v>
      </c>
      <c r="B8355" t="s">
        <v>7</v>
      </c>
      <c r="C8355" s="2">
        <v>44297.624742272084</v>
      </c>
    </row>
    <row r="8356" spans="1:3" x14ac:dyDescent="0.3">
      <c r="A8356">
        <v>202150</v>
      </c>
      <c r="B8356" t="s">
        <v>2</v>
      </c>
      <c r="C8356" s="2">
        <v>44395.134948789178</v>
      </c>
    </row>
    <row r="8357" spans="1:3" x14ac:dyDescent="0.3">
      <c r="A8357">
        <v>202157</v>
      </c>
      <c r="B8357" t="s">
        <v>3</v>
      </c>
      <c r="C8357" s="2">
        <v>44386.217027920233</v>
      </c>
    </row>
    <row r="8358" spans="1:3" x14ac:dyDescent="0.3">
      <c r="A8358">
        <v>202181</v>
      </c>
      <c r="B8358" t="s">
        <v>5</v>
      </c>
      <c r="C8358" s="2">
        <v>44387.978198717945</v>
      </c>
    </row>
    <row r="8359" spans="1:3" x14ac:dyDescent="0.3">
      <c r="A8359">
        <v>202195</v>
      </c>
      <c r="B8359" t="s">
        <v>7</v>
      </c>
      <c r="C8359" s="2">
        <v>44307.295237678067</v>
      </c>
    </row>
    <row r="8360" spans="1:3" x14ac:dyDescent="0.3">
      <c r="A8360">
        <v>202226</v>
      </c>
      <c r="B8360" t="s">
        <v>9</v>
      </c>
      <c r="C8360" s="2">
        <v>44373.248994622511</v>
      </c>
    </row>
    <row r="8361" spans="1:3" x14ac:dyDescent="0.3">
      <c r="A8361">
        <v>202250</v>
      </c>
      <c r="B8361" t="s">
        <v>5</v>
      </c>
      <c r="C8361" s="2">
        <v>44343.555978810538</v>
      </c>
    </row>
    <row r="8362" spans="1:3" x14ac:dyDescent="0.3">
      <c r="A8362">
        <v>202282</v>
      </c>
      <c r="B8362" t="s">
        <v>2</v>
      </c>
      <c r="C8362" s="2">
        <v>44312.951539529917</v>
      </c>
    </row>
    <row r="8363" spans="1:3" x14ac:dyDescent="0.3">
      <c r="A8363">
        <v>202306</v>
      </c>
      <c r="B8363" t="s">
        <v>3</v>
      </c>
      <c r="C8363" s="2">
        <v>44339.987212393164</v>
      </c>
    </row>
    <row r="8364" spans="1:3" x14ac:dyDescent="0.3">
      <c r="A8364">
        <v>202319</v>
      </c>
      <c r="B8364" t="s">
        <v>2</v>
      </c>
      <c r="C8364" s="2">
        <v>44371.799774928775</v>
      </c>
    </row>
    <row r="8365" spans="1:3" x14ac:dyDescent="0.3">
      <c r="A8365">
        <v>202325</v>
      </c>
      <c r="B8365" t="s">
        <v>5</v>
      </c>
      <c r="C8365" s="2">
        <v>44342.373680519944</v>
      </c>
    </row>
    <row r="8366" spans="1:3" x14ac:dyDescent="0.3">
      <c r="A8366">
        <v>202336</v>
      </c>
      <c r="B8366" t="s">
        <v>2</v>
      </c>
      <c r="C8366" s="2">
        <v>44285.647149928773</v>
      </c>
    </row>
    <row r="8367" spans="1:3" x14ac:dyDescent="0.3">
      <c r="A8367">
        <v>202358</v>
      </c>
      <c r="B8367" t="s">
        <v>7</v>
      </c>
      <c r="C8367" s="2">
        <v>44302.14980637464</v>
      </c>
    </row>
    <row r="8368" spans="1:3" x14ac:dyDescent="0.3">
      <c r="A8368">
        <v>202365</v>
      </c>
      <c r="B8368" t="s">
        <v>5</v>
      </c>
      <c r="C8368" s="2">
        <v>44315.790529558406</v>
      </c>
    </row>
    <row r="8369" spans="1:3" x14ac:dyDescent="0.3">
      <c r="A8369">
        <v>202372</v>
      </c>
      <c r="B8369" t="s">
        <v>7</v>
      </c>
      <c r="C8369" s="2">
        <v>44314.57182613961</v>
      </c>
    </row>
    <row r="8370" spans="1:3" x14ac:dyDescent="0.3">
      <c r="A8370">
        <v>202389</v>
      </c>
      <c r="B8370" t="s">
        <v>5</v>
      </c>
      <c r="C8370" s="2">
        <v>44339.299400747863</v>
      </c>
    </row>
    <row r="8371" spans="1:3" x14ac:dyDescent="0.3">
      <c r="A8371">
        <v>202405</v>
      </c>
      <c r="B8371" t="s">
        <v>7</v>
      </c>
      <c r="C8371" s="2">
        <v>44372.9060042735</v>
      </c>
    </row>
    <row r="8372" spans="1:3" x14ac:dyDescent="0.3">
      <c r="A8372">
        <v>202458</v>
      </c>
      <c r="B8372" t="s">
        <v>20</v>
      </c>
      <c r="C8372" s="2">
        <v>44310.595346901711</v>
      </c>
    </row>
    <row r="8373" spans="1:3" x14ac:dyDescent="0.3">
      <c r="A8373">
        <v>202490</v>
      </c>
      <c r="B8373" t="s">
        <v>7</v>
      </c>
      <c r="C8373" s="2">
        <v>44344.634051139605</v>
      </c>
    </row>
    <row r="8374" spans="1:3" x14ac:dyDescent="0.3">
      <c r="A8374">
        <v>202495</v>
      </c>
      <c r="B8374" t="s">
        <v>5</v>
      </c>
      <c r="C8374" s="2">
        <v>44353.739085113957</v>
      </c>
    </row>
    <row r="8375" spans="1:3" x14ac:dyDescent="0.3">
      <c r="A8375">
        <v>202520</v>
      </c>
      <c r="B8375" t="s">
        <v>5</v>
      </c>
      <c r="C8375" s="2">
        <v>44345.616193411675</v>
      </c>
    </row>
    <row r="8376" spans="1:3" x14ac:dyDescent="0.3">
      <c r="A8376">
        <v>202546</v>
      </c>
      <c r="B8376" t="s">
        <v>3</v>
      </c>
      <c r="C8376" s="2">
        <v>44314.650849465805</v>
      </c>
    </row>
    <row r="8377" spans="1:3" x14ac:dyDescent="0.3">
      <c r="A8377">
        <v>202554</v>
      </c>
      <c r="B8377" t="s">
        <v>6</v>
      </c>
      <c r="C8377" s="2">
        <v>44406.158074501429</v>
      </c>
    </row>
    <row r="8378" spans="1:3" x14ac:dyDescent="0.3">
      <c r="A8378">
        <v>202580</v>
      </c>
      <c r="B8378" t="s">
        <v>10</v>
      </c>
      <c r="C8378" s="2">
        <v>44344.960549893156</v>
      </c>
    </row>
    <row r="8379" spans="1:3" x14ac:dyDescent="0.3">
      <c r="A8379">
        <v>202617</v>
      </c>
      <c r="B8379" t="s">
        <v>3</v>
      </c>
      <c r="C8379" s="2">
        <v>44389.586506873216</v>
      </c>
    </row>
    <row r="8380" spans="1:3" x14ac:dyDescent="0.3">
      <c r="A8380">
        <v>202618</v>
      </c>
      <c r="B8380" t="s">
        <v>23</v>
      </c>
      <c r="C8380" s="2">
        <v>44394.276004522791</v>
      </c>
    </row>
    <row r="8381" spans="1:3" x14ac:dyDescent="0.3">
      <c r="A8381">
        <v>202645</v>
      </c>
      <c r="B8381" t="s">
        <v>2</v>
      </c>
      <c r="C8381" s="2">
        <v>44350.403086930201</v>
      </c>
    </row>
    <row r="8382" spans="1:3" x14ac:dyDescent="0.3">
      <c r="A8382">
        <v>202650</v>
      </c>
      <c r="B8382" t="s">
        <v>2</v>
      </c>
      <c r="C8382" s="2">
        <v>44310.044101103995</v>
      </c>
    </row>
    <row r="8383" spans="1:3" x14ac:dyDescent="0.3">
      <c r="A8383">
        <v>202651</v>
      </c>
      <c r="B8383" t="s">
        <v>7</v>
      </c>
      <c r="C8383" s="2">
        <v>44286.820908725073</v>
      </c>
    </row>
    <row r="8384" spans="1:3" x14ac:dyDescent="0.3">
      <c r="A8384">
        <v>202654</v>
      </c>
      <c r="B8384" t="s">
        <v>3</v>
      </c>
      <c r="C8384" s="2">
        <v>44340.534135042733</v>
      </c>
    </row>
    <row r="8385" spans="1:3" x14ac:dyDescent="0.3">
      <c r="A8385">
        <v>202725</v>
      </c>
      <c r="B8385" t="s">
        <v>3</v>
      </c>
      <c r="C8385" s="2">
        <v>44315.840345299141</v>
      </c>
    </row>
    <row r="8386" spans="1:3" x14ac:dyDescent="0.3">
      <c r="A8386">
        <v>202758</v>
      </c>
      <c r="B8386" t="s">
        <v>2</v>
      </c>
      <c r="C8386" s="2">
        <v>44312.761624465813</v>
      </c>
    </row>
    <row r="8387" spans="1:3" x14ac:dyDescent="0.3">
      <c r="A8387">
        <v>202770</v>
      </c>
      <c r="B8387" t="s">
        <v>2</v>
      </c>
      <c r="C8387" s="2">
        <v>44324.88682902421</v>
      </c>
    </row>
    <row r="8388" spans="1:3" x14ac:dyDescent="0.3">
      <c r="A8388">
        <v>202819</v>
      </c>
      <c r="B8388" t="s">
        <v>2</v>
      </c>
      <c r="C8388" s="2">
        <v>44307.174261039887</v>
      </c>
    </row>
    <row r="8389" spans="1:3" x14ac:dyDescent="0.3">
      <c r="A8389">
        <v>202849</v>
      </c>
      <c r="B8389" t="s">
        <v>7</v>
      </c>
      <c r="C8389" s="2">
        <v>44343.480388105418</v>
      </c>
    </row>
    <row r="8390" spans="1:3" x14ac:dyDescent="0.3">
      <c r="A8390">
        <v>202868</v>
      </c>
      <c r="B8390" t="s">
        <v>3</v>
      </c>
      <c r="C8390" s="2">
        <v>44304.414748148149</v>
      </c>
    </row>
    <row r="8391" spans="1:3" x14ac:dyDescent="0.3">
      <c r="A8391">
        <v>202980</v>
      </c>
      <c r="B8391" t="s">
        <v>2</v>
      </c>
      <c r="C8391" s="2">
        <v>44387.925848468658</v>
      </c>
    </row>
    <row r="8392" spans="1:3" x14ac:dyDescent="0.3">
      <c r="A8392">
        <v>203004</v>
      </c>
      <c r="B8392" t="s">
        <v>5</v>
      </c>
      <c r="C8392" s="2">
        <v>44347.396581232199</v>
      </c>
    </row>
    <row r="8393" spans="1:3" x14ac:dyDescent="0.3">
      <c r="A8393">
        <v>203011</v>
      </c>
      <c r="B8393" t="s">
        <v>5</v>
      </c>
      <c r="C8393" s="2">
        <v>44343.667693910254</v>
      </c>
    </row>
    <row r="8394" spans="1:3" x14ac:dyDescent="0.3">
      <c r="A8394">
        <v>203099</v>
      </c>
      <c r="B8394" t="s">
        <v>3</v>
      </c>
      <c r="C8394" s="2">
        <v>44314.602337037039</v>
      </c>
    </row>
    <row r="8395" spans="1:3" x14ac:dyDescent="0.3">
      <c r="A8395">
        <v>203104</v>
      </c>
      <c r="B8395" t="s">
        <v>5</v>
      </c>
      <c r="C8395" s="2">
        <v>44358.639471901712</v>
      </c>
    </row>
    <row r="8396" spans="1:3" x14ac:dyDescent="0.3">
      <c r="A8396">
        <v>203144</v>
      </c>
      <c r="B8396" t="s">
        <v>3</v>
      </c>
      <c r="C8396" s="2">
        <v>44341.861957585468</v>
      </c>
    </row>
    <row r="8397" spans="1:3" x14ac:dyDescent="0.3">
      <c r="A8397">
        <v>203165</v>
      </c>
      <c r="B8397" t="s">
        <v>3</v>
      </c>
      <c r="C8397" s="2">
        <v>44314.47626178775</v>
      </c>
    </row>
    <row r="8398" spans="1:3" x14ac:dyDescent="0.3">
      <c r="A8398">
        <v>203195</v>
      </c>
      <c r="B8398" t="s">
        <v>9</v>
      </c>
      <c r="C8398" s="2">
        <v>44317.204515028498</v>
      </c>
    </row>
    <row r="8399" spans="1:3" x14ac:dyDescent="0.3">
      <c r="A8399">
        <v>203205</v>
      </c>
      <c r="B8399" t="s">
        <v>20</v>
      </c>
      <c r="C8399" s="2">
        <v>44374.848052706555</v>
      </c>
    </row>
    <row r="8400" spans="1:3" x14ac:dyDescent="0.3">
      <c r="A8400">
        <v>203210</v>
      </c>
      <c r="B8400" t="s">
        <v>2</v>
      </c>
      <c r="C8400" s="2">
        <v>44376.198061039882</v>
      </c>
    </row>
    <row r="8401" spans="1:3" x14ac:dyDescent="0.3">
      <c r="A8401">
        <v>203288</v>
      </c>
      <c r="B8401" t="s">
        <v>2</v>
      </c>
      <c r="C8401" s="2">
        <v>44343.55009255698</v>
      </c>
    </row>
    <row r="8402" spans="1:3" x14ac:dyDescent="0.3">
      <c r="A8402">
        <v>203369</v>
      </c>
      <c r="B8402" t="s">
        <v>7</v>
      </c>
      <c r="C8402" s="2">
        <v>44300.987876958687</v>
      </c>
    </row>
    <row r="8403" spans="1:3" x14ac:dyDescent="0.3">
      <c r="A8403">
        <v>203387</v>
      </c>
      <c r="B8403" t="s">
        <v>2</v>
      </c>
      <c r="C8403" s="2">
        <v>44312.606287179486</v>
      </c>
    </row>
    <row r="8404" spans="1:3" x14ac:dyDescent="0.3">
      <c r="A8404">
        <v>203392</v>
      </c>
      <c r="B8404" t="s">
        <v>2</v>
      </c>
      <c r="C8404" s="2">
        <v>44370.241502742159</v>
      </c>
    </row>
    <row r="8405" spans="1:3" x14ac:dyDescent="0.3">
      <c r="A8405">
        <v>203418</v>
      </c>
      <c r="B8405" t="s">
        <v>10</v>
      </c>
      <c r="C8405" s="2">
        <v>44308.969540420236</v>
      </c>
    </row>
    <row r="8406" spans="1:3" x14ac:dyDescent="0.3">
      <c r="A8406">
        <v>203431</v>
      </c>
      <c r="B8406" t="s">
        <v>2</v>
      </c>
      <c r="C8406" s="2">
        <v>44313.867558262107</v>
      </c>
    </row>
    <row r="8407" spans="1:3" x14ac:dyDescent="0.3">
      <c r="A8407">
        <v>203436</v>
      </c>
      <c r="B8407" t="s">
        <v>12</v>
      </c>
      <c r="C8407" s="2">
        <v>44318.08238422365</v>
      </c>
    </row>
    <row r="8408" spans="1:3" x14ac:dyDescent="0.3">
      <c r="A8408">
        <v>203460</v>
      </c>
      <c r="B8408" t="s">
        <v>5</v>
      </c>
      <c r="C8408" s="2">
        <v>44402.09966075499</v>
      </c>
    </row>
    <row r="8409" spans="1:3" x14ac:dyDescent="0.3">
      <c r="A8409">
        <v>203468</v>
      </c>
      <c r="B8409" t="s">
        <v>5</v>
      </c>
      <c r="C8409" s="2">
        <v>44327.232586680919</v>
      </c>
    </row>
    <row r="8410" spans="1:3" x14ac:dyDescent="0.3">
      <c r="A8410">
        <v>203480</v>
      </c>
      <c r="B8410" t="s">
        <v>10</v>
      </c>
      <c r="C8410" s="2">
        <v>44309.342997150998</v>
      </c>
    </row>
    <row r="8411" spans="1:3" x14ac:dyDescent="0.3">
      <c r="A8411">
        <v>203493</v>
      </c>
      <c r="B8411" t="s">
        <v>19</v>
      </c>
      <c r="C8411" s="2">
        <v>44322.287368269237</v>
      </c>
    </row>
    <row r="8412" spans="1:3" x14ac:dyDescent="0.3">
      <c r="A8412">
        <v>203514</v>
      </c>
      <c r="B8412" t="s">
        <v>9</v>
      </c>
      <c r="C8412" s="2">
        <v>44316.117803205125</v>
      </c>
    </row>
    <row r="8413" spans="1:3" x14ac:dyDescent="0.3">
      <c r="A8413">
        <v>203555</v>
      </c>
      <c r="B8413" t="s">
        <v>5</v>
      </c>
      <c r="C8413" s="2">
        <v>44349.606852386038</v>
      </c>
    </row>
    <row r="8414" spans="1:3" x14ac:dyDescent="0.3">
      <c r="A8414">
        <v>203564</v>
      </c>
      <c r="B8414" t="s">
        <v>2</v>
      </c>
      <c r="C8414" s="2">
        <v>44309.037765170935</v>
      </c>
    </row>
    <row r="8415" spans="1:3" x14ac:dyDescent="0.3">
      <c r="A8415">
        <v>203568</v>
      </c>
      <c r="B8415" t="s">
        <v>7</v>
      </c>
      <c r="C8415" s="2">
        <v>44361.749520085476</v>
      </c>
    </row>
    <row r="8416" spans="1:3" x14ac:dyDescent="0.3">
      <c r="A8416">
        <v>203571</v>
      </c>
      <c r="B8416" t="s">
        <v>2</v>
      </c>
      <c r="C8416" s="2">
        <v>44307.865784864676</v>
      </c>
    </row>
    <row r="8417" spans="1:3" x14ac:dyDescent="0.3">
      <c r="A8417">
        <v>203591</v>
      </c>
      <c r="B8417" t="s">
        <v>3</v>
      </c>
      <c r="C8417" s="2">
        <v>44377.891137500003</v>
      </c>
    </row>
    <row r="8418" spans="1:3" x14ac:dyDescent="0.3">
      <c r="A8418">
        <v>203656</v>
      </c>
      <c r="B8418" t="s">
        <v>3</v>
      </c>
      <c r="C8418" s="2">
        <v>44306.252102207975</v>
      </c>
    </row>
    <row r="8419" spans="1:3" x14ac:dyDescent="0.3">
      <c r="A8419">
        <v>203702</v>
      </c>
      <c r="B8419" t="s">
        <v>5</v>
      </c>
      <c r="C8419" s="2">
        <v>44315.801559650994</v>
      </c>
    </row>
    <row r="8420" spans="1:3" x14ac:dyDescent="0.3">
      <c r="A8420">
        <v>203807</v>
      </c>
      <c r="B8420" t="s">
        <v>2</v>
      </c>
      <c r="C8420" s="2">
        <v>44404.612807549864</v>
      </c>
    </row>
    <row r="8421" spans="1:3" x14ac:dyDescent="0.3">
      <c r="A8421">
        <v>203817</v>
      </c>
      <c r="B8421" t="s">
        <v>7</v>
      </c>
      <c r="C8421" s="2">
        <v>44337.208655947288</v>
      </c>
    </row>
    <row r="8422" spans="1:3" x14ac:dyDescent="0.3">
      <c r="A8422">
        <v>203828</v>
      </c>
      <c r="B8422" t="s">
        <v>3</v>
      </c>
      <c r="C8422" s="2">
        <v>44325.321124501417</v>
      </c>
    </row>
    <row r="8423" spans="1:3" x14ac:dyDescent="0.3">
      <c r="A8423">
        <v>203916</v>
      </c>
      <c r="B8423" t="s">
        <v>2</v>
      </c>
      <c r="C8423" s="2">
        <v>44331.422988853272</v>
      </c>
    </row>
    <row r="8424" spans="1:3" x14ac:dyDescent="0.3">
      <c r="A8424">
        <v>203920</v>
      </c>
      <c r="B8424" t="s">
        <v>5</v>
      </c>
      <c r="C8424" s="2">
        <v>44310.452427279204</v>
      </c>
    </row>
    <row r="8425" spans="1:3" x14ac:dyDescent="0.3">
      <c r="A8425">
        <v>203954</v>
      </c>
      <c r="B8425" t="s">
        <v>7</v>
      </c>
      <c r="C8425" s="2">
        <v>44372.962830056982</v>
      </c>
    </row>
    <row r="8426" spans="1:3" x14ac:dyDescent="0.3">
      <c r="A8426">
        <v>203994</v>
      </c>
      <c r="B8426" t="s">
        <v>3</v>
      </c>
      <c r="C8426" s="2">
        <v>44308.785862179495</v>
      </c>
    </row>
    <row r="8427" spans="1:3" x14ac:dyDescent="0.3">
      <c r="A8427">
        <v>203998</v>
      </c>
      <c r="B8427" t="s">
        <v>18</v>
      </c>
      <c r="C8427" s="2">
        <v>44368.530607834757</v>
      </c>
    </row>
    <row r="8428" spans="1:3" x14ac:dyDescent="0.3">
      <c r="A8428">
        <v>204017</v>
      </c>
      <c r="B8428" t="s">
        <v>14</v>
      </c>
      <c r="C8428" s="2">
        <v>44372.005264031337</v>
      </c>
    </row>
    <row r="8429" spans="1:3" x14ac:dyDescent="0.3">
      <c r="A8429">
        <v>204041</v>
      </c>
      <c r="B8429" t="s">
        <v>17</v>
      </c>
      <c r="C8429" s="2">
        <v>44316.486366310543</v>
      </c>
    </row>
    <row r="8430" spans="1:3" x14ac:dyDescent="0.3">
      <c r="A8430">
        <v>204074</v>
      </c>
      <c r="B8430" t="s">
        <v>17</v>
      </c>
      <c r="C8430" s="2">
        <v>44297.078079095438</v>
      </c>
    </row>
    <row r="8431" spans="1:3" x14ac:dyDescent="0.3">
      <c r="A8431">
        <v>204097</v>
      </c>
      <c r="B8431" t="s">
        <v>7</v>
      </c>
      <c r="C8431" s="2">
        <v>44394.142073789175</v>
      </c>
    </row>
    <row r="8432" spans="1:3" x14ac:dyDescent="0.3">
      <c r="A8432">
        <v>204098</v>
      </c>
      <c r="B8432" t="s">
        <v>3</v>
      </c>
      <c r="C8432" s="2">
        <v>44379.727421474359</v>
      </c>
    </row>
    <row r="8433" spans="1:3" x14ac:dyDescent="0.3">
      <c r="A8433">
        <v>204133</v>
      </c>
      <c r="B8433" t="s">
        <v>2</v>
      </c>
      <c r="C8433" s="2">
        <v>44340.46951356838</v>
      </c>
    </row>
    <row r="8434" spans="1:3" x14ac:dyDescent="0.3">
      <c r="A8434">
        <v>204159</v>
      </c>
      <c r="B8434" t="s">
        <v>18</v>
      </c>
      <c r="C8434" s="2">
        <v>44306.322140242162</v>
      </c>
    </row>
    <row r="8435" spans="1:3" x14ac:dyDescent="0.3">
      <c r="A8435">
        <v>204190</v>
      </c>
      <c r="B8435" t="s">
        <v>5</v>
      </c>
      <c r="C8435" s="2">
        <v>44342.902784437327</v>
      </c>
    </row>
    <row r="8436" spans="1:3" x14ac:dyDescent="0.3">
      <c r="A8436">
        <v>204226</v>
      </c>
      <c r="B8436" t="s">
        <v>3</v>
      </c>
      <c r="C8436" s="2">
        <v>44286.151448967234</v>
      </c>
    </row>
    <row r="8437" spans="1:3" x14ac:dyDescent="0.3">
      <c r="A8437">
        <v>204236</v>
      </c>
      <c r="B8437" t="s">
        <v>4</v>
      </c>
      <c r="C8437" s="2">
        <v>44342.668979273512</v>
      </c>
    </row>
    <row r="8438" spans="1:3" x14ac:dyDescent="0.3">
      <c r="A8438">
        <v>204247</v>
      </c>
      <c r="B8438" t="s">
        <v>7</v>
      </c>
      <c r="C8438" s="2">
        <v>44371.598691809122</v>
      </c>
    </row>
    <row r="8439" spans="1:3" x14ac:dyDescent="0.3">
      <c r="A8439">
        <v>204271</v>
      </c>
      <c r="B8439" t="s">
        <v>2</v>
      </c>
      <c r="C8439" s="2">
        <v>44293.755034188034</v>
      </c>
    </row>
    <row r="8440" spans="1:3" x14ac:dyDescent="0.3">
      <c r="A8440">
        <v>204367</v>
      </c>
      <c r="B8440" t="s">
        <v>7</v>
      </c>
      <c r="C8440" s="2">
        <v>44308.719647613958</v>
      </c>
    </row>
    <row r="8441" spans="1:3" x14ac:dyDescent="0.3">
      <c r="A8441">
        <v>204408</v>
      </c>
      <c r="B8441" t="s">
        <v>3</v>
      </c>
      <c r="C8441" s="2">
        <v>44305.586649216522</v>
      </c>
    </row>
    <row r="8442" spans="1:3" x14ac:dyDescent="0.3">
      <c r="A8442">
        <v>204438</v>
      </c>
      <c r="B8442" t="s">
        <v>7</v>
      </c>
      <c r="C8442" s="2">
        <v>44311.052239992874</v>
      </c>
    </row>
    <row r="8443" spans="1:3" x14ac:dyDescent="0.3">
      <c r="A8443">
        <v>204445</v>
      </c>
      <c r="B8443" t="s">
        <v>2</v>
      </c>
      <c r="C8443" s="2">
        <v>44341.362066346155</v>
      </c>
    </row>
    <row r="8444" spans="1:3" x14ac:dyDescent="0.3">
      <c r="A8444">
        <v>204483</v>
      </c>
      <c r="B8444" t="s">
        <v>5</v>
      </c>
      <c r="C8444" s="2">
        <v>44341.146283974362</v>
      </c>
    </row>
    <row r="8445" spans="1:3" x14ac:dyDescent="0.3">
      <c r="A8445">
        <v>204522</v>
      </c>
      <c r="B8445" t="s">
        <v>11</v>
      </c>
      <c r="C8445" s="2">
        <v>44391.933864351857</v>
      </c>
    </row>
    <row r="8446" spans="1:3" x14ac:dyDescent="0.3">
      <c r="A8446">
        <v>204588</v>
      </c>
      <c r="B8446" t="s">
        <v>5</v>
      </c>
      <c r="C8446" s="2">
        <v>44346.544369907409</v>
      </c>
    </row>
    <row r="8447" spans="1:3" x14ac:dyDescent="0.3">
      <c r="A8447">
        <v>204589</v>
      </c>
      <c r="B8447" t="s">
        <v>5</v>
      </c>
      <c r="C8447" s="2">
        <v>44309.416694551284</v>
      </c>
    </row>
    <row r="8448" spans="1:3" x14ac:dyDescent="0.3">
      <c r="A8448">
        <v>204605</v>
      </c>
      <c r="B8448" t="s">
        <v>7</v>
      </c>
      <c r="C8448" s="2">
        <v>44331.237625890317</v>
      </c>
    </row>
    <row r="8449" spans="1:3" x14ac:dyDescent="0.3">
      <c r="A8449">
        <v>204625</v>
      </c>
      <c r="B8449" t="s">
        <v>5</v>
      </c>
      <c r="C8449" s="2">
        <v>44341.258450356123</v>
      </c>
    </row>
    <row r="8450" spans="1:3" x14ac:dyDescent="0.3">
      <c r="A8450">
        <v>204686</v>
      </c>
      <c r="B8450" t="s">
        <v>5</v>
      </c>
      <c r="C8450" s="2">
        <v>44342.613391417384</v>
      </c>
    </row>
    <row r="8451" spans="1:3" x14ac:dyDescent="0.3">
      <c r="A8451">
        <v>204750</v>
      </c>
      <c r="B8451" t="s">
        <v>7</v>
      </c>
      <c r="C8451" s="2">
        <v>44358.855002279204</v>
      </c>
    </row>
    <row r="8452" spans="1:3" x14ac:dyDescent="0.3">
      <c r="A8452">
        <v>204755</v>
      </c>
      <c r="B8452" t="s">
        <v>9</v>
      </c>
      <c r="C8452" s="2">
        <v>44350.241596901717</v>
      </c>
    </row>
    <row r="8453" spans="1:3" x14ac:dyDescent="0.3">
      <c r="A8453">
        <v>204783</v>
      </c>
      <c r="B8453" t="s">
        <v>3</v>
      </c>
      <c r="C8453" s="2">
        <v>44321.671308511395</v>
      </c>
    </row>
    <row r="8454" spans="1:3" x14ac:dyDescent="0.3">
      <c r="A8454">
        <v>204786</v>
      </c>
      <c r="B8454" t="s">
        <v>5</v>
      </c>
      <c r="C8454" s="2">
        <v>44309.621872613963</v>
      </c>
    </row>
    <row r="8455" spans="1:3" x14ac:dyDescent="0.3">
      <c r="A8455">
        <v>204807</v>
      </c>
      <c r="B8455" t="s">
        <v>16</v>
      </c>
      <c r="C8455" s="2">
        <v>44367.549064102568</v>
      </c>
    </row>
    <row r="8456" spans="1:3" x14ac:dyDescent="0.3">
      <c r="A8456">
        <v>204830</v>
      </c>
      <c r="B8456" t="s">
        <v>13</v>
      </c>
      <c r="C8456" s="2">
        <v>44341.82092521368</v>
      </c>
    </row>
    <row r="8457" spans="1:3" x14ac:dyDescent="0.3">
      <c r="A8457">
        <v>204845</v>
      </c>
      <c r="B8457" t="s">
        <v>7</v>
      </c>
      <c r="C8457" s="2">
        <v>44310.182672578347</v>
      </c>
    </row>
    <row r="8458" spans="1:3" x14ac:dyDescent="0.3">
      <c r="A8458">
        <v>204846</v>
      </c>
      <c r="B8458" t="s">
        <v>2</v>
      </c>
      <c r="C8458" s="2">
        <v>44314.147485826215</v>
      </c>
    </row>
    <row r="8459" spans="1:3" x14ac:dyDescent="0.3">
      <c r="A8459">
        <v>204849</v>
      </c>
      <c r="B8459" t="s">
        <v>5</v>
      </c>
      <c r="C8459" s="2">
        <v>44288.559583262104</v>
      </c>
    </row>
    <row r="8460" spans="1:3" x14ac:dyDescent="0.3">
      <c r="A8460">
        <v>204899</v>
      </c>
      <c r="B8460" t="s">
        <v>5</v>
      </c>
      <c r="C8460" s="2">
        <v>44285.85258165955</v>
      </c>
    </row>
    <row r="8461" spans="1:3" x14ac:dyDescent="0.3">
      <c r="A8461">
        <v>204927</v>
      </c>
      <c r="B8461" t="s">
        <v>2</v>
      </c>
      <c r="C8461" s="2">
        <v>44297.738822613959</v>
      </c>
    </row>
    <row r="8462" spans="1:3" x14ac:dyDescent="0.3">
      <c r="A8462">
        <v>204928</v>
      </c>
      <c r="B8462" t="s">
        <v>2</v>
      </c>
      <c r="C8462" s="2">
        <v>44372.136046937325</v>
      </c>
    </row>
    <row r="8463" spans="1:3" x14ac:dyDescent="0.3">
      <c r="A8463">
        <v>204967</v>
      </c>
      <c r="B8463" t="s">
        <v>7</v>
      </c>
      <c r="C8463" s="2">
        <v>44372.262448254987</v>
      </c>
    </row>
    <row r="8464" spans="1:3" x14ac:dyDescent="0.3">
      <c r="A8464">
        <v>205014</v>
      </c>
      <c r="B8464" t="s">
        <v>7</v>
      </c>
      <c r="C8464" s="2">
        <v>44344.452247435904</v>
      </c>
    </row>
    <row r="8465" spans="1:3" x14ac:dyDescent="0.3">
      <c r="A8465">
        <v>205058</v>
      </c>
      <c r="B8465" t="s">
        <v>7</v>
      </c>
      <c r="C8465" s="2">
        <v>44354.800301780626</v>
      </c>
    </row>
    <row r="8466" spans="1:3" x14ac:dyDescent="0.3">
      <c r="A8466">
        <v>205090</v>
      </c>
      <c r="B8466" t="s">
        <v>7</v>
      </c>
      <c r="C8466" s="2">
        <v>44315.446134152422</v>
      </c>
    </row>
    <row r="8467" spans="1:3" x14ac:dyDescent="0.3">
      <c r="A8467">
        <v>205127</v>
      </c>
      <c r="B8467" t="s">
        <v>2</v>
      </c>
      <c r="C8467" s="2">
        <v>44306.928538603992</v>
      </c>
    </row>
    <row r="8468" spans="1:3" x14ac:dyDescent="0.3">
      <c r="A8468">
        <v>205129</v>
      </c>
      <c r="B8468" t="s">
        <v>18</v>
      </c>
      <c r="C8468" s="2">
        <v>44311.481899038459</v>
      </c>
    </row>
    <row r="8469" spans="1:3" x14ac:dyDescent="0.3">
      <c r="A8469">
        <v>205133</v>
      </c>
      <c r="B8469" t="s">
        <v>7</v>
      </c>
      <c r="C8469" s="2">
        <v>44303.198865705126</v>
      </c>
    </row>
    <row r="8470" spans="1:3" x14ac:dyDescent="0.3">
      <c r="A8470">
        <v>205150</v>
      </c>
      <c r="B8470" t="s">
        <v>3</v>
      </c>
      <c r="C8470" s="2">
        <v>44374.848195762104</v>
      </c>
    </row>
    <row r="8471" spans="1:3" x14ac:dyDescent="0.3">
      <c r="A8471">
        <v>205221</v>
      </c>
      <c r="B8471" t="s">
        <v>2</v>
      </c>
      <c r="C8471" s="2">
        <v>44348.676897827638</v>
      </c>
    </row>
    <row r="8472" spans="1:3" x14ac:dyDescent="0.3">
      <c r="A8472">
        <v>205226</v>
      </c>
      <c r="B8472" t="s">
        <v>2</v>
      </c>
      <c r="C8472" s="2">
        <v>44376.012152029914</v>
      </c>
    </row>
    <row r="8473" spans="1:3" x14ac:dyDescent="0.3">
      <c r="A8473">
        <v>205244</v>
      </c>
      <c r="B8473" t="s">
        <v>8</v>
      </c>
      <c r="C8473" s="2">
        <v>44394.673581908835</v>
      </c>
    </row>
    <row r="8474" spans="1:3" x14ac:dyDescent="0.3">
      <c r="A8474">
        <v>205260</v>
      </c>
      <c r="B8474" t="s">
        <v>3</v>
      </c>
      <c r="C8474" s="2">
        <v>44285.988103169519</v>
      </c>
    </row>
    <row r="8475" spans="1:3" x14ac:dyDescent="0.3">
      <c r="A8475">
        <v>205263</v>
      </c>
      <c r="B8475" t="s">
        <v>19</v>
      </c>
      <c r="C8475" s="2">
        <v>44375.975738069807</v>
      </c>
    </row>
    <row r="8476" spans="1:3" x14ac:dyDescent="0.3">
      <c r="A8476">
        <v>205283</v>
      </c>
      <c r="B8476" t="s">
        <v>5</v>
      </c>
      <c r="C8476" s="2">
        <v>44299.885197435899</v>
      </c>
    </row>
    <row r="8477" spans="1:3" x14ac:dyDescent="0.3">
      <c r="A8477">
        <v>205335</v>
      </c>
      <c r="B8477" t="s">
        <v>2</v>
      </c>
      <c r="C8477" s="2">
        <v>44388.309894800572</v>
      </c>
    </row>
    <row r="8478" spans="1:3" x14ac:dyDescent="0.3">
      <c r="A8478">
        <v>205351</v>
      </c>
      <c r="B8478" t="s">
        <v>2</v>
      </c>
      <c r="C8478" s="2">
        <v>44372.687389992883</v>
      </c>
    </row>
    <row r="8479" spans="1:3" x14ac:dyDescent="0.3">
      <c r="A8479">
        <v>205358</v>
      </c>
      <c r="B8479" t="s">
        <v>3</v>
      </c>
      <c r="C8479" s="2">
        <v>44307.546611965809</v>
      </c>
    </row>
    <row r="8480" spans="1:3" x14ac:dyDescent="0.3">
      <c r="A8480">
        <v>205385</v>
      </c>
      <c r="B8480" t="s">
        <v>10</v>
      </c>
      <c r="C8480" s="2">
        <v>44291.846647400285</v>
      </c>
    </row>
    <row r="8481" spans="1:3" x14ac:dyDescent="0.3">
      <c r="A8481">
        <v>205431</v>
      </c>
      <c r="B8481" t="s">
        <v>2</v>
      </c>
      <c r="C8481" s="2">
        <v>44315.339085078347</v>
      </c>
    </row>
    <row r="8482" spans="1:3" x14ac:dyDescent="0.3">
      <c r="A8482">
        <v>205504</v>
      </c>
      <c r="B8482" t="s">
        <v>2</v>
      </c>
      <c r="C8482" s="2">
        <v>44342.985910363255</v>
      </c>
    </row>
    <row r="8483" spans="1:3" x14ac:dyDescent="0.3">
      <c r="A8483">
        <v>205508</v>
      </c>
      <c r="B8483" t="s">
        <v>7</v>
      </c>
      <c r="C8483" s="2">
        <v>44303.216956445867</v>
      </c>
    </row>
    <row r="8484" spans="1:3" x14ac:dyDescent="0.3">
      <c r="A8484">
        <v>205526</v>
      </c>
      <c r="B8484" t="s">
        <v>2</v>
      </c>
      <c r="C8484" s="2">
        <v>44316.108095548436</v>
      </c>
    </row>
    <row r="8485" spans="1:3" x14ac:dyDescent="0.3">
      <c r="A8485">
        <v>205558</v>
      </c>
      <c r="B8485" t="s">
        <v>3</v>
      </c>
      <c r="C8485" s="2">
        <v>44402.406766417378</v>
      </c>
    </row>
    <row r="8486" spans="1:3" x14ac:dyDescent="0.3">
      <c r="A8486">
        <v>205613</v>
      </c>
      <c r="B8486" t="s">
        <v>12</v>
      </c>
      <c r="C8486" s="2">
        <v>44376.059636467238</v>
      </c>
    </row>
    <row r="8487" spans="1:3" x14ac:dyDescent="0.3">
      <c r="A8487">
        <v>205616</v>
      </c>
      <c r="B8487" t="s">
        <v>13</v>
      </c>
      <c r="C8487" s="2">
        <v>44340.187621225065</v>
      </c>
    </row>
    <row r="8488" spans="1:3" x14ac:dyDescent="0.3">
      <c r="A8488">
        <v>205625</v>
      </c>
      <c r="B8488" t="s">
        <v>8</v>
      </c>
      <c r="C8488" s="2">
        <v>44302.53875430912</v>
      </c>
    </row>
    <row r="8489" spans="1:3" x14ac:dyDescent="0.3">
      <c r="A8489">
        <v>205664</v>
      </c>
      <c r="B8489" t="s">
        <v>2</v>
      </c>
      <c r="C8489" s="2">
        <v>44307.679931410254</v>
      </c>
    </row>
    <row r="8490" spans="1:3" x14ac:dyDescent="0.3">
      <c r="A8490">
        <v>205702</v>
      </c>
      <c r="B8490" t="s">
        <v>9</v>
      </c>
      <c r="C8490" s="2">
        <v>44344.379753846159</v>
      </c>
    </row>
    <row r="8491" spans="1:3" x14ac:dyDescent="0.3">
      <c r="A8491">
        <v>205738</v>
      </c>
      <c r="B8491" t="s">
        <v>2</v>
      </c>
      <c r="C8491" s="2">
        <v>44339.628248290595</v>
      </c>
    </row>
    <row r="8492" spans="1:3" x14ac:dyDescent="0.3">
      <c r="A8492">
        <v>205754</v>
      </c>
      <c r="B8492" t="s">
        <v>7</v>
      </c>
      <c r="C8492" s="2">
        <v>44314.438696972938</v>
      </c>
    </row>
    <row r="8493" spans="1:3" x14ac:dyDescent="0.3">
      <c r="A8493">
        <v>205787</v>
      </c>
      <c r="B8493" t="s">
        <v>2</v>
      </c>
      <c r="C8493" s="2">
        <v>44346.067537215102</v>
      </c>
    </row>
    <row r="8494" spans="1:3" x14ac:dyDescent="0.3">
      <c r="A8494">
        <v>205833</v>
      </c>
      <c r="B8494" t="s">
        <v>10</v>
      </c>
      <c r="C8494" s="2">
        <v>44347.46592122507</v>
      </c>
    </row>
    <row r="8495" spans="1:3" x14ac:dyDescent="0.3">
      <c r="A8495">
        <v>205855</v>
      </c>
      <c r="B8495" t="s">
        <v>8</v>
      </c>
      <c r="C8495" s="2">
        <v>44400.138939565535</v>
      </c>
    </row>
    <row r="8496" spans="1:3" x14ac:dyDescent="0.3">
      <c r="A8496">
        <v>205856</v>
      </c>
      <c r="B8496" t="s">
        <v>15</v>
      </c>
      <c r="C8496" s="2">
        <v>44376.812054095441</v>
      </c>
    </row>
    <row r="8497" spans="1:3" x14ac:dyDescent="0.3">
      <c r="A8497">
        <v>205881</v>
      </c>
      <c r="B8497" t="s">
        <v>3</v>
      </c>
      <c r="C8497" s="2">
        <v>44315.263393198009</v>
      </c>
    </row>
    <row r="8498" spans="1:3" x14ac:dyDescent="0.3">
      <c r="A8498">
        <v>205908</v>
      </c>
      <c r="B8498" t="s">
        <v>5</v>
      </c>
      <c r="C8498" s="2">
        <v>44305.445994586895</v>
      </c>
    </row>
    <row r="8499" spans="1:3" x14ac:dyDescent="0.3">
      <c r="A8499">
        <v>205930</v>
      </c>
      <c r="B8499" t="s">
        <v>2</v>
      </c>
      <c r="C8499" s="2">
        <v>44374.927981125358</v>
      </c>
    </row>
    <row r="8500" spans="1:3" x14ac:dyDescent="0.3">
      <c r="A8500">
        <v>205955</v>
      </c>
      <c r="B8500" t="s">
        <v>3</v>
      </c>
      <c r="C8500" s="2">
        <v>44337.858697685188</v>
      </c>
    </row>
    <row r="8501" spans="1:3" x14ac:dyDescent="0.3">
      <c r="A8501">
        <v>206004</v>
      </c>
      <c r="B8501" t="s">
        <v>3</v>
      </c>
      <c r="C8501" s="2">
        <v>44368.484921901705</v>
      </c>
    </row>
    <row r="8502" spans="1:3" x14ac:dyDescent="0.3">
      <c r="A8502">
        <v>206094</v>
      </c>
      <c r="B8502" t="s">
        <v>5</v>
      </c>
      <c r="C8502" s="2">
        <v>44384.793349928776</v>
      </c>
    </row>
    <row r="8503" spans="1:3" x14ac:dyDescent="0.3">
      <c r="A8503">
        <v>206118</v>
      </c>
      <c r="B8503" t="s">
        <v>7</v>
      </c>
      <c r="C8503" s="2">
        <v>44373.232135612532</v>
      </c>
    </row>
    <row r="8504" spans="1:3" x14ac:dyDescent="0.3">
      <c r="A8504">
        <v>206152</v>
      </c>
      <c r="B8504" t="s">
        <v>2</v>
      </c>
      <c r="C8504" s="2">
        <v>44310.35099764957</v>
      </c>
    </row>
    <row r="8505" spans="1:3" x14ac:dyDescent="0.3">
      <c r="A8505">
        <v>206170</v>
      </c>
      <c r="B8505" t="s">
        <v>5</v>
      </c>
      <c r="C8505" s="2">
        <v>44380.801688817664</v>
      </c>
    </row>
    <row r="8506" spans="1:3" x14ac:dyDescent="0.3">
      <c r="A8506">
        <v>206237</v>
      </c>
      <c r="B8506" t="s">
        <v>3</v>
      </c>
      <c r="C8506" s="2">
        <v>44314.299695334761</v>
      </c>
    </row>
    <row r="8507" spans="1:3" x14ac:dyDescent="0.3">
      <c r="A8507">
        <v>206280</v>
      </c>
      <c r="B8507" t="s">
        <v>9</v>
      </c>
      <c r="C8507" s="2">
        <v>44342.641734650999</v>
      </c>
    </row>
    <row r="8508" spans="1:3" x14ac:dyDescent="0.3">
      <c r="A8508">
        <v>206313</v>
      </c>
      <c r="B8508" t="s">
        <v>5</v>
      </c>
      <c r="C8508" s="2">
        <v>44323.084520085475</v>
      </c>
    </row>
    <row r="8509" spans="1:3" x14ac:dyDescent="0.3">
      <c r="A8509">
        <v>206330</v>
      </c>
      <c r="B8509" t="s">
        <v>2</v>
      </c>
      <c r="C8509" s="2">
        <v>44371.781794088318</v>
      </c>
    </row>
    <row r="8510" spans="1:3" x14ac:dyDescent="0.3">
      <c r="A8510">
        <v>206350</v>
      </c>
      <c r="B8510" t="s">
        <v>3</v>
      </c>
      <c r="C8510" s="2">
        <v>44300.854508048433</v>
      </c>
    </row>
    <row r="8511" spans="1:3" x14ac:dyDescent="0.3">
      <c r="A8511">
        <v>206376</v>
      </c>
      <c r="B8511" t="s">
        <v>3</v>
      </c>
      <c r="C8511" s="2">
        <v>44354.174880911676</v>
      </c>
    </row>
    <row r="8512" spans="1:3" x14ac:dyDescent="0.3">
      <c r="A8512">
        <v>206377</v>
      </c>
      <c r="B8512" t="s">
        <v>12</v>
      </c>
      <c r="C8512" s="2">
        <v>44323.100384864672</v>
      </c>
    </row>
    <row r="8513" spans="1:3" x14ac:dyDescent="0.3">
      <c r="A8513">
        <v>206398</v>
      </c>
      <c r="B8513" t="s">
        <v>2</v>
      </c>
      <c r="C8513" s="2">
        <v>44298.223751495731</v>
      </c>
    </row>
    <row r="8514" spans="1:3" x14ac:dyDescent="0.3">
      <c r="A8514">
        <v>206407</v>
      </c>
      <c r="B8514" t="s">
        <v>3</v>
      </c>
      <c r="C8514" s="2">
        <v>44377.650138176643</v>
      </c>
    </row>
    <row r="8515" spans="1:3" x14ac:dyDescent="0.3">
      <c r="A8515">
        <v>206473</v>
      </c>
      <c r="B8515" t="s">
        <v>7</v>
      </c>
      <c r="C8515" s="2">
        <v>44341.494458012821</v>
      </c>
    </row>
    <row r="8516" spans="1:3" x14ac:dyDescent="0.3">
      <c r="A8516">
        <v>206495</v>
      </c>
      <c r="B8516" t="s">
        <v>5</v>
      </c>
      <c r="C8516" s="2">
        <v>44416.483906232199</v>
      </c>
    </row>
    <row r="8517" spans="1:3" x14ac:dyDescent="0.3">
      <c r="A8517">
        <v>206503</v>
      </c>
      <c r="B8517" t="s">
        <v>3</v>
      </c>
      <c r="C8517" s="2">
        <v>44374.969712393162</v>
      </c>
    </row>
    <row r="8518" spans="1:3" x14ac:dyDescent="0.3">
      <c r="A8518">
        <v>206520</v>
      </c>
      <c r="B8518" t="s">
        <v>2</v>
      </c>
      <c r="C8518" s="2">
        <v>44295.290973361829</v>
      </c>
    </row>
    <row r="8519" spans="1:3" x14ac:dyDescent="0.3">
      <c r="A8519">
        <v>206536</v>
      </c>
      <c r="B8519" t="s">
        <v>5</v>
      </c>
      <c r="C8519" s="2">
        <v>44315.150525356126</v>
      </c>
    </row>
    <row r="8520" spans="1:3" x14ac:dyDescent="0.3">
      <c r="A8520">
        <v>206539</v>
      </c>
      <c r="B8520" t="s">
        <v>5</v>
      </c>
      <c r="C8520" s="2">
        <v>44342.224688319082</v>
      </c>
    </row>
    <row r="8521" spans="1:3" x14ac:dyDescent="0.3">
      <c r="A8521">
        <v>206543</v>
      </c>
      <c r="B8521" t="s">
        <v>3</v>
      </c>
      <c r="C8521" s="2">
        <v>44312.777413425923</v>
      </c>
    </row>
    <row r="8522" spans="1:3" x14ac:dyDescent="0.3">
      <c r="A8522">
        <v>206558</v>
      </c>
      <c r="B8522" t="s">
        <v>5</v>
      </c>
      <c r="C8522" s="2">
        <v>44324.533878774928</v>
      </c>
    </row>
    <row r="8523" spans="1:3" x14ac:dyDescent="0.3">
      <c r="A8523">
        <v>206574</v>
      </c>
      <c r="B8523" t="s">
        <v>5</v>
      </c>
      <c r="C8523" s="2">
        <v>44302.580561039889</v>
      </c>
    </row>
    <row r="8524" spans="1:3" x14ac:dyDescent="0.3">
      <c r="A8524">
        <v>206580</v>
      </c>
      <c r="B8524" t="s">
        <v>7</v>
      </c>
      <c r="C8524" s="2">
        <v>44394.199313532765</v>
      </c>
    </row>
    <row r="8525" spans="1:3" x14ac:dyDescent="0.3">
      <c r="A8525">
        <v>206591</v>
      </c>
      <c r="B8525" t="s">
        <v>3</v>
      </c>
      <c r="C8525" s="2">
        <v>44339.514283725075</v>
      </c>
    </row>
    <row r="8526" spans="1:3" x14ac:dyDescent="0.3">
      <c r="A8526">
        <v>206608</v>
      </c>
      <c r="B8526" t="s">
        <v>2</v>
      </c>
      <c r="C8526" s="2">
        <v>44333.938581196584</v>
      </c>
    </row>
    <row r="8527" spans="1:3" x14ac:dyDescent="0.3">
      <c r="A8527">
        <v>206625</v>
      </c>
      <c r="B8527" t="s">
        <v>3</v>
      </c>
      <c r="C8527" s="2">
        <v>44304.104335826218</v>
      </c>
    </row>
    <row r="8528" spans="1:3" x14ac:dyDescent="0.3">
      <c r="A8528">
        <v>206667</v>
      </c>
      <c r="B8528" t="s">
        <v>2</v>
      </c>
      <c r="C8528" s="2">
        <v>44313.135889245015</v>
      </c>
    </row>
    <row r="8529" spans="1:3" x14ac:dyDescent="0.3">
      <c r="A8529">
        <v>206674</v>
      </c>
      <c r="B8529" t="s">
        <v>5</v>
      </c>
      <c r="C8529" s="2">
        <v>44308.806288817665</v>
      </c>
    </row>
    <row r="8530" spans="1:3" x14ac:dyDescent="0.3">
      <c r="A8530">
        <v>206686</v>
      </c>
      <c r="B8530" t="s">
        <v>2</v>
      </c>
      <c r="C8530" s="2">
        <v>44342.016103418806</v>
      </c>
    </row>
    <row r="8531" spans="1:3" x14ac:dyDescent="0.3">
      <c r="A8531">
        <v>206689</v>
      </c>
      <c r="B8531" t="s">
        <v>20</v>
      </c>
      <c r="C8531" s="2">
        <v>44344.351922400288</v>
      </c>
    </row>
    <row r="8532" spans="1:3" x14ac:dyDescent="0.3">
      <c r="A8532">
        <v>206745</v>
      </c>
      <c r="B8532" t="s">
        <v>18</v>
      </c>
      <c r="C8532" s="2">
        <v>44373.150843696581</v>
      </c>
    </row>
    <row r="8533" spans="1:3" x14ac:dyDescent="0.3">
      <c r="A8533">
        <v>206841</v>
      </c>
      <c r="B8533" t="s">
        <v>11</v>
      </c>
      <c r="C8533" s="2">
        <v>44367.65694935897</v>
      </c>
    </row>
    <row r="8534" spans="1:3" x14ac:dyDescent="0.3">
      <c r="A8534">
        <v>206842</v>
      </c>
      <c r="B8534" t="s">
        <v>2</v>
      </c>
      <c r="C8534" s="2">
        <v>44379.874026958692</v>
      </c>
    </row>
    <row r="8535" spans="1:3" x14ac:dyDescent="0.3">
      <c r="A8535">
        <v>206940</v>
      </c>
      <c r="B8535" t="s">
        <v>2</v>
      </c>
      <c r="C8535" s="2">
        <v>44286.869105733625</v>
      </c>
    </row>
    <row r="8536" spans="1:3" x14ac:dyDescent="0.3">
      <c r="A8536">
        <v>206954</v>
      </c>
      <c r="B8536" t="s">
        <v>13</v>
      </c>
      <c r="C8536" s="2">
        <v>44374.733893198012</v>
      </c>
    </row>
    <row r="8537" spans="1:3" x14ac:dyDescent="0.3">
      <c r="A8537">
        <v>206963</v>
      </c>
      <c r="B8537" t="s">
        <v>5</v>
      </c>
      <c r="C8537" s="2">
        <v>44377.427074287756</v>
      </c>
    </row>
    <row r="8538" spans="1:3" x14ac:dyDescent="0.3">
      <c r="A8538">
        <v>206967</v>
      </c>
      <c r="B8538" t="s">
        <v>3</v>
      </c>
      <c r="C8538" s="2">
        <v>44371.783018447291</v>
      </c>
    </row>
    <row r="8539" spans="1:3" x14ac:dyDescent="0.3">
      <c r="A8539">
        <v>206996</v>
      </c>
      <c r="B8539" t="s">
        <v>2</v>
      </c>
      <c r="C8539" s="2">
        <v>44372.617534686608</v>
      </c>
    </row>
    <row r="8540" spans="1:3" x14ac:dyDescent="0.3">
      <c r="A8540">
        <v>207013</v>
      </c>
      <c r="B8540" t="s">
        <v>6</v>
      </c>
      <c r="C8540" s="2">
        <v>44402.632045655271</v>
      </c>
    </row>
    <row r="8541" spans="1:3" x14ac:dyDescent="0.3">
      <c r="A8541">
        <v>207014</v>
      </c>
      <c r="B8541" t="s">
        <v>5</v>
      </c>
      <c r="C8541" s="2">
        <v>44340.442745263528</v>
      </c>
    </row>
    <row r="8542" spans="1:3" x14ac:dyDescent="0.3">
      <c r="A8542">
        <v>207028</v>
      </c>
      <c r="B8542" t="s">
        <v>2</v>
      </c>
      <c r="C8542" s="2">
        <v>44377.51238461538</v>
      </c>
    </row>
    <row r="8543" spans="1:3" x14ac:dyDescent="0.3">
      <c r="A8543">
        <v>207033</v>
      </c>
      <c r="B8543" t="s">
        <v>7</v>
      </c>
      <c r="C8543" s="2">
        <v>44398.229758760681</v>
      </c>
    </row>
    <row r="8544" spans="1:3" x14ac:dyDescent="0.3">
      <c r="A8544">
        <v>207036</v>
      </c>
      <c r="B8544" t="s">
        <v>2</v>
      </c>
      <c r="C8544" s="2">
        <v>44312.436090633899</v>
      </c>
    </row>
    <row r="8545" spans="1:3" x14ac:dyDescent="0.3">
      <c r="A8545">
        <v>207090</v>
      </c>
      <c r="B8545" t="s">
        <v>8</v>
      </c>
      <c r="C8545" s="2">
        <v>44323.666508262111</v>
      </c>
    </row>
    <row r="8546" spans="1:3" x14ac:dyDescent="0.3">
      <c r="A8546">
        <v>207108</v>
      </c>
      <c r="B8546" t="s">
        <v>2</v>
      </c>
      <c r="C8546" s="2">
        <v>44374.478041168091</v>
      </c>
    </row>
    <row r="8547" spans="1:3" x14ac:dyDescent="0.3">
      <c r="A8547">
        <v>207158</v>
      </c>
      <c r="B8547" t="s">
        <v>5</v>
      </c>
      <c r="C8547" s="2">
        <v>44313.452122827635</v>
      </c>
    </row>
    <row r="8548" spans="1:3" x14ac:dyDescent="0.3">
      <c r="A8548">
        <v>207229</v>
      </c>
      <c r="B8548" t="s">
        <v>2</v>
      </c>
      <c r="C8548" s="2">
        <v>44316.654845512821</v>
      </c>
    </row>
    <row r="8549" spans="1:3" x14ac:dyDescent="0.3">
      <c r="A8549">
        <v>207278</v>
      </c>
      <c r="B8549" t="s">
        <v>7</v>
      </c>
      <c r="C8549" s="2">
        <v>44375.623263497153</v>
      </c>
    </row>
    <row r="8550" spans="1:3" x14ac:dyDescent="0.3">
      <c r="A8550">
        <v>207284</v>
      </c>
      <c r="B8550" t="s">
        <v>22</v>
      </c>
      <c r="C8550" s="2">
        <v>44314.642362678067</v>
      </c>
    </row>
    <row r="8551" spans="1:3" x14ac:dyDescent="0.3">
      <c r="A8551">
        <v>207335</v>
      </c>
      <c r="B8551" t="s">
        <v>7</v>
      </c>
      <c r="C8551" s="2">
        <v>44313.925474252137</v>
      </c>
    </row>
    <row r="8552" spans="1:3" x14ac:dyDescent="0.3">
      <c r="A8552">
        <v>207366</v>
      </c>
      <c r="B8552" t="s">
        <v>2</v>
      </c>
      <c r="C8552" s="2">
        <v>44307.410519586898</v>
      </c>
    </row>
    <row r="8553" spans="1:3" x14ac:dyDescent="0.3">
      <c r="A8553">
        <v>207382</v>
      </c>
      <c r="B8553" t="s">
        <v>5</v>
      </c>
      <c r="C8553" s="2">
        <v>44348.329780235043</v>
      </c>
    </row>
    <row r="8554" spans="1:3" x14ac:dyDescent="0.3">
      <c r="A8554">
        <v>207409</v>
      </c>
      <c r="B8554" t="s">
        <v>5</v>
      </c>
      <c r="C8554" s="2">
        <v>44378.916396225068</v>
      </c>
    </row>
    <row r="8555" spans="1:3" x14ac:dyDescent="0.3">
      <c r="A8555">
        <v>207422</v>
      </c>
      <c r="B8555" t="s">
        <v>19</v>
      </c>
      <c r="C8555" s="2">
        <v>44376.201535398861</v>
      </c>
    </row>
    <row r="8556" spans="1:3" x14ac:dyDescent="0.3">
      <c r="A8556">
        <v>207613</v>
      </c>
      <c r="B8556" t="s">
        <v>2</v>
      </c>
      <c r="C8556" s="2">
        <v>44371.776774715101</v>
      </c>
    </row>
    <row r="8557" spans="1:3" x14ac:dyDescent="0.3">
      <c r="A8557">
        <v>207635</v>
      </c>
      <c r="B8557" t="s">
        <v>7</v>
      </c>
      <c r="C8557" s="2">
        <v>44342.719456695158</v>
      </c>
    </row>
    <row r="8558" spans="1:3" x14ac:dyDescent="0.3">
      <c r="A8558">
        <v>207682</v>
      </c>
      <c r="B8558" t="s">
        <v>12</v>
      </c>
      <c r="C8558" s="2">
        <v>44306.752251958686</v>
      </c>
    </row>
    <row r="8559" spans="1:3" x14ac:dyDescent="0.3">
      <c r="A8559">
        <v>207693</v>
      </c>
      <c r="B8559" t="s">
        <v>2</v>
      </c>
      <c r="C8559" s="2">
        <v>44298.126867094019</v>
      </c>
    </row>
    <row r="8560" spans="1:3" x14ac:dyDescent="0.3">
      <c r="A8560">
        <v>207713</v>
      </c>
      <c r="B8560" t="s">
        <v>2</v>
      </c>
      <c r="C8560" s="2">
        <v>44402.195899750717</v>
      </c>
    </row>
    <row r="8561" spans="1:3" x14ac:dyDescent="0.3">
      <c r="A8561">
        <v>207724</v>
      </c>
      <c r="B8561" t="s">
        <v>2</v>
      </c>
      <c r="C8561" s="2">
        <v>44285.001602421653</v>
      </c>
    </row>
    <row r="8562" spans="1:3" x14ac:dyDescent="0.3">
      <c r="A8562">
        <v>207758</v>
      </c>
      <c r="B8562" t="s">
        <v>3</v>
      </c>
      <c r="C8562" s="2">
        <v>44400.32004366097</v>
      </c>
    </row>
    <row r="8563" spans="1:3" x14ac:dyDescent="0.3">
      <c r="A8563">
        <v>207763</v>
      </c>
      <c r="B8563" t="s">
        <v>5</v>
      </c>
      <c r="C8563" s="2">
        <v>44309.128472613957</v>
      </c>
    </row>
    <row r="8564" spans="1:3" x14ac:dyDescent="0.3">
      <c r="A8564">
        <v>207797</v>
      </c>
      <c r="B8564" t="s">
        <v>5</v>
      </c>
      <c r="C8564" s="2">
        <v>44394.540090918803</v>
      </c>
    </row>
    <row r="8565" spans="1:3" x14ac:dyDescent="0.3">
      <c r="A8565">
        <v>207812</v>
      </c>
      <c r="B8565" t="s">
        <v>3</v>
      </c>
      <c r="C8565" s="2">
        <v>44381.652396937323</v>
      </c>
    </row>
    <row r="8566" spans="1:3" x14ac:dyDescent="0.3">
      <c r="A8566">
        <v>207825</v>
      </c>
      <c r="B8566" t="s">
        <v>7</v>
      </c>
      <c r="C8566" s="2">
        <v>44306.948285826213</v>
      </c>
    </row>
    <row r="8567" spans="1:3" x14ac:dyDescent="0.3">
      <c r="A8567">
        <v>207838</v>
      </c>
      <c r="B8567" t="s">
        <v>7</v>
      </c>
      <c r="C8567" s="2">
        <v>44299.504648290604</v>
      </c>
    </row>
    <row r="8568" spans="1:3" x14ac:dyDescent="0.3">
      <c r="A8568">
        <v>207848</v>
      </c>
      <c r="B8568" t="s">
        <v>2</v>
      </c>
      <c r="C8568" s="2">
        <v>44407.056590242159</v>
      </c>
    </row>
    <row r="8569" spans="1:3" x14ac:dyDescent="0.3">
      <c r="A8569">
        <v>207862</v>
      </c>
      <c r="B8569" t="s">
        <v>2</v>
      </c>
      <c r="C8569" s="2">
        <v>44372.085770975784</v>
      </c>
    </row>
    <row r="8570" spans="1:3" x14ac:dyDescent="0.3">
      <c r="A8570">
        <v>207871</v>
      </c>
      <c r="B8570" t="s">
        <v>5</v>
      </c>
      <c r="C8570" s="2">
        <v>44299.355101745015</v>
      </c>
    </row>
    <row r="8571" spans="1:3" x14ac:dyDescent="0.3">
      <c r="A8571">
        <v>207909</v>
      </c>
      <c r="B8571" t="s">
        <v>3</v>
      </c>
      <c r="C8571" s="2">
        <v>44371.987161289173</v>
      </c>
    </row>
    <row r="8572" spans="1:3" x14ac:dyDescent="0.3">
      <c r="A8572">
        <v>207923</v>
      </c>
      <c r="B8572" t="s">
        <v>2</v>
      </c>
      <c r="C8572" s="2">
        <v>44306.345517022797</v>
      </c>
    </row>
    <row r="8573" spans="1:3" x14ac:dyDescent="0.3">
      <c r="A8573">
        <v>207924</v>
      </c>
      <c r="B8573" t="s">
        <v>5</v>
      </c>
      <c r="C8573" s="2">
        <v>44306.478208938752</v>
      </c>
    </row>
    <row r="8574" spans="1:3" x14ac:dyDescent="0.3">
      <c r="A8574">
        <v>207983</v>
      </c>
      <c r="B8574" t="s">
        <v>2</v>
      </c>
      <c r="C8574" s="2">
        <v>44372.108241346155</v>
      </c>
    </row>
    <row r="8575" spans="1:3" x14ac:dyDescent="0.3">
      <c r="A8575">
        <v>207992</v>
      </c>
      <c r="B8575" t="s">
        <v>13</v>
      </c>
      <c r="C8575" s="2">
        <v>44377.678389565532</v>
      </c>
    </row>
    <row r="8576" spans="1:3" x14ac:dyDescent="0.3">
      <c r="A8576">
        <v>207997</v>
      </c>
      <c r="B8576" t="s">
        <v>2</v>
      </c>
      <c r="C8576" s="2">
        <v>44310.390966417377</v>
      </c>
    </row>
    <row r="8577" spans="1:3" x14ac:dyDescent="0.3">
      <c r="A8577">
        <v>208024</v>
      </c>
      <c r="B8577" t="s">
        <v>18</v>
      </c>
      <c r="C8577" s="2">
        <v>44375.977048148154</v>
      </c>
    </row>
    <row r="8578" spans="1:3" x14ac:dyDescent="0.3">
      <c r="A8578">
        <v>208054</v>
      </c>
      <c r="B8578" t="s">
        <v>3</v>
      </c>
      <c r="C8578" s="2">
        <v>44394.095010754987</v>
      </c>
    </row>
    <row r="8579" spans="1:3" x14ac:dyDescent="0.3">
      <c r="A8579">
        <v>208099</v>
      </c>
      <c r="B8579" t="s">
        <v>5</v>
      </c>
      <c r="C8579" s="2">
        <v>44285.510596438755</v>
      </c>
    </row>
    <row r="8580" spans="1:3" x14ac:dyDescent="0.3">
      <c r="A8580">
        <v>208140</v>
      </c>
      <c r="B8580" t="s">
        <v>2</v>
      </c>
      <c r="C8580" s="2">
        <v>44302.902807585473</v>
      </c>
    </row>
    <row r="8581" spans="1:3" x14ac:dyDescent="0.3">
      <c r="A8581">
        <v>208179</v>
      </c>
      <c r="B8581" t="s">
        <v>5</v>
      </c>
      <c r="C8581" s="2">
        <v>44310.007399715105</v>
      </c>
    </row>
    <row r="8582" spans="1:3" x14ac:dyDescent="0.3">
      <c r="A8582">
        <v>208235</v>
      </c>
      <c r="B8582" t="s">
        <v>12</v>
      </c>
      <c r="C8582" s="2">
        <v>44315.487611965815</v>
      </c>
    </row>
    <row r="8583" spans="1:3" x14ac:dyDescent="0.3">
      <c r="A8583">
        <v>208259</v>
      </c>
      <c r="B8583" t="s">
        <v>3</v>
      </c>
      <c r="C8583" s="2">
        <v>44375.232771189454</v>
      </c>
    </row>
    <row r="8584" spans="1:3" x14ac:dyDescent="0.3">
      <c r="A8584">
        <v>208264</v>
      </c>
      <c r="B8584" t="s">
        <v>2</v>
      </c>
      <c r="C8584" s="2">
        <v>44349.065564102573</v>
      </c>
    </row>
    <row r="8585" spans="1:3" x14ac:dyDescent="0.3">
      <c r="A8585">
        <v>208281</v>
      </c>
      <c r="B8585" t="s">
        <v>2</v>
      </c>
      <c r="C8585" s="2">
        <v>44303.925889779202</v>
      </c>
    </row>
    <row r="8586" spans="1:3" x14ac:dyDescent="0.3">
      <c r="A8586">
        <v>208307</v>
      </c>
      <c r="B8586" t="s">
        <v>5</v>
      </c>
      <c r="C8586" s="2">
        <v>44317.104552029916</v>
      </c>
    </row>
    <row r="8587" spans="1:3" x14ac:dyDescent="0.3">
      <c r="A8587">
        <v>208381</v>
      </c>
      <c r="B8587" t="s">
        <v>2</v>
      </c>
      <c r="C8587" s="2">
        <v>44342.014402279201</v>
      </c>
    </row>
    <row r="8588" spans="1:3" x14ac:dyDescent="0.3">
      <c r="A8588">
        <v>208387</v>
      </c>
      <c r="B8588" t="s">
        <v>5</v>
      </c>
      <c r="C8588" s="2">
        <v>44285.317912179496</v>
      </c>
    </row>
    <row r="8589" spans="1:3" x14ac:dyDescent="0.3">
      <c r="A8589">
        <v>208406</v>
      </c>
      <c r="B8589" t="s">
        <v>3</v>
      </c>
      <c r="C8589" s="2">
        <v>44311.283740705127</v>
      </c>
    </row>
    <row r="8590" spans="1:3" x14ac:dyDescent="0.3">
      <c r="A8590">
        <v>208491</v>
      </c>
      <c r="B8590" t="s">
        <v>5</v>
      </c>
      <c r="C8590" s="2">
        <v>44343.970266987177</v>
      </c>
    </row>
    <row r="8591" spans="1:3" x14ac:dyDescent="0.3">
      <c r="A8591">
        <v>208517</v>
      </c>
      <c r="B8591" t="s">
        <v>2</v>
      </c>
      <c r="C8591" s="2">
        <v>44342.804903240743</v>
      </c>
    </row>
    <row r="8592" spans="1:3" x14ac:dyDescent="0.3">
      <c r="A8592">
        <v>208537</v>
      </c>
      <c r="B8592" t="s">
        <v>6</v>
      </c>
      <c r="C8592" s="2">
        <v>44341.609031623928</v>
      </c>
    </row>
    <row r="8593" spans="1:3" x14ac:dyDescent="0.3">
      <c r="A8593">
        <v>208540</v>
      </c>
      <c r="B8593" t="s">
        <v>8</v>
      </c>
      <c r="C8593" s="2">
        <v>44315.861537678065</v>
      </c>
    </row>
    <row r="8594" spans="1:3" x14ac:dyDescent="0.3">
      <c r="A8594">
        <v>208554</v>
      </c>
      <c r="B8594" t="s">
        <v>2</v>
      </c>
      <c r="C8594" s="2">
        <v>44374.787552920228</v>
      </c>
    </row>
    <row r="8595" spans="1:3" x14ac:dyDescent="0.3">
      <c r="A8595">
        <v>208567</v>
      </c>
      <c r="B8595" t="s">
        <v>2</v>
      </c>
      <c r="C8595" s="2">
        <v>44321.052105270654</v>
      </c>
    </row>
    <row r="8596" spans="1:3" x14ac:dyDescent="0.3">
      <c r="A8596">
        <v>208600</v>
      </c>
      <c r="B8596" t="s">
        <v>3</v>
      </c>
      <c r="C8596" s="2">
        <v>44302.366487321939</v>
      </c>
    </row>
    <row r="8597" spans="1:3" x14ac:dyDescent="0.3">
      <c r="A8597">
        <v>208619</v>
      </c>
      <c r="B8597" t="s">
        <v>8</v>
      </c>
      <c r="C8597" s="2">
        <v>44303.963461680913</v>
      </c>
    </row>
    <row r="8598" spans="1:3" x14ac:dyDescent="0.3">
      <c r="A8598">
        <v>208644</v>
      </c>
      <c r="B8598" t="s">
        <v>3</v>
      </c>
      <c r="C8598" s="2">
        <v>44373.215889992884</v>
      </c>
    </row>
    <row r="8599" spans="1:3" x14ac:dyDescent="0.3">
      <c r="A8599">
        <v>208677</v>
      </c>
      <c r="B8599" t="s">
        <v>3</v>
      </c>
      <c r="C8599" s="2">
        <v>44386.971412678067</v>
      </c>
    </row>
    <row r="8600" spans="1:3" x14ac:dyDescent="0.3">
      <c r="A8600">
        <v>208743</v>
      </c>
      <c r="B8600" t="s">
        <v>3</v>
      </c>
      <c r="C8600" s="2">
        <v>44377.030223112532</v>
      </c>
    </row>
    <row r="8601" spans="1:3" x14ac:dyDescent="0.3">
      <c r="A8601">
        <v>208765</v>
      </c>
      <c r="B8601" t="s">
        <v>3</v>
      </c>
      <c r="C8601" s="2">
        <v>44344.960334900286</v>
      </c>
    </row>
    <row r="8602" spans="1:3" x14ac:dyDescent="0.3">
      <c r="A8602">
        <v>208787</v>
      </c>
      <c r="B8602" t="s">
        <v>5</v>
      </c>
      <c r="C8602" s="2">
        <v>44309.631042735047</v>
      </c>
    </row>
    <row r="8603" spans="1:3" x14ac:dyDescent="0.3">
      <c r="A8603">
        <v>208801</v>
      </c>
      <c r="B8603" t="s">
        <v>5</v>
      </c>
      <c r="C8603" s="2">
        <v>44314.988187215102</v>
      </c>
    </row>
    <row r="8604" spans="1:3" x14ac:dyDescent="0.3">
      <c r="A8604">
        <v>208866</v>
      </c>
      <c r="B8604" t="s">
        <v>2</v>
      </c>
      <c r="C8604" s="2">
        <v>44295.575026068378</v>
      </c>
    </row>
    <row r="8605" spans="1:3" x14ac:dyDescent="0.3">
      <c r="A8605">
        <v>208896</v>
      </c>
      <c r="B8605" t="s">
        <v>5</v>
      </c>
      <c r="C8605" s="2">
        <v>44313.815470014248</v>
      </c>
    </row>
    <row r="8606" spans="1:3" x14ac:dyDescent="0.3">
      <c r="A8606">
        <v>208932</v>
      </c>
      <c r="B8606" t="s">
        <v>9</v>
      </c>
      <c r="C8606" s="2">
        <v>44346.506388354697</v>
      </c>
    </row>
    <row r="8607" spans="1:3" x14ac:dyDescent="0.3">
      <c r="A8607">
        <v>208954</v>
      </c>
      <c r="B8607" t="s">
        <v>7</v>
      </c>
      <c r="C8607" s="2">
        <v>44374.095230413106</v>
      </c>
    </row>
    <row r="8608" spans="1:3" x14ac:dyDescent="0.3">
      <c r="A8608">
        <v>208963</v>
      </c>
      <c r="B8608" t="s">
        <v>2</v>
      </c>
      <c r="C8608" s="2">
        <v>44343.633949430201</v>
      </c>
    </row>
    <row r="8609" spans="1:3" x14ac:dyDescent="0.3">
      <c r="A8609">
        <v>209009</v>
      </c>
      <c r="B8609" t="s">
        <v>2</v>
      </c>
      <c r="C8609" s="2">
        <v>44356.768582799144</v>
      </c>
    </row>
    <row r="8610" spans="1:3" x14ac:dyDescent="0.3">
      <c r="A8610">
        <v>209040</v>
      </c>
      <c r="B8610" t="s">
        <v>5</v>
      </c>
      <c r="C8610" s="2">
        <v>44341.0052997151</v>
      </c>
    </row>
    <row r="8611" spans="1:3" x14ac:dyDescent="0.3">
      <c r="A8611">
        <v>209082</v>
      </c>
      <c r="B8611" t="s">
        <v>20</v>
      </c>
      <c r="C8611" s="2">
        <v>44328.603161538464</v>
      </c>
    </row>
    <row r="8612" spans="1:3" x14ac:dyDescent="0.3">
      <c r="A8612">
        <v>209096</v>
      </c>
      <c r="B8612" t="s">
        <v>5</v>
      </c>
      <c r="C8612" s="2">
        <v>44371.862053418801</v>
      </c>
    </row>
    <row r="8613" spans="1:3" x14ac:dyDescent="0.3">
      <c r="A8613">
        <v>209114</v>
      </c>
      <c r="B8613" t="s">
        <v>2</v>
      </c>
      <c r="C8613" s="2">
        <v>44344.740537678066</v>
      </c>
    </row>
    <row r="8614" spans="1:3" x14ac:dyDescent="0.3">
      <c r="A8614">
        <v>209228</v>
      </c>
      <c r="B8614" t="s">
        <v>7</v>
      </c>
      <c r="C8614" s="2">
        <v>44377.308218019942</v>
      </c>
    </row>
    <row r="8615" spans="1:3" x14ac:dyDescent="0.3">
      <c r="A8615">
        <v>209276</v>
      </c>
      <c r="B8615" t="s">
        <v>2</v>
      </c>
      <c r="C8615" s="2">
        <v>44285.135497115385</v>
      </c>
    </row>
    <row r="8616" spans="1:3" x14ac:dyDescent="0.3">
      <c r="A8616">
        <v>209293</v>
      </c>
      <c r="B8616" t="s">
        <v>5</v>
      </c>
      <c r="C8616" s="2">
        <v>44285.493556623929</v>
      </c>
    </row>
    <row r="8617" spans="1:3" x14ac:dyDescent="0.3">
      <c r="A8617">
        <v>209297</v>
      </c>
      <c r="B8617" t="s">
        <v>8</v>
      </c>
      <c r="C8617" s="2">
        <v>44324.919037678068</v>
      </c>
    </row>
    <row r="8618" spans="1:3" x14ac:dyDescent="0.3">
      <c r="A8618">
        <v>209301</v>
      </c>
      <c r="B8618" t="s">
        <v>2</v>
      </c>
      <c r="C8618" s="2">
        <v>44401.720599501423</v>
      </c>
    </row>
    <row r="8619" spans="1:3" x14ac:dyDescent="0.3">
      <c r="A8619">
        <v>209311</v>
      </c>
      <c r="B8619" t="s">
        <v>2</v>
      </c>
      <c r="C8619" s="2">
        <v>44386.337176353278</v>
      </c>
    </row>
    <row r="8620" spans="1:3" x14ac:dyDescent="0.3">
      <c r="A8620">
        <v>209320</v>
      </c>
      <c r="B8620" t="s">
        <v>7</v>
      </c>
      <c r="C8620" s="2">
        <v>44319.664613105415</v>
      </c>
    </row>
    <row r="8621" spans="1:3" x14ac:dyDescent="0.3">
      <c r="A8621">
        <v>209346</v>
      </c>
      <c r="B8621" t="s">
        <v>5</v>
      </c>
      <c r="C8621" s="2">
        <v>44338.301488105411</v>
      </c>
    </row>
    <row r="8622" spans="1:3" x14ac:dyDescent="0.3">
      <c r="A8622">
        <v>209394</v>
      </c>
      <c r="B8622" t="s">
        <v>7</v>
      </c>
      <c r="C8622" s="2">
        <v>44302.215879772077</v>
      </c>
    </row>
    <row r="8623" spans="1:3" x14ac:dyDescent="0.3">
      <c r="A8623">
        <v>209409</v>
      </c>
      <c r="B8623" t="s">
        <v>7</v>
      </c>
      <c r="C8623" s="2">
        <v>44370.938650783479</v>
      </c>
    </row>
    <row r="8624" spans="1:3" x14ac:dyDescent="0.3">
      <c r="A8624">
        <v>209420</v>
      </c>
      <c r="B8624" t="s">
        <v>2</v>
      </c>
      <c r="C8624" s="2">
        <v>44296.287566096864</v>
      </c>
    </row>
    <row r="8625" spans="1:3" x14ac:dyDescent="0.3">
      <c r="A8625">
        <v>209435</v>
      </c>
      <c r="B8625" t="s">
        <v>8</v>
      </c>
      <c r="C8625" s="2">
        <v>44291.761954344729</v>
      </c>
    </row>
    <row r="8626" spans="1:3" x14ac:dyDescent="0.3">
      <c r="A8626">
        <v>209450</v>
      </c>
      <c r="B8626" t="s">
        <v>23</v>
      </c>
      <c r="C8626" s="2">
        <v>44406.298389494303</v>
      </c>
    </row>
    <row r="8627" spans="1:3" x14ac:dyDescent="0.3">
      <c r="A8627">
        <v>209511</v>
      </c>
      <c r="B8627" t="s">
        <v>7</v>
      </c>
      <c r="C8627" s="2">
        <v>44345.291787678063</v>
      </c>
    </row>
    <row r="8628" spans="1:3" x14ac:dyDescent="0.3">
      <c r="A8628">
        <v>209529</v>
      </c>
      <c r="B8628" t="s">
        <v>7</v>
      </c>
      <c r="C8628" s="2">
        <v>44325.618260790601</v>
      </c>
    </row>
    <row r="8629" spans="1:3" x14ac:dyDescent="0.3">
      <c r="A8629">
        <v>209530</v>
      </c>
      <c r="B8629" t="s">
        <v>2</v>
      </c>
      <c r="C8629" s="2">
        <v>44390.860146474362</v>
      </c>
    </row>
    <row r="8630" spans="1:3" x14ac:dyDescent="0.3">
      <c r="A8630">
        <v>209534</v>
      </c>
      <c r="B8630" t="s">
        <v>2</v>
      </c>
      <c r="C8630" s="2">
        <v>44344.739625391732</v>
      </c>
    </row>
    <row r="8631" spans="1:3" x14ac:dyDescent="0.3">
      <c r="A8631">
        <v>209536</v>
      </c>
      <c r="B8631" t="s">
        <v>3</v>
      </c>
      <c r="C8631" s="2">
        <v>44373.981180733623</v>
      </c>
    </row>
    <row r="8632" spans="1:3" x14ac:dyDescent="0.3">
      <c r="A8632">
        <v>209565</v>
      </c>
      <c r="B8632" t="s">
        <v>3</v>
      </c>
      <c r="C8632" s="2">
        <v>44378.513003169515</v>
      </c>
    </row>
    <row r="8633" spans="1:3" x14ac:dyDescent="0.3">
      <c r="A8633">
        <v>209572</v>
      </c>
      <c r="B8633" t="s">
        <v>3</v>
      </c>
      <c r="C8633" s="2">
        <v>44358.610088354697</v>
      </c>
    </row>
    <row r="8634" spans="1:3" x14ac:dyDescent="0.3">
      <c r="A8634">
        <v>209594</v>
      </c>
      <c r="B8634" t="s">
        <v>3</v>
      </c>
      <c r="C8634" s="2">
        <v>44342.527362642453</v>
      </c>
    </row>
    <row r="8635" spans="1:3" x14ac:dyDescent="0.3">
      <c r="A8635">
        <v>209602</v>
      </c>
      <c r="B8635" t="s">
        <v>7</v>
      </c>
      <c r="C8635" s="2">
        <v>44344.748528169512</v>
      </c>
    </row>
    <row r="8636" spans="1:3" x14ac:dyDescent="0.3">
      <c r="A8636">
        <v>209643</v>
      </c>
      <c r="B8636" t="s">
        <v>10</v>
      </c>
      <c r="C8636" s="2">
        <v>44295.923641381771</v>
      </c>
    </row>
    <row r="8637" spans="1:3" x14ac:dyDescent="0.3">
      <c r="A8637">
        <v>209681</v>
      </c>
      <c r="B8637" t="s">
        <v>2</v>
      </c>
      <c r="C8637" s="2">
        <v>44315.663047364673</v>
      </c>
    </row>
    <row r="8638" spans="1:3" x14ac:dyDescent="0.3">
      <c r="A8638">
        <v>209741</v>
      </c>
      <c r="B8638" t="s">
        <v>20</v>
      </c>
      <c r="C8638" s="2">
        <v>44372.626444800568</v>
      </c>
    </row>
    <row r="8639" spans="1:3" x14ac:dyDescent="0.3">
      <c r="A8639">
        <v>209751</v>
      </c>
      <c r="B8639" t="s">
        <v>2</v>
      </c>
      <c r="C8639" s="2">
        <v>44311.612806837606</v>
      </c>
    </row>
    <row r="8640" spans="1:3" x14ac:dyDescent="0.3">
      <c r="A8640">
        <v>209781</v>
      </c>
      <c r="B8640" t="s">
        <v>5</v>
      </c>
      <c r="C8640" s="2">
        <v>44297.277287606834</v>
      </c>
    </row>
    <row r="8641" spans="1:3" x14ac:dyDescent="0.3">
      <c r="A8641">
        <v>209798</v>
      </c>
      <c r="B8641" t="s">
        <v>20</v>
      </c>
      <c r="C8641" s="2">
        <v>44391.537879059826</v>
      </c>
    </row>
    <row r="8642" spans="1:3" x14ac:dyDescent="0.3">
      <c r="A8642">
        <v>209799</v>
      </c>
      <c r="B8642" t="s">
        <v>2</v>
      </c>
      <c r="C8642" s="2">
        <v>44331.134401495729</v>
      </c>
    </row>
    <row r="8643" spans="1:3" x14ac:dyDescent="0.3">
      <c r="A8643">
        <v>209802</v>
      </c>
      <c r="B8643" t="s">
        <v>9</v>
      </c>
      <c r="C8643" s="2">
        <v>44320.164684615382</v>
      </c>
    </row>
    <row r="8644" spans="1:3" x14ac:dyDescent="0.3">
      <c r="A8644">
        <v>209811</v>
      </c>
      <c r="B8644" t="s">
        <v>3</v>
      </c>
      <c r="C8644" s="2">
        <v>44342.716213069805</v>
      </c>
    </row>
    <row r="8645" spans="1:3" x14ac:dyDescent="0.3">
      <c r="A8645">
        <v>209815</v>
      </c>
      <c r="B8645" t="s">
        <v>2</v>
      </c>
      <c r="C8645" s="2">
        <v>44309.394788782047</v>
      </c>
    </row>
    <row r="8646" spans="1:3" x14ac:dyDescent="0.3">
      <c r="A8646">
        <v>209822</v>
      </c>
      <c r="B8646" t="s">
        <v>2</v>
      </c>
      <c r="C8646" s="2">
        <v>44342.992039743593</v>
      </c>
    </row>
    <row r="8647" spans="1:3" x14ac:dyDescent="0.3">
      <c r="A8647">
        <v>209827</v>
      </c>
      <c r="B8647" t="s">
        <v>7</v>
      </c>
      <c r="C8647" s="2">
        <v>44398.129796937326</v>
      </c>
    </row>
    <row r="8648" spans="1:3" x14ac:dyDescent="0.3">
      <c r="A8648">
        <v>209834</v>
      </c>
      <c r="B8648" t="s">
        <v>13</v>
      </c>
      <c r="C8648" s="2">
        <v>44372.837596047015</v>
      </c>
    </row>
    <row r="8649" spans="1:3" x14ac:dyDescent="0.3">
      <c r="A8649">
        <v>209882</v>
      </c>
      <c r="B8649" t="s">
        <v>12</v>
      </c>
      <c r="C8649" s="2">
        <v>44305.307086253561</v>
      </c>
    </row>
    <row r="8650" spans="1:3" x14ac:dyDescent="0.3">
      <c r="A8650">
        <v>209958</v>
      </c>
      <c r="B8650" t="s">
        <v>18</v>
      </c>
      <c r="C8650" s="2">
        <v>44349.374125890317</v>
      </c>
    </row>
    <row r="8651" spans="1:3" x14ac:dyDescent="0.3">
      <c r="A8651">
        <v>209970</v>
      </c>
      <c r="B8651" t="s">
        <v>2</v>
      </c>
      <c r="C8651" s="2">
        <v>44402.048976246435</v>
      </c>
    </row>
    <row r="8652" spans="1:3" x14ac:dyDescent="0.3">
      <c r="A8652">
        <v>210002</v>
      </c>
      <c r="B8652" t="s">
        <v>11</v>
      </c>
      <c r="C8652" s="2">
        <v>44315.739320049855</v>
      </c>
    </row>
    <row r="8653" spans="1:3" x14ac:dyDescent="0.3">
      <c r="A8653">
        <v>210056</v>
      </c>
      <c r="B8653" t="s">
        <v>7</v>
      </c>
      <c r="C8653" s="2">
        <v>44313.264298504277</v>
      </c>
    </row>
    <row r="8654" spans="1:3" x14ac:dyDescent="0.3">
      <c r="A8654">
        <v>210075</v>
      </c>
      <c r="B8654" t="s">
        <v>3</v>
      </c>
      <c r="C8654" s="2">
        <v>44310.225921688034</v>
      </c>
    </row>
    <row r="8655" spans="1:3" x14ac:dyDescent="0.3">
      <c r="A8655">
        <v>210104</v>
      </c>
      <c r="B8655" t="s">
        <v>5</v>
      </c>
      <c r="C8655" s="2">
        <v>44310.908789316243</v>
      </c>
    </row>
    <row r="8656" spans="1:3" x14ac:dyDescent="0.3">
      <c r="A8656">
        <v>210108</v>
      </c>
      <c r="B8656" t="s">
        <v>2</v>
      </c>
      <c r="C8656" s="2">
        <v>44374.651477457272</v>
      </c>
    </row>
    <row r="8657" spans="1:3" x14ac:dyDescent="0.3">
      <c r="A8657">
        <v>210140</v>
      </c>
      <c r="B8657" t="s">
        <v>2</v>
      </c>
      <c r="C8657" s="2">
        <v>44329.809211716522</v>
      </c>
    </row>
    <row r="8658" spans="1:3" x14ac:dyDescent="0.3">
      <c r="A8658">
        <v>210141</v>
      </c>
      <c r="B8658" t="s">
        <v>7</v>
      </c>
      <c r="C8658" s="2">
        <v>44317.04196057692</v>
      </c>
    </row>
    <row r="8659" spans="1:3" x14ac:dyDescent="0.3">
      <c r="A8659">
        <v>210151</v>
      </c>
      <c r="B8659" t="s">
        <v>3</v>
      </c>
      <c r="C8659" s="2">
        <v>44338.781793411683</v>
      </c>
    </row>
    <row r="8660" spans="1:3" x14ac:dyDescent="0.3">
      <c r="A8660">
        <v>210191</v>
      </c>
      <c r="B8660" t="s">
        <v>2</v>
      </c>
      <c r="C8660" s="2">
        <v>44372.879437820506</v>
      </c>
    </row>
    <row r="8661" spans="1:3" x14ac:dyDescent="0.3">
      <c r="A8661">
        <v>210213</v>
      </c>
      <c r="B8661" t="s">
        <v>2</v>
      </c>
      <c r="C8661" s="2">
        <v>44343.405467485754</v>
      </c>
    </row>
    <row r="8662" spans="1:3" x14ac:dyDescent="0.3">
      <c r="A8662">
        <v>210241</v>
      </c>
      <c r="B8662" t="s">
        <v>8</v>
      </c>
      <c r="C8662" s="2">
        <v>44371.379448753563</v>
      </c>
    </row>
    <row r="8663" spans="1:3" x14ac:dyDescent="0.3">
      <c r="A8663">
        <v>210282</v>
      </c>
      <c r="B8663" t="s">
        <v>2</v>
      </c>
      <c r="C8663" s="2">
        <v>44291.316064423074</v>
      </c>
    </row>
    <row r="8664" spans="1:3" x14ac:dyDescent="0.3">
      <c r="A8664">
        <v>210285</v>
      </c>
      <c r="B8664" t="s">
        <v>7</v>
      </c>
      <c r="C8664" s="2">
        <v>44406.984507336179</v>
      </c>
    </row>
    <row r="8665" spans="1:3" x14ac:dyDescent="0.3">
      <c r="A8665">
        <v>210288</v>
      </c>
      <c r="B8665" t="s">
        <v>5</v>
      </c>
      <c r="C8665" s="2">
        <v>44313.614343589739</v>
      </c>
    </row>
    <row r="8666" spans="1:3" x14ac:dyDescent="0.3">
      <c r="A8666">
        <v>210296</v>
      </c>
      <c r="B8666" t="s">
        <v>7</v>
      </c>
      <c r="C8666" s="2">
        <v>44297.828272613959</v>
      </c>
    </row>
    <row r="8667" spans="1:3" x14ac:dyDescent="0.3">
      <c r="A8667">
        <v>210302</v>
      </c>
      <c r="B8667" t="s">
        <v>5</v>
      </c>
      <c r="C8667" s="2">
        <v>44313.041310363253</v>
      </c>
    </row>
    <row r="8668" spans="1:3" x14ac:dyDescent="0.3">
      <c r="A8668">
        <v>210356</v>
      </c>
      <c r="B8668" t="s">
        <v>2</v>
      </c>
      <c r="C8668" s="2">
        <v>44343.681817984332</v>
      </c>
    </row>
    <row r="8669" spans="1:3" x14ac:dyDescent="0.3">
      <c r="A8669">
        <v>210362</v>
      </c>
      <c r="B8669" t="s">
        <v>7</v>
      </c>
      <c r="C8669" s="2">
        <v>44314.099153205127</v>
      </c>
    </row>
    <row r="8670" spans="1:3" x14ac:dyDescent="0.3">
      <c r="A8670">
        <v>210373</v>
      </c>
      <c r="B8670" t="s">
        <v>2</v>
      </c>
      <c r="C8670" s="2">
        <v>44311.13752496439</v>
      </c>
    </row>
    <row r="8671" spans="1:3" x14ac:dyDescent="0.3">
      <c r="A8671">
        <v>210396</v>
      </c>
      <c r="B8671" t="s">
        <v>7</v>
      </c>
      <c r="C8671" s="2">
        <v>44311.580360149572</v>
      </c>
    </row>
    <row r="8672" spans="1:3" x14ac:dyDescent="0.3">
      <c r="A8672">
        <v>210464</v>
      </c>
      <c r="B8672" t="s">
        <v>2</v>
      </c>
      <c r="C8672" s="2">
        <v>44342.490133084051</v>
      </c>
    </row>
    <row r="8673" spans="1:3" x14ac:dyDescent="0.3">
      <c r="A8673">
        <v>210479</v>
      </c>
      <c r="B8673" t="s">
        <v>5</v>
      </c>
      <c r="C8673" s="2">
        <v>44356.094590847584</v>
      </c>
    </row>
    <row r="8674" spans="1:3" x14ac:dyDescent="0.3">
      <c r="A8674">
        <v>210482</v>
      </c>
      <c r="B8674" t="s">
        <v>5</v>
      </c>
      <c r="C8674" s="2">
        <v>44375.342802742169</v>
      </c>
    </row>
    <row r="8675" spans="1:3" x14ac:dyDescent="0.3">
      <c r="A8675">
        <v>210528</v>
      </c>
      <c r="B8675" t="s">
        <v>2</v>
      </c>
      <c r="C8675" s="2">
        <v>44313.230593019944</v>
      </c>
    </row>
    <row r="8676" spans="1:3" x14ac:dyDescent="0.3">
      <c r="A8676">
        <v>210532</v>
      </c>
      <c r="B8676" t="s">
        <v>5</v>
      </c>
      <c r="C8676" s="2">
        <v>44373.879418198005</v>
      </c>
    </row>
    <row r="8677" spans="1:3" x14ac:dyDescent="0.3">
      <c r="A8677">
        <v>210548</v>
      </c>
      <c r="B8677" t="s">
        <v>7</v>
      </c>
      <c r="C8677" s="2">
        <v>44340.353153596865</v>
      </c>
    </row>
    <row r="8678" spans="1:3" x14ac:dyDescent="0.3">
      <c r="A8678">
        <v>210579</v>
      </c>
      <c r="B8678" t="s">
        <v>7</v>
      </c>
      <c r="C8678" s="2">
        <v>44372.667194123933</v>
      </c>
    </row>
    <row r="8679" spans="1:3" x14ac:dyDescent="0.3">
      <c r="A8679">
        <v>210593</v>
      </c>
      <c r="B8679" t="s">
        <v>2</v>
      </c>
      <c r="C8679" s="2">
        <v>44372.224719836187</v>
      </c>
    </row>
    <row r="8680" spans="1:3" x14ac:dyDescent="0.3">
      <c r="A8680">
        <v>210602</v>
      </c>
      <c r="B8680" t="s">
        <v>2</v>
      </c>
      <c r="C8680" s="2">
        <v>44373.899880270656</v>
      </c>
    </row>
    <row r="8681" spans="1:3" x14ac:dyDescent="0.3">
      <c r="A8681">
        <v>210630</v>
      </c>
      <c r="B8681" t="s">
        <v>5</v>
      </c>
      <c r="C8681" s="2">
        <v>44358.669435576921</v>
      </c>
    </row>
    <row r="8682" spans="1:3" x14ac:dyDescent="0.3">
      <c r="A8682">
        <v>210634</v>
      </c>
      <c r="B8682" t="s">
        <v>6</v>
      </c>
      <c r="C8682" s="2">
        <v>44345.222485790604</v>
      </c>
    </row>
    <row r="8683" spans="1:3" x14ac:dyDescent="0.3">
      <c r="A8683">
        <v>210651</v>
      </c>
      <c r="B8683" t="s">
        <v>2</v>
      </c>
      <c r="C8683" s="2">
        <v>44373.82784554844</v>
      </c>
    </row>
    <row r="8684" spans="1:3" x14ac:dyDescent="0.3">
      <c r="A8684">
        <v>210673</v>
      </c>
      <c r="B8684" t="s">
        <v>3</v>
      </c>
      <c r="C8684" s="2">
        <v>44413.779711502852</v>
      </c>
    </row>
    <row r="8685" spans="1:3" x14ac:dyDescent="0.3">
      <c r="A8685">
        <v>210729</v>
      </c>
      <c r="B8685" t="s">
        <v>3</v>
      </c>
      <c r="C8685" s="2">
        <v>44338.781182977204</v>
      </c>
    </row>
    <row r="8686" spans="1:3" x14ac:dyDescent="0.3">
      <c r="A8686">
        <v>210777</v>
      </c>
      <c r="B8686" t="s">
        <v>5</v>
      </c>
      <c r="C8686" s="2">
        <v>44307.894763141026</v>
      </c>
    </row>
    <row r="8687" spans="1:3" x14ac:dyDescent="0.3">
      <c r="A8687">
        <v>210781</v>
      </c>
      <c r="B8687" t="s">
        <v>3</v>
      </c>
      <c r="C8687" s="2">
        <v>44400.214799715104</v>
      </c>
    </row>
    <row r="8688" spans="1:3" x14ac:dyDescent="0.3">
      <c r="A8688">
        <v>210804</v>
      </c>
      <c r="B8688" t="s">
        <v>3</v>
      </c>
      <c r="C8688" s="2">
        <v>44315.334444871791</v>
      </c>
    </row>
    <row r="8689" spans="1:3" x14ac:dyDescent="0.3">
      <c r="A8689">
        <v>210846</v>
      </c>
      <c r="B8689" t="s">
        <v>7</v>
      </c>
      <c r="C8689" s="2">
        <v>44341.11521168091</v>
      </c>
    </row>
    <row r="8690" spans="1:3" x14ac:dyDescent="0.3">
      <c r="A8690">
        <v>210896</v>
      </c>
      <c r="B8690" t="s">
        <v>2</v>
      </c>
      <c r="C8690" s="2">
        <v>44372.45938326211</v>
      </c>
    </row>
    <row r="8691" spans="1:3" x14ac:dyDescent="0.3">
      <c r="A8691">
        <v>210903</v>
      </c>
      <c r="B8691" t="s">
        <v>5</v>
      </c>
      <c r="C8691" s="2">
        <v>44399.967915740745</v>
      </c>
    </row>
    <row r="8692" spans="1:3" x14ac:dyDescent="0.3">
      <c r="A8692">
        <v>210914</v>
      </c>
      <c r="B8692" t="s">
        <v>7</v>
      </c>
      <c r="C8692" s="2">
        <v>44310.529296901717</v>
      </c>
    </row>
    <row r="8693" spans="1:3" x14ac:dyDescent="0.3">
      <c r="A8693">
        <v>210937</v>
      </c>
      <c r="B8693" t="s">
        <v>2</v>
      </c>
      <c r="C8693" s="2">
        <v>44317.37017289886</v>
      </c>
    </row>
    <row r="8694" spans="1:3" x14ac:dyDescent="0.3">
      <c r="A8694">
        <v>210958</v>
      </c>
      <c r="B8694" t="s">
        <v>5</v>
      </c>
      <c r="C8694" s="2">
        <v>44381.935364280624</v>
      </c>
    </row>
    <row r="8695" spans="1:3" x14ac:dyDescent="0.3">
      <c r="A8695">
        <v>210979</v>
      </c>
      <c r="B8695" t="s">
        <v>6</v>
      </c>
      <c r="C8695" s="2">
        <v>44312.522757086896</v>
      </c>
    </row>
    <row r="8696" spans="1:3" x14ac:dyDescent="0.3">
      <c r="A8696">
        <v>210992</v>
      </c>
      <c r="B8696" t="s">
        <v>7</v>
      </c>
      <c r="C8696" s="2">
        <v>44346.861490206546</v>
      </c>
    </row>
    <row r="8697" spans="1:3" x14ac:dyDescent="0.3">
      <c r="A8697">
        <v>211042</v>
      </c>
      <c r="B8697" t="s">
        <v>5</v>
      </c>
      <c r="C8697" s="2">
        <v>44372.843853668091</v>
      </c>
    </row>
    <row r="8698" spans="1:3" x14ac:dyDescent="0.3">
      <c r="A8698">
        <v>211073</v>
      </c>
      <c r="B8698" t="s">
        <v>5</v>
      </c>
      <c r="C8698" s="2">
        <v>44358.871960576922</v>
      </c>
    </row>
    <row r="8699" spans="1:3" x14ac:dyDescent="0.3">
      <c r="A8699">
        <v>211077</v>
      </c>
      <c r="B8699" t="s">
        <v>2</v>
      </c>
      <c r="C8699" s="2">
        <v>44399.742526745009</v>
      </c>
    </row>
    <row r="8700" spans="1:3" x14ac:dyDescent="0.3">
      <c r="A8700">
        <v>211080</v>
      </c>
      <c r="B8700" t="s">
        <v>5</v>
      </c>
      <c r="C8700" s="2">
        <v>44379.16473600427</v>
      </c>
    </row>
    <row r="8701" spans="1:3" x14ac:dyDescent="0.3">
      <c r="A8701">
        <v>211118</v>
      </c>
      <c r="B8701" t="s">
        <v>11</v>
      </c>
      <c r="C8701" s="2">
        <v>44350.428710363252</v>
      </c>
    </row>
    <row r="8702" spans="1:3" x14ac:dyDescent="0.3">
      <c r="A8702">
        <v>211139</v>
      </c>
      <c r="B8702" t="s">
        <v>2</v>
      </c>
      <c r="C8702" s="2">
        <v>44341.344787642454</v>
      </c>
    </row>
    <row r="8703" spans="1:3" x14ac:dyDescent="0.3">
      <c r="A8703">
        <v>211151</v>
      </c>
      <c r="B8703" t="s">
        <v>2</v>
      </c>
      <c r="C8703" s="2">
        <v>44327.754736396004</v>
      </c>
    </row>
    <row r="8704" spans="1:3" x14ac:dyDescent="0.3">
      <c r="A8704">
        <v>211156</v>
      </c>
      <c r="B8704" t="s">
        <v>5</v>
      </c>
      <c r="C8704" s="2">
        <v>44370.418704237898</v>
      </c>
    </row>
    <row r="8705" spans="1:3" x14ac:dyDescent="0.3">
      <c r="A8705">
        <v>211162</v>
      </c>
      <c r="B8705" t="s">
        <v>5</v>
      </c>
      <c r="C8705" s="2">
        <v>44309.05319280627</v>
      </c>
    </row>
    <row r="8706" spans="1:3" x14ac:dyDescent="0.3">
      <c r="A8706">
        <v>211176</v>
      </c>
      <c r="B8706" t="s">
        <v>2</v>
      </c>
      <c r="C8706" s="2">
        <v>44372.265083297723</v>
      </c>
    </row>
    <row r="8707" spans="1:3" x14ac:dyDescent="0.3">
      <c r="A8707">
        <v>211198</v>
      </c>
      <c r="B8707" t="s">
        <v>3</v>
      </c>
      <c r="C8707" s="2">
        <v>44401.923471937327</v>
      </c>
    </row>
    <row r="8708" spans="1:3" x14ac:dyDescent="0.3">
      <c r="A8708">
        <v>211207</v>
      </c>
      <c r="B8708" t="s">
        <v>7</v>
      </c>
      <c r="C8708" s="2">
        <v>44331.109723326212</v>
      </c>
    </row>
    <row r="8709" spans="1:3" x14ac:dyDescent="0.3">
      <c r="A8709">
        <v>211281</v>
      </c>
      <c r="B8709" t="s">
        <v>5</v>
      </c>
      <c r="C8709" s="2">
        <v>44311.257490705124</v>
      </c>
    </row>
    <row r="8710" spans="1:3" x14ac:dyDescent="0.3">
      <c r="A8710">
        <v>211337</v>
      </c>
      <c r="B8710" t="s">
        <v>3</v>
      </c>
      <c r="C8710" s="2">
        <v>44313.970901032764</v>
      </c>
    </row>
    <row r="8711" spans="1:3" x14ac:dyDescent="0.3">
      <c r="A8711">
        <v>211340</v>
      </c>
      <c r="B8711" t="s">
        <v>3</v>
      </c>
      <c r="C8711" s="2">
        <v>44385.758161253565</v>
      </c>
    </row>
    <row r="8712" spans="1:3" x14ac:dyDescent="0.3">
      <c r="A8712">
        <v>211343</v>
      </c>
      <c r="B8712" t="s">
        <v>7</v>
      </c>
      <c r="C8712" s="2">
        <v>44373.652812179491</v>
      </c>
    </row>
    <row r="8713" spans="1:3" x14ac:dyDescent="0.3">
      <c r="A8713">
        <v>211427</v>
      </c>
      <c r="B8713" t="s">
        <v>8</v>
      </c>
      <c r="C8713" s="2">
        <v>44392.655518055552</v>
      </c>
    </row>
    <row r="8714" spans="1:3" x14ac:dyDescent="0.3">
      <c r="A8714">
        <v>211428</v>
      </c>
      <c r="B8714" t="s">
        <v>2</v>
      </c>
      <c r="C8714" s="2">
        <v>44303.890815705126</v>
      </c>
    </row>
    <row r="8715" spans="1:3" x14ac:dyDescent="0.3">
      <c r="A8715">
        <v>211431</v>
      </c>
      <c r="B8715" t="s">
        <v>6</v>
      </c>
      <c r="C8715" s="2">
        <v>44309.514229095439</v>
      </c>
    </row>
    <row r="8716" spans="1:3" x14ac:dyDescent="0.3">
      <c r="A8716">
        <v>211443</v>
      </c>
      <c r="B8716" t="s">
        <v>3</v>
      </c>
      <c r="C8716" s="2">
        <v>44385.559116595439</v>
      </c>
    </row>
    <row r="8717" spans="1:3" x14ac:dyDescent="0.3">
      <c r="A8717">
        <v>211444</v>
      </c>
      <c r="B8717" t="s">
        <v>5</v>
      </c>
      <c r="C8717" s="2">
        <v>44373.271795762106</v>
      </c>
    </row>
    <row r="8718" spans="1:3" x14ac:dyDescent="0.3">
      <c r="A8718">
        <v>211458</v>
      </c>
      <c r="B8718" t="s">
        <v>2</v>
      </c>
      <c r="C8718" s="2">
        <v>44393.668890883193</v>
      </c>
    </row>
    <row r="8719" spans="1:3" x14ac:dyDescent="0.3">
      <c r="A8719">
        <v>211471</v>
      </c>
      <c r="B8719" t="s">
        <v>3</v>
      </c>
      <c r="C8719" s="2">
        <v>44372.308114565531</v>
      </c>
    </row>
    <row r="8720" spans="1:3" x14ac:dyDescent="0.3">
      <c r="A8720">
        <v>211481</v>
      </c>
      <c r="B8720" t="s">
        <v>3</v>
      </c>
      <c r="C8720" s="2">
        <v>44343.387509472937</v>
      </c>
    </row>
    <row r="8721" spans="1:3" x14ac:dyDescent="0.3">
      <c r="A8721">
        <v>211482</v>
      </c>
      <c r="B8721" t="s">
        <v>7</v>
      </c>
      <c r="C8721" s="2">
        <v>44286.571480448714</v>
      </c>
    </row>
    <row r="8722" spans="1:3" x14ac:dyDescent="0.3">
      <c r="A8722">
        <v>211484</v>
      </c>
      <c r="B8722" t="s">
        <v>7</v>
      </c>
      <c r="C8722" s="2">
        <v>44308.318141880343</v>
      </c>
    </row>
    <row r="8723" spans="1:3" x14ac:dyDescent="0.3">
      <c r="A8723">
        <v>211487</v>
      </c>
      <c r="B8723" t="s">
        <v>4</v>
      </c>
      <c r="C8723" s="2">
        <v>44374.93558910257</v>
      </c>
    </row>
    <row r="8724" spans="1:3" x14ac:dyDescent="0.3">
      <c r="A8724">
        <v>211492</v>
      </c>
      <c r="B8724" t="s">
        <v>2</v>
      </c>
      <c r="C8724" s="2">
        <v>44306.177409686614</v>
      </c>
    </row>
    <row r="8725" spans="1:3" x14ac:dyDescent="0.3">
      <c r="A8725">
        <v>211493</v>
      </c>
      <c r="B8725" t="s">
        <v>2</v>
      </c>
      <c r="C8725" s="2">
        <v>44313.359413319085</v>
      </c>
    </row>
    <row r="8726" spans="1:3" x14ac:dyDescent="0.3">
      <c r="A8726">
        <v>211537</v>
      </c>
      <c r="B8726" t="s">
        <v>6</v>
      </c>
      <c r="C8726" s="2">
        <v>44374.388673753565</v>
      </c>
    </row>
    <row r="8727" spans="1:3" x14ac:dyDescent="0.3">
      <c r="A8727">
        <v>211548</v>
      </c>
      <c r="B8727" t="s">
        <v>5</v>
      </c>
      <c r="C8727" s="2">
        <v>44309.434933760684</v>
      </c>
    </row>
    <row r="8728" spans="1:3" x14ac:dyDescent="0.3">
      <c r="A8728">
        <v>211624</v>
      </c>
      <c r="B8728" t="s">
        <v>18</v>
      </c>
      <c r="C8728" s="2">
        <v>44375.790918660969</v>
      </c>
    </row>
    <row r="8729" spans="1:3" x14ac:dyDescent="0.3">
      <c r="A8729">
        <v>211631</v>
      </c>
      <c r="B8729" t="s">
        <v>3</v>
      </c>
      <c r="C8729" s="2">
        <v>44312.727123076926</v>
      </c>
    </row>
    <row r="8730" spans="1:3" x14ac:dyDescent="0.3">
      <c r="A8730">
        <v>211660</v>
      </c>
      <c r="B8730" t="s">
        <v>3</v>
      </c>
      <c r="C8730" s="2">
        <v>44336.18938019943</v>
      </c>
    </row>
    <row r="8731" spans="1:3" x14ac:dyDescent="0.3">
      <c r="A8731">
        <v>211663</v>
      </c>
      <c r="B8731" t="s">
        <v>7</v>
      </c>
      <c r="C8731" s="2">
        <v>44320.216304807698</v>
      </c>
    </row>
    <row r="8732" spans="1:3" x14ac:dyDescent="0.3">
      <c r="A8732">
        <v>211671</v>
      </c>
      <c r="B8732" t="s">
        <v>7</v>
      </c>
      <c r="C8732" s="2">
        <v>44379.870293910259</v>
      </c>
    </row>
    <row r="8733" spans="1:3" x14ac:dyDescent="0.3">
      <c r="A8733">
        <v>211714</v>
      </c>
      <c r="B8733" t="s">
        <v>16</v>
      </c>
      <c r="C8733" s="2">
        <v>44310.009446011398</v>
      </c>
    </row>
    <row r="8734" spans="1:3" x14ac:dyDescent="0.3">
      <c r="A8734">
        <v>211722</v>
      </c>
      <c r="B8734" t="s">
        <v>5</v>
      </c>
      <c r="C8734" s="2">
        <v>44331.515743910255</v>
      </c>
    </row>
    <row r="8735" spans="1:3" x14ac:dyDescent="0.3">
      <c r="A8735">
        <v>211726</v>
      </c>
      <c r="B8735" t="s">
        <v>5</v>
      </c>
      <c r="C8735" s="2">
        <v>44344.964538603992</v>
      </c>
    </row>
    <row r="8736" spans="1:3" x14ac:dyDescent="0.3">
      <c r="A8736">
        <v>211753</v>
      </c>
      <c r="B8736" t="s">
        <v>7</v>
      </c>
      <c r="C8736" s="2">
        <v>44300.243648112533</v>
      </c>
    </row>
    <row r="8737" spans="1:3" x14ac:dyDescent="0.3">
      <c r="A8737">
        <v>211761</v>
      </c>
      <c r="B8737" t="s">
        <v>2</v>
      </c>
      <c r="C8737" s="2">
        <v>44343.10335644587</v>
      </c>
    </row>
    <row r="8738" spans="1:3" x14ac:dyDescent="0.3">
      <c r="A8738">
        <v>211767</v>
      </c>
      <c r="B8738" t="s">
        <v>2</v>
      </c>
      <c r="C8738" s="2">
        <v>44294.769411965804</v>
      </c>
    </row>
    <row r="8739" spans="1:3" x14ac:dyDescent="0.3">
      <c r="A8739">
        <v>211773</v>
      </c>
      <c r="B8739" t="s">
        <v>2</v>
      </c>
      <c r="C8739" s="2">
        <v>44311.39303903134</v>
      </c>
    </row>
    <row r="8740" spans="1:3" x14ac:dyDescent="0.3">
      <c r="A8740">
        <v>211791</v>
      </c>
      <c r="B8740" t="s">
        <v>16</v>
      </c>
      <c r="C8740" s="2">
        <v>44372.115336289178</v>
      </c>
    </row>
    <row r="8741" spans="1:3" x14ac:dyDescent="0.3">
      <c r="A8741">
        <v>211839</v>
      </c>
      <c r="B8741" t="s">
        <v>2</v>
      </c>
      <c r="C8741" s="2">
        <v>44313.405159401715</v>
      </c>
    </row>
    <row r="8742" spans="1:3" x14ac:dyDescent="0.3">
      <c r="A8742">
        <v>211891</v>
      </c>
      <c r="B8742" t="s">
        <v>2</v>
      </c>
      <c r="C8742" s="2">
        <v>44376.846787428774</v>
      </c>
    </row>
    <row r="8743" spans="1:3" x14ac:dyDescent="0.3">
      <c r="A8743">
        <v>211915</v>
      </c>
      <c r="B8743" t="s">
        <v>3</v>
      </c>
      <c r="C8743" s="2">
        <v>44309.661092556984</v>
      </c>
    </row>
    <row r="8744" spans="1:3" x14ac:dyDescent="0.3">
      <c r="A8744">
        <v>211930</v>
      </c>
      <c r="B8744" t="s">
        <v>2</v>
      </c>
      <c r="C8744" s="2">
        <v>44341.964572542733</v>
      </c>
    </row>
    <row r="8745" spans="1:3" x14ac:dyDescent="0.3">
      <c r="A8745">
        <v>211937</v>
      </c>
      <c r="B8745" t="s">
        <v>2</v>
      </c>
      <c r="C8745" s="2">
        <v>44338.918438817665</v>
      </c>
    </row>
    <row r="8746" spans="1:3" x14ac:dyDescent="0.3">
      <c r="A8746">
        <v>211949</v>
      </c>
      <c r="B8746" t="s">
        <v>5</v>
      </c>
      <c r="C8746" s="2">
        <v>44300.39074070513</v>
      </c>
    </row>
    <row r="8747" spans="1:3" x14ac:dyDescent="0.3">
      <c r="A8747">
        <v>211950</v>
      </c>
      <c r="B8747" t="s">
        <v>11</v>
      </c>
      <c r="C8747" s="2">
        <v>44343.438639529915</v>
      </c>
    </row>
    <row r="8748" spans="1:3" x14ac:dyDescent="0.3">
      <c r="A8748">
        <v>212040</v>
      </c>
      <c r="B8748" t="s">
        <v>3</v>
      </c>
      <c r="C8748" s="2">
        <v>44370.762572542735</v>
      </c>
    </row>
    <row r="8749" spans="1:3" x14ac:dyDescent="0.3">
      <c r="A8749">
        <v>212065</v>
      </c>
      <c r="B8749" t="s">
        <v>2</v>
      </c>
      <c r="C8749" s="2">
        <v>44371.181351566956</v>
      </c>
    </row>
    <row r="8750" spans="1:3" x14ac:dyDescent="0.3">
      <c r="A8750">
        <v>212069</v>
      </c>
      <c r="B8750" t="s">
        <v>12</v>
      </c>
      <c r="C8750" s="2">
        <v>44371.445498753565</v>
      </c>
    </row>
    <row r="8751" spans="1:3" x14ac:dyDescent="0.3">
      <c r="A8751">
        <v>212072</v>
      </c>
      <c r="B8751" t="s">
        <v>3</v>
      </c>
      <c r="C8751" s="2">
        <v>44309.448538817662</v>
      </c>
    </row>
    <row r="8752" spans="1:3" x14ac:dyDescent="0.3">
      <c r="A8752">
        <v>212081</v>
      </c>
      <c r="B8752" t="s">
        <v>2</v>
      </c>
      <c r="C8752" s="2">
        <v>44373.563817058399</v>
      </c>
    </row>
    <row r="8753" spans="1:3" x14ac:dyDescent="0.3">
      <c r="A8753">
        <v>212106</v>
      </c>
      <c r="B8753" t="s">
        <v>5</v>
      </c>
      <c r="C8753" s="2">
        <v>44352.324818198009</v>
      </c>
    </row>
    <row r="8754" spans="1:3" x14ac:dyDescent="0.3">
      <c r="A8754">
        <v>212112</v>
      </c>
      <c r="B8754" t="s">
        <v>2</v>
      </c>
      <c r="C8754" s="2">
        <v>44324.785035113964</v>
      </c>
    </row>
    <row r="8755" spans="1:3" x14ac:dyDescent="0.3">
      <c r="A8755">
        <v>212116</v>
      </c>
      <c r="B8755" t="s">
        <v>5</v>
      </c>
      <c r="C8755" s="2">
        <v>44375.457515883194</v>
      </c>
    </row>
    <row r="8756" spans="1:3" x14ac:dyDescent="0.3">
      <c r="A8756">
        <v>212117</v>
      </c>
      <c r="B8756" t="s">
        <v>20</v>
      </c>
      <c r="C8756" s="2">
        <v>44322.746326994304</v>
      </c>
    </row>
    <row r="8757" spans="1:3" x14ac:dyDescent="0.3">
      <c r="A8757">
        <v>212143</v>
      </c>
      <c r="B8757" t="s">
        <v>2</v>
      </c>
      <c r="C8757" s="2">
        <v>44304.498702207973</v>
      </c>
    </row>
    <row r="8758" spans="1:3" x14ac:dyDescent="0.3">
      <c r="A8758">
        <v>212205</v>
      </c>
      <c r="B8758" t="s">
        <v>5</v>
      </c>
      <c r="C8758" s="2">
        <v>44312.435726816242</v>
      </c>
    </row>
    <row r="8759" spans="1:3" x14ac:dyDescent="0.3">
      <c r="A8759">
        <v>212234</v>
      </c>
      <c r="B8759" t="s">
        <v>7</v>
      </c>
      <c r="C8759" s="2">
        <v>44390.558828846159</v>
      </c>
    </row>
    <row r="8760" spans="1:3" x14ac:dyDescent="0.3">
      <c r="A8760">
        <v>212244</v>
      </c>
      <c r="B8760" t="s">
        <v>2</v>
      </c>
      <c r="C8760" s="2">
        <v>44323.139639707981</v>
      </c>
    </row>
    <row r="8761" spans="1:3" x14ac:dyDescent="0.3">
      <c r="A8761">
        <v>212288</v>
      </c>
      <c r="B8761" t="s">
        <v>3</v>
      </c>
      <c r="C8761" s="2">
        <v>44343.149900142453</v>
      </c>
    </row>
    <row r="8762" spans="1:3" x14ac:dyDescent="0.3">
      <c r="A8762">
        <v>212311</v>
      </c>
      <c r="B8762" t="s">
        <v>3</v>
      </c>
      <c r="C8762" s="2">
        <v>44374.610307799143</v>
      </c>
    </row>
    <row r="8763" spans="1:3" x14ac:dyDescent="0.3">
      <c r="A8763">
        <v>212396</v>
      </c>
      <c r="B8763" t="s">
        <v>6</v>
      </c>
      <c r="C8763" s="2">
        <v>44357.256487927349</v>
      </c>
    </row>
    <row r="8764" spans="1:3" x14ac:dyDescent="0.3">
      <c r="A8764">
        <v>212422</v>
      </c>
      <c r="B8764" t="s">
        <v>5</v>
      </c>
      <c r="C8764" s="2">
        <v>44296.820400178069</v>
      </c>
    </row>
    <row r="8765" spans="1:3" x14ac:dyDescent="0.3">
      <c r="A8765">
        <v>212444</v>
      </c>
      <c r="B8765" t="s">
        <v>5</v>
      </c>
      <c r="C8765" s="2">
        <v>44361.171554522793</v>
      </c>
    </row>
    <row r="8766" spans="1:3" x14ac:dyDescent="0.3">
      <c r="A8766">
        <v>212449</v>
      </c>
      <c r="B8766" t="s">
        <v>2</v>
      </c>
      <c r="C8766" s="2">
        <v>44303.123786538461</v>
      </c>
    </row>
    <row r="8767" spans="1:3" x14ac:dyDescent="0.3">
      <c r="A8767">
        <v>212473</v>
      </c>
      <c r="B8767" t="s">
        <v>7</v>
      </c>
      <c r="C8767" s="2">
        <v>44304.705876139604</v>
      </c>
    </row>
    <row r="8768" spans="1:3" x14ac:dyDescent="0.3">
      <c r="A8768">
        <v>212492</v>
      </c>
      <c r="B8768" t="s">
        <v>2</v>
      </c>
      <c r="C8768" s="2">
        <v>44372.730389957265</v>
      </c>
    </row>
    <row r="8769" spans="1:3" x14ac:dyDescent="0.3">
      <c r="A8769">
        <v>212505</v>
      </c>
      <c r="B8769" t="s">
        <v>3</v>
      </c>
      <c r="C8769" s="2">
        <v>44339.856367307693</v>
      </c>
    </row>
    <row r="8770" spans="1:3" x14ac:dyDescent="0.3">
      <c r="A8770">
        <v>212530</v>
      </c>
      <c r="B8770" t="s">
        <v>6</v>
      </c>
      <c r="C8770" s="2">
        <v>44372.951656659548</v>
      </c>
    </row>
    <row r="8771" spans="1:3" x14ac:dyDescent="0.3">
      <c r="A8771">
        <v>212551</v>
      </c>
      <c r="B8771" t="s">
        <v>20</v>
      </c>
      <c r="C8771" s="2">
        <v>44312.772480021362</v>
      </c>
    </row>
    <row r="8772" spans="1:3" x14ac:dyDescent="0.3">
      <c r="A8772">
        <v>212557</v>
      </c>
      <c r="B8772" t="s">
        <v>5</v>
      </c>
      <c r="C8772" s="2">
        <v>44309.883353881771</v>
      </c>
    </row>
    <row r="8773" spans="1:3" x14ac:dyDescent="0.3">
      <c r="A8773">
        <v>212576</v>
      </c>
      <c r="B8773" t="s">
        <v>2</v>
      </c>
      <c r="C8773" s="2">
        <v>44343.147479594016</v>
      </c>
    </row>
    <row r="8774" spans="1:3" x14ac:dyDescent="0.3">
      <c r="A8774">
        <v>212601</v>
      </c>
      <c r="B8774" t="s">
        <v>2</v>
      </c>
      <c r="C8774" s="2">
        <v>44339.335834401711</v>
      </c>
    </row>
    <row r="8775" spans="1:3" x14ac:dyDescent="0.3">
      <c r="A8775">
        <v>212634</v>
      </c>
      <c r="B8775" t="s">
        <v>5</v>
      </c>
      <c r="C8775" s="2">
        <v>44341.448677065535</v>
      </c>
    </row>
    <row r="8776" spans="1:3" x14ac:dyDescent="0.3">
      <c r="A8776">
        <v>212639</v>
      </c>
      <c r="B8776" t="s">
        <v>5</v>
      </c>
      <c r="C8776" s="2">
        <v>44315.659194836182</v>
      </c>
    </row>
    <row r="8777" spans="1:3" x14ac:dyDescent="0.3">
      <c r="A8777">
        <v>212686</v>
      </c>
      <c r="B8777" t="s">
        <v>2</v>
      </c>
      <c r="C8777" s="2">
        <v>44338.405460612536</v>
      </c>
    </row>
    <row r="8778" spans="1:3" x14ac:dyDescent="0.3">
      <c r="A8778">
        <v>212693</v>
      </c>
      <c r="B8778" t="s">
        <v>16</v>
      </c>
      <c r="C8778" s="2">
        <v>44338.949050605414</v>
      </c>
    </row>
    <row r="8779" spans="1:3" x14ac:dyDescent="0.3">
      <c r="A8779">
        <v>212705</v>
      </c>
      <c r="B8779" t="s">
        <v>11</v>
      </c>
      <c r="C8779" s="2">
        <v>44308.386369622509</v>
      </c>
    </row>
    <row r="8780" spans="1:3" x14ac:dyDescent="0.3">
      <c r="A8780">
        <v>212748</v>
      </c>
      <c r="B8780" t="s">
        <v>3</v>
      </c>
      <c r="C8780" s="2">
        <v>44312.158227706554</v>
      </c>
    </row>
    <row r="8781" spans="1:3" x14ac:dyDescent="0.3">
      <c r="A8781">
        <v>212762</v>
      </c>
      <c r="B8781" t="s">
        <v>18</v>
      </c>
      <c r="C8781" s="2">
        <v>44296.774839031343</v>
      </c>
    </row>
    <row r="8782" spans="1:3" x14ac:dyDescent="0.3">
      <c r="A8782">
        <v>212782</v>
      </c>
      <c r="B8782" t="s">
        <v>2</v>
      </c>
      <c r="C8782" s="2">
        <v>44407.637968198011</v>
      </c>
    </row>
    <row r="8783" spans="1:3" x14ac:dyDescent="0.3">
      <c r="A8783">
        <v>212789</v>
      </c>
      <c r="B8783" t="s">
        <v>5</v>
      </c>
      <c r="C8783" s="2">
        <v>44315.373442058408</v>
      </c>
    </row>
    <row r="8784" spans="1:3" x14ac:dyDescent="0.3">
      <c r="A8784">
        <v>212859</v>
      </c>
      <c r="B8784" t="s">
        <v>7</v>
      </c>
      <c r="C8784" s="2">
        <v>44371.96899740029</v>
      </c>
    </row>
    <row r="8785" spans="1:3" x14ac:dyDescent="0.3">
      <c r="A8785">
        <v>212863</v>
      </c>
      <c r="B8785" t="s">
        <v>5</v>
      </c>
      <c r="C8785" s="2">
        <v>44382.648771901717</v>
      </c>
    </row>
    <row r="8786" spans="1:3" x14ac:dyDescent="0.3">
      <c r="A8786">
        <v>212866</v>
      </c>
      <c r="B8786" t="s">
        <v>3</v>
      </c>
      <c r="C8786" s="2">
        <v>44375.149327029918</v>
      </c>
    </row>
    <row r="8787" spans="1:3" x14ac:dyDescent="0.3">
      <c r="A8787">
        <v>212901</v>
      </c>
      <c r="B8787" t="s">
        <v>3</v>
      </c>
      <c r="C8787" s="2">
        <v>44365.177918660971</v>
      </c>
    </row>
    <row r="8788" spans="1:3" x14ac:dyDescent="0.3">
      <c r="A8788">
        <v>212911</v>
      </c>
      <c r="B8788" t="s">
        <v>2</v>
      </c>
      <c r="C8788" s="2">
        <v>44331.782014316239</v>
      </c>
    </row>
    <row r="8789" spans="1:3" x14ac:dyDescent="0.3">
      <c r="A8789">
        <v>212952</v>
      </c>
      <c r="B8789" t="s">
        <v>5</v>
      </c>
      <c r="C8789" s="2">
        <v>44315.583322827639</v>
      </c>
    </row>
    <row r="8790" spans="1:3" x14ac:dyDescent="0.3">
      <c r="A8790">
        <v>212980</v>
      </c>
      <c r="B8790" t="s">
        <v>7</v>
      </c>
      <c r="C8790" s="2">
        <v>44371.685156908832</v>
      </c>
    </row>
    <row r="8791" spans="1:3" x14ac:dyDescent="0.3">
      <c r="A8791">
        <v>212981</v>
      </c>
      <c r="B8791" t="s">
        <v>5</v>
      </c>
      <c r="C8791" s="2">
        <v>44376.543659401708</v>
      </c>
    </row>
    <row r="8792" spans="1:3" x14ac:dyDescent="0.3">
      <c r="A8792">
        <v>212991</v>
      </c>
      <c r="B8792" t="s">
        <v>2</v>
      </c>
      <c r="C8792" s="2">
        <v>44344.965894800567</v>
      </c>
    </row>
    <row r="8793" spans="1:3" x14ac:dyDescent="0.3">
      <c r="A8793">
        <v>213039</v>
      </c>
      <c r="B8793" t="s">
        <v>5</v>
      </c>
      <c r="C8793" s="2">
        <v>44375.291429985758</v>
      </c>
    </row>
    <row r="8794" spans="1:3" x14ac:dyDescent="0.3">
      <c r="A8794">
        <v>213052</v>
      </c>
      <c r="B8794" t="s">
        <v>7</v>
      </c>
      <c r="C8794" s="2">
        <v>44378.484727991454</v>
      </c>
    </row>
    <row r="8795" spans="1:3" x14ac:dyDescent="0.3">
      <c r="A8795">
        <v>213055</v>
      </c>
      <c r="B8795" t="s">
        <v>2</v>
      </c>
      <c r="C8795" s="2">
        <v>44405.34269750712</v>
      </c>
    </row>
    <row r="8796" spans="1:3" x14ac:dyDescent="0.3">
      <c r="A8796">
        <v>213081</v>
      </c>
      <c r="B8796" t="s">
        <v>2</v>
      </c>
      <c r="C8796" s="2">
        <v>44389.070656588316</v>
      </c>
    </row>
    <row r="8797" spans="1:3" x14ac:dyDescent="0.3">
      <c r="A8797">
        <v>213089</v>
      </c>
      <c r="B8797" t="s">
        <v>2</v>
      </c>
      <c r="C8797" s="2">
        <v>44320.270173646728</v>
      </c>
    </row>
    <row r="8798" spans="1:3" x14ac:dyDescent="0.3">
      <c r="A8798">
        <v>213100</v>
      </c>
      <c r="B8798" t="s">
        <v>5</v>
      </c>
      <c r="C8798" s="2">
        <v>44372.301989316242</v>
      </c>
    </row>
    <row r="8799" spans="1:3" x14ac:dyDescent="0.3">
      <c r="A8799">
        <v>213162</v>
      </c>
      <c r="B8799" t="s">
        <v>18</v>
      </c>
      <c r="C8799" s="2">
        <v>44389.429286538463</v>
      </c>
    </row>
    <row r="8800" spans="1:3" x14ac:dyDescent="0.3">
      <c r="A8800">
        <v>213179</v>
      </c>
      <c r="B8800" t="s">
        <v>2</v>
      </c>
      <c r="C8800" s="2">
        <v>44305.62470641025</v>
      </c>
    </row>
    <row r="8801" spans="1:3" x14ac:dyDescent="0.3">
      <c r="A8801">
        <v>213184</v>
      </c>
      <c r="B8801" t="s">
        <v>2</v>
      </c>
      <c r="C8801" s="2">
        <v>44328.08552656696</v>
      </c>
    </row>
    <row r="8802" spans="1:3" x14ac:dyDescent="0.3">
      <c r="A8802">
        <v>213189</v>
      </c>
      <c r="B8802" t="s">
        <v>9</v>
      </c>
      <c r="C8802" s="2">
        <v>44340.10930462963</v>
      </c>
    </row>
    <row r="8803" spans="1:3" x14ac:dyDescent="0.3">
      <c r="A8803">
        <v>213190</v>
      </c>
      <c r="B8803" t="s">
        <v>2</v>
      </c>
      <c r="C8803" s="2">
        <v>44379.073153668091</v>
      </c>
    </row>
    <row r="8804" spans="1:3" x14ac:dyDescent="0.3">
      <c r="A8804">
        <v>213240</v>
      </c>
      <c r="B8804" t="s">
        <v>5</v>
      </c>
      <c r="C8804" s="2">
        <v>44346.094160113957</v>
      </c>
    </row>
    <row r="8805" spans="1:3" x14ac:dyDescent="0.3">
      <c r="A8805">
        <v>213249</v>
      </c>
      <c r="B8805" t="s">
        <v>5</v>
      </c>
      <c r="C8805" s="2">
        <v>44315.505600142453</v>
      </c>
    </row>
    <row r="8806" spans="1:3" x14ac:dyDescent="0.3">
      <c r="A8806">
        <v>213254</v>
      </c>
      <c r="B8806" t="s">
        <v>7</v>
      </c>
      <c r="C8806" s="2">
        <v>44399.994655947296</v>
      </c>
    </row>
    <row r="8807" spans="1:3" x14ac:dyDescent="0.3">
      <c r="A8807">
        <v>213263</v>
      </c>
      <c r="B8807" t="s">
        <v>9</v>
      </c>
      <c r="C8807" s="2">
        <v>44314.92638600427</v>
      </c>
    </row>
    <row r="8808" spans="1:3" x14ac:dyDescent="0.3">
      <c r="A8808">
        <v>213300</v>
      </c>
      <c r="B8808" t="s">
        <v>8</v>
      </c>
      <c r="C8808" s="2">
        <v>44312.923680982909</v>
      </c>
    </row>
    <row r="8809" spans="1:3" x14ac:dyDescent="0.3">
      <c r="A8809">
        <v>213303</v>
      </c>
      <c r="B8809" t="s">
        <v>3</v>
      </c>
      <c r="C8809" s="2">
        <v>44363.997733974364</v>
      </c>
    </row>
    <row r="8810" spans="1:3" x14ac:dyDescent="0.3">
      <c r="A8810">
        <v>213313</v>
      </c>
      <c r="B8810" t="s">
        <v>5</v>
      </c>
      <c r="C8810" s="2">
        <v>44345.051309650997</v>
      </c>
    </row>
    <row r="8811" spans="1:3" x14ac:dyDescent="0.3">
      <c r="A8811">
        <v>213390</v>
      </c>
      <c r="B8811" t="s">
        <v>2</v>
      </c>
      <c r="C8811" s="2">
        <v>44313.684130484326</v>
      </c>
    </row>
    <row r="8812" spans="1:3" x14ac:dyDescent="0.3">
      <c r="A8812">
        <v>213396</v>
      </c>
      <c r="B8812" t="s">
        <v>2</v>
      </c>
      <c r="C8812" s="2">
        <v>44346.722409401707</v>
      </c>
    </row>
    <row r="8813" spans="1:3" x14ac:dyDescent="0.3">
      <c r="A8813">
        <v>213419</v>
      </c>
      <c r="B8813" t="s">
        <v>16</v>
      </c>
      <c r="C8813" s="2">
        <v>44365.491893411679</v>
      </c>
    </row>
    <row r="8814" spans="1:3" x14ac:dyDescent="0.3">
      <c r="A8814">
        <v>213445</v>
      </c>
      <c r="B8814" t="s">
        <v>7</v>
      </c>
      <c r="C8814" s="2">
        <v>44315.154823076919</v>
      </c>
    </row>
    <row r="8815" spans="1:3" x14ac:dyDescent="0.3">
      <c r="A8815">
        <v>213466</v>
      </c>
      <c r="B8815" t="s">
        <v>5</v>
      </c>
      <c r="C8815" s="2">
        <v>44313.493947756411</v>
      </c>
    </row>
    <row r="8816" spans="1:3" x14ac:dyDescent="0.3">
      <c r="A8816">
        <v>213497</v>
      </c>
      <c r="B8816" t="s">
        <v>7</v>
      </c>
      <c r="C8816" s="2">
        <v>44376.223567770656</v>
      </c>
    </row>
    <row r="8817" spans="1:3" x14ac:dyDescent="0.3">
      <c r="A8817">
        <v>213505</v>
      </c>
      <c r="B8817" t="s">
        <v>10</v>
      </c>
      <c r="C8817" s="2">
        <v>44307.495661752146</v>
      </c>
    </row>
    <row r="8818" spans="1:3" x14ac:dyDescent="0.3">
      <c r="A8818">
        <v>213527</v>
      </c>
      <c r="B8818" t="s">
        <v>2</v>
      </c>
      <c r="C8818" s="2">
        <v>44311.592399501424</v>
      </c>
    </row>
    <row r="8819" spans="1:3" x14ac:dyDescent="0.3">
      <c r="A8819">
        <v>213551</v>
      </c>
      <c r="B8819" t="s">
        <v>3</v>
      </c>
      <c r="C8819" s="2">
        <v>44374.090016168091</v>
      </c>
    </row>
    <row r="8820" spans="1:3" x14ac:dyDescent="0.3">
      <c r="A8820">
        <v>213555</v>
      </c>
      <c r="B8820" t="s">
        <v>20</v>
      </c>
      <c r="C8820" s="2">
        <v>44364.255956908833</v>
      </c>
    </row>
    <row r="8821" spans="1:3" x14ac:dyDescent="0.3">
      <c r="A8821">
        <v>213560</v>
      </c>
      <c r="B8821" t="s">
        <v>3</v>
      </c>
      <c r="C8821" s="2">
        <v>44373.673139529914</v>
      </c>
    </row>
    <row r="8822" spans="1:3" x14ac:dyDescent="0.3">
      <c r="A8822">
        <v>213598</v>
      </c>
      <c r="B8822" t="s">
        <v>12</v>
      </c>
      <c r="C8822" s="2">
        <v>44371.496290883188</v>
      </c>
    </row>
    <row r="8823" spans="1:3" x14ac:dyDescent="0.3">
      <c r="A8823">
        <v>213600</v>
      </c>
      <c r="B8823" t="s">
        <v>2</v>
      </c>
      <c r="C8823" s="2">
        <v>44313.247330270664</v>
      </c>
    </row>
    <row r="8824" spans="1:3" x14ac:dyDescent="0.3">
      <c r="A8824">
        <v>213602</v>
      </c>
      <c r="B8824" t="s">
        <v>7</v>
      </c>
      <c r="C8824" s="2">
        <v>44374.345732371796</v>
      </c>
    </row>
    <row r="8825" spans="1:3" x14ac:dyDescent="0.3">
      <c r="A8825">
        <v>213624</v>
      </c>
      <c r="B8825" t="s">
        <v>2</v>
      </c>
      <c r="C8825" s="2">
        <v>44342.870782549864</v>
      </c>
    </row>
    <row r="8826" spans="1:3" x14ac:dyDescent="0.3">
      <c r="A8826">
        <v>213634</v>
      </c>
      <c r="B8826" t="s">
        <v>2</v>
      </c>
      <c r="C8826" s="2">
        <v>44285.809182549856</v>
      </c>
    </row>
    <row r="8827" spans="1:3" x14ac:dyDescent="0.3">
      <c r="A8827">
        <v>213647</v>
      </c>
      <c r="B8827" t="s">
        <v>5</v>
      </c>
      <c r="C8827" s="2">
        <v>44376.046054344733</v>
      </c>
    </row>
    <row r="8828" spans="1:3" x14ac:dyDescent="0.3">
      <c r="A8828">
        <v>213725</v>
      </c>
      <c r="B8828" t="s">
        <v>2</v>
      </c>
      <c r="C8828" s="2">
        <v>44318.79489255698</v>
      </c>
    </row>
    <row r="8829" spans="1:3" x14ac:dyDescent="0.3">
      <c r="A8829">
        <v>213782</v>
      </c>
      <c r="B8829" t="s">
        <v>5</v>
      </c>
      <c r="C8829" s="2">
        <v>44297.93509280627</v>
      </c>
    </row>
    <row r="8830" spans="1:3" x14ac:dyDescent="0.3">
      <c r="A8830">
        <v>213845</v>
      </c>
      <c r="B8830" t="s">
        <v>2</v>
      </c>
      <c r="C8830" s="2">
        <v>44339.366530270658</v>
      </c>
    </row>
    <row r="8831" spans="1:3" x14ac:dyDescent="0.3">
      <c r="A8831">
        <v>213847</v>
      </c>
      <c r="B8831" t="s">
        <v>7</v>
      </c>
      <c r="C8831" s="2">
        <v>44321.610089957263</v>
      </c>
    </row>
    <row r="8832" spans="1:3" x14ac:dyDescent="0.3">
      <c r="A8832">
        <v>213872</v>
      </c>
      <c r="B8832" t="s">
        <v>2</v>
      </c>
      <c r="C8832" s="2">
        <v>44324.757820762112</v>
      </c>
    </row>
    <row r="8833" spans="1:3" x14ac:dyDescent="0.3">
      <c r="A8833">
        <v>213895</v>
      </c>
      <c r="B8833" t="s">
        <v>7</v>
      </c>
      <c r="C8833" s="2">
        <v>44340.795449465812</v>
      </c>
    </row>
    <row r="8834" spans="1:3" x14ac:dyDescent="0.3">
      <c r="A8834">
        <v>213966</v>
      </c>
      <c r="B8834" t="s">
        <v>3</v>
      </c>
      <c r="C8834" s="2">
        <v>44373.091970512825</v>
      </c>
    </row>
    <row r="8835" spans="1:3" x14ac:dyDescent="0.3">
      <c r="A8835">
        <v>214022</v>
      </c>
      <c r="B8835" t="s">
        <v>7</v>
      </c>
      <c r="C8835" s="2">
        <v>44316.324842058406</v>
      </c>
    </row>
    <row r="8836" spans="1:3" x14ac:dyDescent="0.3">
      <c r="A8836">
        <v>214101</v>
      </c>
      <c r="B8836" t="s">
        <v>2</v>
      </c>
      <c r="C8836" s="2">
        <v>44371.313206374645</v>
      </c>
    </row>
    <row r="8837" spans="1:3" x14ac:dyDescent="0.3">
      <c r="A8837">
        <v>214118</v>
      </c>
      <c r="B8837" t="s">
        <v>5</v>
      </c>
      <c r="C8837" s="2">
        <v>44302.002055484336</v>
      </c>
    </row>
    <row r="8838" spans="1:3" x14ac:dyDescent="0.3">
      <c r="A8838">
        <v>214162</v>
      </c>
      <c r="B8838" t="s">
        <v>2</v>
      </c>
      <c r="C8838" s="2">
        <v>44371.826083725071</v>
      </c>
    </row>
    <row r="8839" spans="1:3" x14ac:dyDescent="0.3">
      <c r="A8839">
        <v>214197</v>
      </c>
      <c r="B8839" t="s">
        <v>9</v>
      </c>
      <c r="C8839" s="2">
        <v>44309.135620940171</v>
      </c>
    </row>
    <row r="8840" spans="1:3" x14ac:dyDescent="0.3">
      <c r="A8840">
        <v>214260</v>
      </c>
      <c r="B8840" t="s">
        <v>2</v>
      </c>
      <c r="C8840" s="2">
        <v>44324.823354095439</v>
      </c>
    </row>
    <row r="8841" spans="1:3" x14ac:dyDescent="0.3">
      <c r="A8841">
        <v>214268</v>
      </c>
      <c r="B8841" t="s">
        <v>2</v>
      </c>
      <c r="C8841" s="2">
        <v>44308.321805306274</v>
      </c>
    </row>
    <row r="8842" spans="1:3" x14ac:dyDescent="0.3">
      <c r="A8842">
        <v>214269</v>
      </c>
      <c r="B8842" t="s">
        <v>20</v>
      </c>
      <c r="C8842" s="2">
        <v>44400.065968910254</v>
      </c>
    </row>
    <row r="8843" spans="1:3" x14ac:dyDescent="0.3">
      <c r="A8843">
        <v>214282</v>
      </c>
      <c r="B8843" t="s">
        <v>7</v>
      </c>
      <c r="C8843" s="2">
        <v>44301.665492022788</v>
      </c>
    </row>
    <row r="8844" spans="1:3" x14ac:dyDescent="0.3">
      <c r="A8844">
        <v>214299</v>
      </c>
      <c r="B8844" t="s">
        <v>7</v>
      </c>
      <c r="C8844" s="2">
        <v>44339.517529131052</v>
      </c>
    </row>
    <row r="8845" spans="1:3" x14ac:dyDescent="0.3">
      <c r="A8845">
        <v>214306</v>
      </c>
      <c r="B8845" t="s">
        <v>5</v>
      </c>
      <c r="C8845" s="2">
        <v>44400.3336610755</v>
      </c>
    </row>
    <row r="8846" spans="1:3" x14ac:dyDescent="0.3">
      <c r="A8846">
        <v>214346</v>
      </c>
      <c r="B8846" t="s">
        <v>5</v>
      </c>
      <c r="C8846" s="2">
        <v>44308.095521723648</v>
      </c>
    </row>
    <row r="8847" spans="1:3" x14ac:dyDescent="0.3">
      <c r="A8847">
        <v>214374</v>
      </c>
      <c r="B8847" t="s">
        <v>2</v>
      </c>
      <c r="C8847" s="2">
        <v>44344.543162179492</v>
      </c>
    </row>
    <row r="8848" spans="1:3" x14ac:dyDescent="0.3">
      <c r="A8848">
        <v>214389</v>
      </c>
      <c r="B8848" t="s">
        <v>5</v>
      </c>
      <c r="C8848" s="2">
        <v>44327.844349928775</v>
      </c>
    </row>
    <row r="8849" spans="1:3" x14ac:dyDescent="0.3">
      <c r="A8849">
        <v>214397</v>
      </c>
      <c r="B8849" t="s">
        <v>18</v>
      </c>
      <c r="C8849" s="2">
        <v>44342.972825000004</v>
      </c>
    </row>
    <row r="8850" spans="1:3" x14ac:dyDescent="0.3">
      <c r="A8850">
        <v>214413</v>
      </c>
      <c r="B8850" t="s">
        <v>6</v>
      </c>
      <c r="C8850" s="2">
        <v>44361.084709615381</v>
      </c>
    </row>
    <row r="8851" spans="1:3" x14ac:dyDescent="0.3">
      <c r="A8851">
        <v>214424</v>
      </c>
      <c r="B8851" t="s">
        <v>3</v>
      </c>
      <c r="C8851" s="2">
        <v>44306.994290669514</v>
      </c>
    </row>
    <row r="8852" spans="1:3" x14ac:dyDescent="0.3">
      <c r="A8852">
        <v>214428</v>
      </c>
      <c r="B8852" t="s">
        <v>3</v>
      </c>
      <c r="C8852" s="2">
        <v>44295.773297792024</v>
      </c>
    </row>
    <row r="8853" spans="1:3" x14ac:dyDescent="0.3">
      <c r="A8853">
        <v>214443</v>
      </c>
      <c r="B8853" t="s">
        <v>2</v>
      </c>
      <c r="C8853" s="2">
        <v>44344.306535612537</v>
      </c>
    </row>
    <row r="8854" spans="1:3" x14ac:dyDescent="0.3">
      <c r="A8854">
        <v>214465</v>
      </c>
      <c r="B8854" t="s">
        <v>9</v>
      </c>
      <c r="C8854" s="2">
        <v>44308.348590242167</v>
      </c>
    </row>
    <row r="8855" spans="1:3" x14ac:dyDescent="0.3">
      <c r="A8855">
        <v>214501</v>
      </c>
      <c r="B8855" t="s">
        <v>5</v>
      </c>
      <c r="C8855" s="2">
        <v>44307.256629273506</v>
      </c>
    </row>
    <row r="8856" spans="1:3" x14ac:dyDescent="0.3">
      <c r="A8856">
        <v>214541</v>
      </c>
      <c r="B8856" t="s">
        <v>3</v>
      </c>
      <c r="C8856" s="2">
        <v>44304.468980235048</v>
      </c>
    </row>
    <row r="8857" spans="1:3" x14ac:dyDescent="0.3">
      <c r="A8857">
        <v>214573</v>
      </c>
      <c r="B8857" t="s">
        <v>2</v>
      </c>
      <c r="C8857" s="2">
        <v>44349.333686075501</v>
      </c>
    </row>
    <row r="8858" spans="1:3" x14ac:dyDescent="0.3">
      <c r="A8858">
        <v>214603</v>
      </c>
      <c r="B8858" t="s">
        <v>7</v>
      </c>
      <c r="C8858" s="2">
        <v>44372.270997792024</v>
      </c>
    </row>
    <row r="8859" spans="1:3" x14ac:dyDescent="0.3">
      <c r="A8859">
        <v>214619</v>
      </c>
      <c r="B8859" t="s">
        <v>5</v>
      </c>
      <c r="C8859" s="2">
        <v>44373.840592521366</v>
      </c>
    </row>
    <row r="8860" spans="1:3" x14ac:dyDescent="0.3">
      <c r="A8860">
        <v>214639</v>
      </c>
      <c r="B8860" t="s">
        <v>2</v>
      </c>
      <c r="C8860" s="2">
        <v>44374.53027353988</v>
      </c>
    </row>
    <row r="8861" spans="1:3" x14ac:dyDescent="0.3">
      <c r="A8861">
        <v>214645</v>
      </c>
      <c r="B8861" t="s">
        <v>3</v>
      </c>
      <c r="C8861" s="2">
        <v>44296.172341168094</v>
      </c>
    </row>
    <row r="8862" spans="1:3" x14ac:dyDescent="0.3">
      <c r="A8862">
        <v>214647</v>
      </c>
      <c r="B8862" t="s">
        <v>7</v>
      </c>
      <c r="C8862" s="2">
        <v>44306.847762678066</v>
      </c>
    </row>
    <row r="8863" spans="1:3" x14ac:dyDescent="0.3">
      <c r="A8863">
        <v>214686</v>
      </c>
      <c r="B8863" t="s">
        <v>19</v>
      </c>
      <c r="C8863" s="2">
        <v>44405.068640633901</v>
      </c>
    </row>
    <row r="8864" spans="1:3" x14ac:dyDescent="0.3">
      <c r="A8864">
        <v>214727</v>
      </c>
      <c r="B8864" t="s">
        <v>19</v>
      </c>
      <c r="C8864" s="2">
        <v>44358.537099465808</v>
      </c>
    </row>
    <row r="8865" spans="1:3" x14ac:dyDescent="0.3">
      <c r="A8865">
        <v>214737</v>
      </c>
      <c r="B8865" t="s">
        <v>2</v>
      </c>
      <c r="C8865" s="2">
        <v>44374.662678454413</v>
      </c>
    </row>
    <row r="8866" spans="1:3" x14ac:dyDescent="0.3">
      <c r="A8866">
        <v>214744</v>
      </c>
      <c r="B8866" t="s">
        <v>9</v>
      </c>
      <c r="C8866" s="2">
        <v>44356.83784020655</v>
      </c>
    </row>
    <row r="8867" spans="1:3" x14ac:dyDescent="0.3">
      <c r="A8867">
        <v>214779</v>
      </c>
      <c r="B8867" t="s">
        <v>2</v>
      </c>
      <c r="C8867" s="2">
        <v>44318.987842307695</v>
      </c>
    </row>
    <row r="8868" spans="1:3" x14ac:dyDescent="0.3">
      <c r="A8868">
        <v>214790</v>
      </c>
      <c r="B8868" t="s">
        <v>2</v>
      </c>
      <c r="C8868" s="2">
        <v>44344.120389316238</v>
      </c>
    </row>
    <row r="8869" spans="1:3" x14ac:dyDescent="0.3">
      <c r="A8869">
        <v>214801</v>
      </c>
      <c r="B8869" t="s">
        <v>16</v>
      </c>
      <c r="C8869" s="2">
        <v>44310.161027635324</v>
      </c>
    </row>
    <row r="8870" spans="1:3" x14ac:dyDescent="0.3">
      <c r="A8870">
        <v>214806</v>
      </c>
      <c r="B8870" t="s">
        <v>7</v>
      </c>
      <c r="C8870" s="2">
        <v>44325.633714957272</v>
      </c>
    </row>
    <row r="8871" spans="1:3" x14ac:dyDescent="0.3">
      <c r="A8871">
        <v>214839</v>
      </c>
      <c r="B8871" t="s">
        <v>5</v>
      </c>
      <c r="C8871" s="2">
        <v>44300.327792022792</v>
      </c>
    </row>
    <row r="8872" spans="1:3" x14ac:dyDescent="0.3">
      <c r="A8872">
        <v>214865</v>
      </c>
      <c r="B8872" t="s">
        <v>5</v>
      </c>
      <c r="C8872" s="2">
        <v>44348.167021723646</v>
      </c>
    </row>
    <row r="8873" spans="1:3" x14ac:dyDescent="0.3">
      <c r="A8873">
        <v>214884</v>
      </c>
      <c r="B8873" t="s">
        <v>5</v>
      </c>
      <c r="C8873" s="2">
        <v>44298.854382585472</v>
      </c>
    </row>
    <row r="8874" spans="1:3" x14ac:dyDescent="0.3">
      <c r="A8874">
        <v>214899</v>
      </c>
      <c r="B8874" t="s">
        <v>11</v>
      </c>
      <c r="C8874" s="2">
        <v>44312.19731032764</v>
      </c>
    </row>
    <row r="8875" spans="1:3" x14ac:dyDescent="0.3">
      <c r="A8875">
        <v>214970</v>
      </c>
      <c r="B8875" t="s">
        <v>2</v>
      </c>
      <c r="C8875" s="2">
        <v>44311.154128917377</v>
      </c>
    </row>
    <row r="8876" spans="1:3" x14ac:dyDescent="0.3">
      <c r="A8876">
        <v>214997</v>
      </c>
      <c r="B8876" t="s">
        <v>3</v>
      </c>
      <c r="C8876" s="2">
        <v>44311.816056908836</v>
      </c>
    </row>
    <row r="8877" spans="1:3" x14ac:dyDescent="0.3">
      <c r="A8877">
        <v>215002</v>
      </c>
      <c r="B8877" t="s">
        <v>7</v>
      </c>
      <c r="C8877" s="2">
        <v>44385.3810119302</v>
      </c>
    </row>
    <row r="8878" spans="1:3" x14ac:dyDescent="0.3">
      <c r="A8878">
        <v>215011</v>
      </c>
      <c r="B8878" t="s">
        <v>2</v>
      </c>
      <c r="C8878" s="2">
        <v>44309.182778596863</v>
      </c>
    </row>
    <row r="8879" spans="1:3" x14ac:dyDescent="0.3">
      <c r="A8879">
        <v>215014</v>
      </c>
      <c r="B8879" t="s">
        <v>13</v>
      </c>
      <c r="C8879" s="2">
        <v>44398.320594551282</v>
      </c>
    </row>
    <row r="8880" spans="1:3" x14ac:dyDescent="0.3">
      <c r="A8880">
        <v>215066</v>
      </c>
      <c r="B8880" t="s">
        <v>6</v>
      </c>
      <c r="C8880" s="2">
        <v>44376.7320883547</v>
      </c>
    </row>
    <row r="8881" spans="1:3" x14ac:dyDescent="0.3">
      <c r="A8881">
        <v>215093</v>
      </c>
      <c r="B8881" t="s">
        <v>5</v>
      </c>
      <c r="C8881" s="2">
        <v>44315.451546189455</v>
      </c>
    </row>
    <row r="8882" spans="1:3" x14ac:dyDescent="0.3">
      <c r="A8882">
        <v>215146</v>
      </c>
      <c r="B8882" t="s">
        <v>5</v>
      </c>
      <c r="C8882" s="2">
        <v>44352.468904594018</v>
      </c>
    </row>
    <row r="8883" spans="1:3" x14ac:dyDescent="0.3">
      <c r="A8883">
        <v>215155</v>
      </c>
      <c r="B8883" t="s">
        <v>6</v>
      </c>
      <c r="C8883" s="2">
        <v>44301.753095512817</v>
      </c>
    </row>
    <row r="8884" spans="1:3" x14ac:dyDescent="0.3">
      <c r="A8884">
        <v>215190</v>
      </c>
      <c r="B8884" t="s">
        <v>7</v>
      </c>
      <c r="C8884" s="2">
        <v>44372.331679131057</v>
      </c>
    </row>
    <row r="8885" spans="1:3" x14ac:dyDescent="0.3">
      <c r="A8885">
        <v>215192</v>
      </c>
      <c r="B8885" t="s">
        <v>3</v>
      </c>
      <c r="C8885" s="2">
        <v>44302.938542058408</v>
      </c>
    </row>
    <row r="8886" spans="1:3" x14ac:dyDescent="0.3">
      <c r="A8886">
        <v>215194</v>
      </c>
      <c r="B8886" t="s">
        <v>7</v>
      </c>
      <c r="C8886" s="2">
        <v>44358.830410363247</v>
      </c>
    </row>
    <row r="8887" spans="1:3" x14ac:dyDescent="0.3">
      <c r="A8887">
        <v>215271</v>
      </c>
      <c r="B8887" t="s">
        <v>2</v>
      </c>
      <c r="C8887" s="2">
        <v>44340.5358232906</v>
      </c>
    </row>
    <row r="8888" spans="1:3" x14ac:dyDescent="0.3">
      <c r="A8888">
        <v>215284</v>
      </c>
      <c r="B8888" t="s">
        <v>5</v>
      </c>
      <c r="C8888" s="2">
        <v>44295.820214529915</v>
      </c>
    </row>
    <row r="8889" spans="1:3" x14ac:dyDescent="0.3">
      <c r="A8889">
        <v>215308</v>
      </c>
      <c r="B8889" t="s">
        <v>4</v>
      </c>
      <c r="C8889" s="2">
        <v>44314.959441559826</v>
      </c>
    </row>
    <row r="8890" spans="1:3" x14ac:dyDescent="0.3">
      <c r="A8890">
        <v>215404</v>
      </c>
      <c r="B8890" t="s">
        <v>2</v>
      </c>
      <c r="C8890" s="2">
        <v>44371.557905484326</v>
      </c>
    </row>
    <row r="8891" spans="1:3" x14ac:dyDescent="0.3">
      <c r="A8891">
        <v>215418</v>
      </c>
      <c r="B8891" t="s">
        <v>7</v>
      </c>
      <c r="C8891" s="2">
        <v>44387.462689992877</v>
      </c>
    </row>
    <row r="8892" spans="1:3" x14ac:dyDescent="0.3">
      <c r="A8892">
        <v>215438</v>
      </c>
      <c r="B8892" t="s">
        <v>2</v>
      </c>
      <c r="C8892" s="2">
        <v>44373.704915883194</v>
      </c>
    </row>
    <row r="8893" spans="1:3" x14ac:dyDescent="0.3">
      <c r="A8893">
        <v>215443</v>
      </c>
      <c r="B8893" t="s">
        <v>2</v>
      </c>
      <c r="C8893" s="2">
        <v>44348.917798076924</v>
      </c>
    </row>
    <row r="8894" spans="1:3" x14ac:dyDescent="0.3">
      <c r="A8894">
        <v>215444</v>
      </c>
      <c r="B8894" t="s">
        <v>6</v>
      </c>
      <c r="C8894" s="2">
        <v>44306.289050890307</v>
      </c>
    </row>
    <row r="8895" spans="1:3" x14ac:dyDescent="0.3">
      <c r="A8895">
        <v>215455</v>
      </c>
      <c r="B8895" t="s">
        <v>2</v>
      </c>
      <c r="C8895" s="2">
        <v>44337.513821438748</v>
      </c>
    </row>
    <row r="8896" spans="1:3" x14ac:dyDescent="0.3">
      <c r="A8896">
        <v>215459</v>
      </c>
      <c r="B8896" t="s">
        <v>2</v>
      </c>
      <c r="C8896" s="2">
        <v>44386.698561716526</v>
      </c>
    </row>
    <row r="8897" spans="1:3" x14ac:dyDescent="0.3">
      <c r="A8897">
        <v>215466</v>
      </c>
      <c r="B8897" t="s">
        <v>11</v>
      </c>
      <c r="C8897" s="2">
        <v>44370.727530911674</v>
      </c>
    </row>
    <row r="8898" spans="1:3" x14ac:dyDescent="0.3">
      <c r="A8898">
        <v>215468</v>
      </c>
      <c r="B8898" t="s">
        <v>3</v>
      </c>
      <c r="C8898" s="2">
        <v>44317.842323789177</v>
      </c>
    </row>
    <row r="8899" spans="1:3" x14ac:dyDescent="0.3">
      <c r="A8899">
        <v>215477</v>
      </c>
      <c r="B8899" t="s">
        <v>2</v>
      </c>
      <c r="C8899" s="2">
        <v>44285.190091809112</v>
      </c>
    </row>
    <row r="8900" spans="1:3" x14ac:dyDescent="0.3">
      <c r="A8900">
        <v>215598</v>
      </c>
      <c r="B8900" t="s">
        <v>18</v>
      </c>
      <c r="C8900" s="2">
        <v>44403.023239066955</v>
      </c>
    </row>
    <row r="8901" spans="1:3" x14ac:dyDescent="0.3">
      <c r="A8901">
        <v>215626</v>
      </c>
      <c r="B8901" t="s">
        <v>5</v>
      </c>
      <c r="C8901" s="2">
        <v>44346.351131908828</v>
      </c>
    </row>
    <row r="8902" spans="1:3" x14ac:dyDescent="0.3">
      <c r="A8902">
        <v>215629</v>
      </c>
      <c r="B8902" t="s">
        <v>7</v>
      </c>
      <c r="C8902" s="2">
        <v>44359.260426816239</v>
      </c>
    </row>
    <row r="8903" spans="1:3" x14ac:dyDescent="0.3">
      <c r="A8903">
        <v>215656</v>
      </c>
      <c r="B8903" t="s">
        <v>2</v>
      </c>
      <c r="C8903" s="2">
        <v>44343.510871901715</v>
      </c>
    </row>
    <row r="8904" spans="1:3" x14ac:dyDescent="0.3">
      <c r="A8904">
        <v>215701</v>
      </c>
      <c r="B8904" t="s">
        <v>7</v>
      </c>
      <c r="C8904" s="2">
        <v>44374.317856445865</v>
      </c>
    </row>
    <row r="8905" spans="1:3" x14ac:dyDescent="0.3">
      <c r="A8905">
        <v>215704</v>
      </c>
      <c r="B8905" t="s">
        <v>8</v>
      </c>
      <c r="C8905" s="2">
        <v>44313.366458475786</v>
      </c>
    </row>
    <row r="8906" spans="1:3" x14ac:dyDescent="0.3">
      <c r="A8906">
        <v>215705</v>
      </c>
      <c r="B8906" t="s">
        <v>9</v>
      </c>
      <c r="C8906" s="2">
        <v>44374.807387891735</v>
      </c>
    </row>
    <row r="8907" spans="1:3" x14ac:dyDescent="0.3">
      <c r="A8907">
        <v>215710</v>
      </c>
      <c r="B8907" t="s">
        <v>2</v>
      </c>
      <c r="C8907" s="2">
        <v>44310.134967307691</v>
      </c>
    </row>
    <row r="8908" spans="1:3" x14ac:dyDescent="0.3">
      <c r="A8908">
        <v>215718</v>
      </c>
      <c r="B8908" t="s">
        <v>3</v>
      </c>
      <c r="C8908" s="2">
        <v>44304.643167058406</v>
      </c>
    </row>
    <row r="8909" spans="1:3" x14ac:dyDescent="0.3">
      <c r="A8909">
        <v>215726</v>
      </c>
      <c r="B8909" t="s">
        <v>3</v>
      </c>
      <c r="C8909" s="2">
        <v>44314.617784864669</v>
      </c>
    </row>
    <row r="8910" spans="1:3" x14ac:dyDescent="0.3">
      <c r="A8910">
        <v>215735</v>
      </c>
      <c r="B8910" t="s">
        <v>2</v>
      </c>
      <c r="C8910" s="2">
        <v>44372.653069373213</v>
      </c>
    </row>
    <row r="8911" spans="1:3" x14ac:dyDescent="0.3">
      <c r="A8911">
        <v>215745</v>
      </c>
      <c r="B8911" t="s">
        <v>7</v>
      </c>
      <c r="C8911" s="2">
        <v>44382.604930484325</v>
      </c>
    </row>
    <row r="8912" spans="1:3" x14ac:dyDescent="0.3">
      <c r="A8912">
        <v>215858</v>
      </c>
      <c r="B8912" t="s">
        <v>5</v>
      </c>
      <c r="C8912" s="2">
        <v>44346.250480982904</v>
      </c>
    </row>
    <row r="8913" spans="1:3" x14ac:dyDescent="0.3">
      <c r="A8913">
        <v>215881</v>
      </c>
      <c r="B8913" t="s">
        <v>7</v>
      </c>
      <c r="C8913" s="2">
        <v>44284.790370049857</v>
      </c>
    </row>
    <row r="8914" spans="1:3" x14ac:dyDescent="0.3">
      <c r="A8914">
        <v>215885</v>
      </c>
      <c r="B8914" t="s">
        <v>5</v>
      </c>
      <c r="C8914" s="2">
        <v>44361.255646723643</v>
      </c>
    </row>
    <row r="8915" spans="1:3" x14ac:dyDescent="0.3">
      <c r="A8915">
        <v>215886</v>
      </c>
      <c r="B8915" t="s">
        <v>2</v>
      </c>
      <c r="C8915" s="2">
        <v>44299.47163051994</v>
      </c>
    </row>
    <row r="8916" spans="1:3" x14ac:dyDescent="0.3">
      <c r="A8916">
        <v>215898</v>
      </c>
      <c r="B8916" t="s">
        <v>5</v>
      </c>
      <c r="C8916" s="2">
        <v>44306.728330519945</v>
      </c>
    </row>
    <row r="8917" spans="1:3" x14ac:dyDescent="0.3">
      <c r="A8917">
        <v>215910</v>
      </c>
      <c r="B8917" t="s">
        <v>3</v>
      </c>
      <c r="C8917" s="2">
        <v>44300.423509401713</v>
      </c>
    </row>
    <row r="8918" spans="1:3" x14ac:dyDescent="0.3">
      <c r="A8918">
        <v>215915</v>
      </c>
      <c r="B8918" t="s">
        <v>6</v>
      </c>
      <c r="C8918" s="2">
        <v>44344.833554344732</v>
      </c>
    </row>
    <row r="8919" spans="1:3" x14ac:dyDescent="0.3">
      <c r="A8919">
        <v>215965</v>
      </c>
      <c r="B8919" t="s">
        <v>3</v>
      </c>
      <c r="C8919" s="2">
        <v>44302.648988568377</v>
      </c>
    </row>
    <row r="8920" spans="1:3" x14ac:dyDescent="0.3">
      <c r="A8920">
        <v>216010</v>
      </c>
      <c r="B8920" t="s">
        <v>7</v>
      </c>
      <c r="C8920" s="2">
        <v>44371.506510327636</v>
      </c>
    </row>
    <row r="8921" spans="1:3" x14ac:dyDescent="0.3">
      <c r="A8921">
        <v>216042</v>
      </c>
      <c r="B8921" t="s">
        <v>13</v>
      </c>
      <c r="C8921" s="2">
        <v>44353.290614066951</v>
      </c>
    </row>
    <row r="8922" spans="1:3" x14ac:dyDescent="0.3">
      <c r="A8922">
        <v>216116</v>
      </c>
      <c r="B8922" t="s">
        <v>13</v>
      </c>
      <c r="C8922" s="2">
        <v>44309.128445512826</v>
      </c>
    </row>
    <row r="8923" spans="1:3" x14ac:dyDescent="0.3">
      <c r="A8923">
        <v>216119</v>
      </c>
      <c r="B8923" t="s">
        <v>7</v>
      </c>
      <c r="C8923" s="2">
        <v>44413.502668874644</v>
      </c>
    </row>
    <row r="8924" spans="1:3" x14ac:dyDescent="0.3">
      <c r="A8924">
        <v>216225</v>
      </c>
      <c r="B8924" t="s">
        <v>12</v>
      </c>
      <c r="C8924" s="2">
        <v>44293.741541381773</v>
      </c>
    </row>
    <row r="8925" spans="1:3" x14ac:dyDescent="0.3">
      <c r="A8925">
        <v>216232</v>
      </c>
      <c r="B8925" t="s">
        <v>3</v>
      </c>
      <c r="C8925" s="2">
        <v>44346.613066346152</v>
      </c>
    </row>
    <row r="8926" spans="1:3" x14ac:dyDescent="0.3">
      <c r="A8926">
        <v>216239</v>
      </c>
      <c r="B8926" t="s">
        <v>7</v>
      </c>
      <c r="C8926" s="2">
        <v>44408.576878418811</v>
      </c>
    </row>
    <row r="8927" spans="1:3" x14ac:dyDescent="0.3">
      <c r="A8927">
        <v>216252</v>
      </c>
      <c r="B8927" t="s">
        <v>6</v>
      </c>
      <c r="C8927" s="2">
        <v>44375.787350178063</v>
      </c>
    </row>
    <row r="8928" spans="1:3" x14ac:dyDescent="0.3">
      <c r="A8928">
        <v>216297</v>
      </c>
      <c r="B8928" t="s">
        <v>5</v>
      </c>
      <c r="C8928" s="2">
        <v>44345.070921901708</v>
      </c>
    </row>
    <row r="8929" spans="1:3" x14ac:dyDescent="0.3">
      <c r="A8929">
        <v>216328</v>
      </c>
      <c r="B8929" t="s">
        <v>2</v>
      </c>
      <c r="C8929" s="2">
        <v>44303.319676780629</v>
      </c>
    </row>
    <row r="8930" spans="1:3" x14ac:dyDescent="0.3">
      <c r="A8930">
        <v>216352</v>
      </c>
      <c r="B8930" t="s">
        <v>3</v>
      </c>
      <c r="C8930" s="2">
        <v>44309.281031445869</v>
      </c>
    </row>
    <row r="8931" spans="1:3" x14ac:dyDescent="0.3">
      <c r="A8931">
        <v>216366</v>
      </c>
      <c r="B8931" t="s">
        <v>14</v>
      </c>
      <c r="C8931" s="2">
        <v>44374.31057962963</v>
      </c>
    </row>
    <row r="8932" spans="1:3" x14ac:dyDescent="0.3">
      <c r="A8932">
        <v>216402</v>
      </c>
      <c r="B8932" t="s">
        <v>2</v>
      </c>
      <c r="C8932" s="2">
        <v>44407.601125854701</v>
      </c>
    </row>
    <row r="8933" spans="1:3" x14ac:dyDescent="0.3">
      <c r="A8933">
        <v>216411</v>
      </c>
      <c r="B8933" t="s">
        <v>2</v>
      </c>
      <c r="C8933" s="2">
        <v>44295.065995548437</v>
      </c>
    </row>
    <row r="8934" spans="1:3" x14ac:dyDescent="0.3">
      <c r="A8934">
        <v>216412</v>
      </c>
      <c r="B8934" t="s">
        <v>7</v>
      </c>
      <c r="C8934" s="2">
        <v>44306.982555947288</v>
      </c>
    </row>
    <row r="8935" spans="1:3" x14ac:dyDescent="0.3">
      <c r="A8935">
        <v>216437</v>
      </c>
      <c r="B8935" t="s">
        <v>7</v>
      </c>
      <c r="C8935" s="2">
        <v>44339.351594622509</v>
      </c>
    </row>
    <row r="8936" spans="1:3" x14ac:dyDescent="0.3">
      <c r="A8936">
        <v>216449</v>
      </c>
      <c r="B8936" t="s">
        <v>2</v>
      </c>
      <c r="C8936" s="2">
        <v>44312.019095477212</v>
      </c>
    </row>
    <row r="8937" spans="1:3" x14ac:dyDescent="0.3">
      <c r="A8937">
        <v>216463</v>
      </c>
      <c r="B8937" t="s">
        <v>2</v>
      </c>
      <c r="C8937" s="2">
        <v>44371.986221011401</v>
      </c>
    </row>
    <row r="8938" spans="1:3" x14ac:dyDescent="0.3">
      <c r="A8938">
        <v>216493</v>
      </c>
      <c r="B8938" t="s">
        <v>2</v>
      </c>
      <c r="C8938" s="2">
        <v>44341.698492521369</v>
      </c>
    </row>
    <row r="8939" spans="1:3" x14ac:dyDescent="0.3">
      <c r="A8939">
        <v>216532</v>
      </c>
      <c r="B8939" t="s">
        <v>2</v>
      </c>
      <c r="C8939" s="2">
        <v>44311.640057086894</v>
      </c>
    </row>
    <row r="8940" spans="1:3" x14ac:dyDescent="0.3">
      <c r="A8940">
        <v>216544</v>
      </c>
      <c r="B8940" t="s">
        <v>5</v>
      </c>
      <c r="C8940" s="2">
        <v>44389.350600890313</v>
      </c>
    </row>
    <row r="8941" spans="1:3" x14ac:dyDescent="0.3">
      <c r="A8941">
        <v>216548</v>
      </c>
      <c r="B8941" t="s">
        <v>2</v>
      </c>
      <c r="C8941" s="2">
        <v>44308.058194551282</v>
      </c>
    </row>
    <row r="8942" spans="1:3" x14ac:dyDescent="0.3">
      <c r="A8942">
        <v>216564</v>
      </c>
      <c r="B8942" t="s">
        <v>2</v>
      </c>
      <c r="C8942" s="2">
        <v>44371.811325320508</v>
      </c>
    </row>
    <row r="8943" spans="1:3" x14ac:dyDescent="0.3">
      <c r="A8943">
        <v>216583</v>
      </c>
      <c r="B8943" t="s">
        <v>22</v>
      </c>
      <c r="C8943" s="2">
        <v>44310.371954095441</v>
      </c>
    </row>
    <row r="8944" spans="1:3" x14ac:dyDescent="0.3">
      <c r="A8944">
        <v>216635</v>
      </c>
      <c r="B8944" t="s">
        <v>2</v>
      </c>
      <c r="C8944" s="2">
        <v>44347.010512927351</v>
      </c>
    </row>
    <row r="8945" spans="1:3" x14ac:dyDescent="0.3">
      <c r="A8945">
        <v>216641</v>
      </c>
      <c r="B8945" t="s">
        <v>2</v>
      </c>
      <c r="C8945" s="2">
        <v>44311.020243233615</v>
      </c>
    </row>
    <row r="8946" spans="1:3" x14ac:dyDescent="0.3">
      <c r="A8946">
        <v>216684</v>
      </c>
      <c r="B8946" t="s">
        <v>6</v>
      </c>
      <c r="C8946" s="2">
        <v>44327.094711324789</v>
      </c>
    </row>
    <row r="8947" spans="1:3" x14ac:dyDescent="0.3">
      <c r="A8947">
        <v>216719</v>
      </c>
      <c r="B8947" t="s">
        <v>5</v>
      </c>
      <c r="C8947" s="2">
        <v>44401.818531410252</v>
      </c>
    </row>
    <row r="8948" spans="1:3" x14ac:dyDescent="0.3">
      <c r="A8948">
        <v>216763</v>
      </c>
      <c r="B8948" t="s">
        <v>2</v>
      </c>
      <c r="C8948" s="2">
        <v>44312.679701460118</v>
      </c>
    </row>
    <row r="8949" spans="1:3" x14ac:dyDescent="0.3">
      <c r="A8949">
        <v>216799</v>
      </c>
      <c r="B8949" t="s">
        <v>5</v>
      </c>
      <c r="C8949" s="2">
        <v>44394.091520085472</v>
      </c>
    </row>
    <row r="8950" spans="1:3" x14ac:dyDescent="0.3">
      <c r="A8950">
        <v>216815</v>
      </c>
      <c r="B8950" t="s">
        <v>20</v>
      </c>
      <c r="C8950" s="2">
        <v>44295.725847435904</v>
      </c>
    </row>
    <row r="8951" spans="1:3" x14ac:dyDescent="0.3">
      <c r="A8951">
        <v>216845</v>
      </c>
      <c r="B8951" t="s">
        <v>7</v>
      </c>
      <c r="C8951" s="2">
        <v>44316.109201032763</v>
      </c>
    </row>
    <row r="8952" spans="1:3" x14ac:dyDescent="0.3">
      <c r="A8952">
        <v>216883</v>
      </c>
      <c r="B8952" t="s">
        <v>9</v>
      </c>
      <c r="C8952" s="2">
        <v>44329.869693233624</v>
      </c>
    </row>
    <row r="8953" spans="1:3" x14ac:dyDescent="0.3">
      <c r="A8953">
        <v>216897</v>
      </c>
      <c r="B8953" t="s">
        <v>5</v>
      </c>
      <c r="C8953" s="2">
        <v>44341.164594337606</v>
      </c>
    </row>
    <row r="8954" spans="1:3" x14ac:dyDescent="0.3">
      <c r="A8954">
        <v>216911</v>
      </c>
      <c r="B8954" t="s">
        <v>7</v>
      </c>
      <c r="C8954" s="2">
        <v>44387.367882621082</v>
      </c>
    </row>
    <row r="8955" spans="1:3" x14ac:dyDescent="0.3">
      <c r="A8955">
        <v>216912</v>
      </c>
      <c r="B8955" t="s">
        <v>2</v>
      </c>
      <c r="C8955" s="2">
        <v>44341.748791595433</v>
      </c>
    </row>
    <row r="8956" spans="1:3" x14ac:dyDescent="0.3">
      <c r="A8956">
        <v>216957</v>
      </c>
      <c r="B8956" t="s">
        <v>5</v>
      </c>
      <c r="C8956" s="2">
        <v>44325.964061289182</v>
      </c>
    </row>
    <row r="8957" spans="1:3" x14ac:dyDescent="0.3">
      <c r="A8957">
        <v>216977</v>
      </c>
      <c r="B8957" t="s">
        <v>15</v>
      </c>
      <c r="C8957" s="2">
        <v>44306.70220021368</v>
      </c>
    </row>
    <row r="8958" spans="1:3" x14ac:dyDescent="0.3">
      <c r="A8958">
        <v>216985</v>
      </c>
      <c r="B8958" t="s">
        <v>3</v>
      </c>
      <c r="C8958" s="2">
        <v>44382.995643910253</v>
      </c>
    </row>
    <row r="8959" spans="1:3" x14ac:dyDescent="0.3">
      <c r="A8959">
        <v>217000</v>
      </c>
      <c r="B8959" t="s">
        <v>2</v>
      </c>
      <c r="C8959" s="2">
        <v>44375.521544088318</v>
      </c>
    </row>
    <row r="8960" spans="1:3" x14ac:dyDescent="0.3">
      <c r="A8960">
        <v>217008</v>
      </c>
      <c r="B8960" t="s">
        <v>2</v>
      </c>
      <c r="C8960" s="2">
        <v>44348.901978632479</v>
      </c>
    </row>
    <row r="8961" spans="1:3" x14ac:dyDescent="0.3">
      <c r="A8961">
        <v>217054</v>
      </c>
      <c r="B8961" t="s">
        <v>5</v>
      </c>
      <c r="C8961" s="2">
        <v>44355.691455021362</v>
      </c>
    </row>
    <row r="8962" spans="1:3" x14ac:dyDescent="0.3">
      <c r="A8962">
        <v>217096</v>
      </c>
      <c r="B8962" t="s">
        <v>5</v>
      </c>
      <c r="C8962" s="2">
        <v>44319.220995548436</v>
      </c>
    </row>
    <row r="8963" spans="1:3" x14ac:dyDescent="0.3">
      <c r="A8963">
        <v>217097</v>
      </c>
      <c r="B8963" t="s">
        <v>2</v>
      </c>
      <c r="C8963" s="2">
        <v>44340.466527955839</v>
      </c>
    </row>
    <row r="8964" spans="1:3" x14ac:dyDescent="0.3">
      <c r="A8964">
        <v>217110</v>
      </c>
      <c r="B8964" t="s">
        <v>2</v>
      </c>
      <c r="C8964" s="2">
        <v>44293.64598486467</v>
      </c>
    </row>
    <row r="8965" spans="1:3" x14ac:dyDescent="0.3">
      <c r="A8965">
        <v>217111</v>
      </c>
      <c r="B8965" t="s">
        <v>5</v>
      </c>
      <c r="C8965" s="2">
        <v>44343.165991844733</v>
      </c>
    </row>
    <row r="8966" spans="1:3" x14ac:dyDescent="0.3">
      <c r="A8966">
        <v>217122</v>
      </c>
      <c r="B8966" t="s">
        <v>5</v>
      </c>
      <c r="C8966" s="2">
        <v>44329.766178169513</v>
      </c>
    </row>
    <row r="8967" spans="1:3" x14ac:dyDescent="0.3">
      <c r="A8967">
        <v>217153</v>
      </c>
      <c r="B8967" t="s">
        <v>6</v>
      </c>
      <c r="C8967" s="2">
        <v>44408.269889494302</v>
      </c>
    </row>
    <row r="8968" spans="1:3" x14ac:dyDescent="0.3">
      <c r="A8968">
        <v>217200</v>
      </c>
      <c r="B8968" t="s">
        <v>2</v>
      </c>
      <c r="C8968" s="2">
        <v>44331.289182122506</v>
      </c>
    </row>
    <row r="8969" spans="1:3" x14ac:dyDescent="0.3">
      <c r="A8969">
        <v>217204</v>
      </c>
      <c r="B8969" t="s">
        <v>2</v>
      </c>
      <c r="C8969" s="2">
        <v>44308.978730733623</v>
      </c>
    </row>
    <row r="8970" spans="1:3" x14ac:dyDescent="0.3">
      <c r="A8970">
        <v>217244</v>
      </c>
      <c r="B8970" t="s">
        <v>2</v>
      </c>
      <c r="C8970" s="2">
        <v>44383.894397150994</v>
      </c>
    </row>
    <row r="8971" spans="1:3" x14ac:dyDescent="0.3">
      <c r="A8971">
        <v>217249</v>
      </c>
      <c r="B8971" t="s">
        <v>7</v>
      </c>
      <c r="C8971" s="2">
        <v>44323.413593411678</v>
      </c>
    </row>
    <row r="8972" spans="1:3" x14ac:dyDescent="0.3">
      <c r="A8972">
        <v>217259</v>
      </c>
      <c r="B8972" t="s">
        <v>2</v>
      </c>
      <c r="C8972" s="2">
        <v>44371.6375170584</v>
      </c>
    </row>
    <row r="8973" spans="1:3" x14ac:dyDescent="0.3">
      <c r="A8973">
        <v>217281</v>
      </c>
      <c r="B8973" t="s">
        <v>5</v>
      </c>
      <c r="C8973" s="2">
        <v>44337.901344622507</v>
      </c>
    </row>
    <row r="8974" spans="1:3" x14ac:dyDescent="0.3">
      <c r="A8974">
        <v>217288</v>
      </c>
      <c r="B8974" t="s">
        <v>3</v>
      </c>
      <c r="C8974" s="2">
        <v>44311.479822613954</v>
      </c>
    </row>
    <row r="8975" spans="1:3" x14ac:dyDescent="0.3">
      <c r="A8975">
        <v>217294</v>
      </c>
      <c r="B8975" t="s">
        <v>7</v>
      </c>
      <c r="C8975" s="2">
        <v>44345.54571997864</v>
      </c>
    </row>
    <row r="8976" spans="1:3" x14ac:dyDescent="0.3">
      <c r="A8976">
        <v>217369</v>
      </c>
      <c r="B8976" t="s">
        <v>13</v>
      </c>
      <c r="C8976" s="2">
        <v>44289.186881339032</v>
      </c>
    </row>
    <row r="8977" spans="1:3" x14ac:dyDescent="0.3">
      <c r="A8977">
        <v>217391</v>
      </c>
      <c r="B8977" t="s">
        <v>2</v>
      </c>
      <c r="C8977" s="2">
        <v>44298.474860327638</v>
      </c>
    </row>
    <row r="8978" spans="1:3" x14ac:dyDescent="0.3">
      <c r="A8978">
        <v>217399</v>
      </c>
      <c r="B8978" t="s">
        <v>17</v>
      </c>
      <c r="C8978" s="2">
        <v>44311.566269159543</v>
      </c>
    </row>
    <row r="8979" spans="1:3" x14ac:dyDescent="0.3">
      <c r="A8979">
        <v>217418</v>
      </c>
      <c r="B8979" t="s">
        <v>12</v>
      </c>
      <c r="C8979" s="2">
        <v>44345.661944622509</v>
      </c>
    </row>
    <row r="8980" spans="1:3" x14ac:dyDescent="0.3">
      <c r="A8980">
        <v>217425</v>
      </c>
      <c r="B8980" t="s">
        <v>2</v>
      </c>
      <c r="C8980" s="2">
        <v>44377.353268482904</v>
      </c>
    </row>
    <row r="8981" spans="1:3" x14ac:dyDescent="0.3">
      <c r="A8981">
        <v>217430</v>
      </c>
      <c r="B8981" t="s">
        <v>2</v>
      </c>
      <c r="C8981" s="2">
        <v>44397.114256659552</v>
      </c>
    </row>
    <row r="8982" spans="1:3" x14ac:dyDescent="0.3">
      <c r="A8982">
        <v>217471</v>
      </c>
      <c r="B8982" t="s">
        <v>8</v>
      </c>
      <c r="C8982" s="2">
        <v>44310.29803625356</v>
      </c>
    </row>
    <row r="8983" spans="1:3" x14ac:dyDescent="0.3">
      <c r="A8983">
        <v>217477</v>
      </c>
      <c r="B8983" t="s">
        <v>9</v>
      </c>
      <c r="C8983" s="2">
        <v>44306.802240918812</v>
      </c>
    </row>
    <row r="8984" spans="1:3" x14ac:dyDescent="0.3">
      <c r="A8984">
        <v>217509</v>
      </c>
      <c r="B8984" t="s">
        <v>3</v>
      </c>
      <c r="C8984" s="2">
        <v>44339.613308725071</v>
      </c>
    </row>
    <row r="8985" spans="1:3" x14ac:dyDescent="0.3">
      <c r="A8985">
        <v>217522</v>
      </c>
      <c r="B8985" t="s">
        <v>5</v>
      </c>
      <c r="C8985" s="2">
        <v>44391.055032371798</v>
      </c>
    </row>
    <row r="8986" spans="1:3" x14ac:dyDescent="0.3">
      <c r="A8986">
        <v>217524</v>
      </c>
      <c r="B8986" t="s">
        <v>4</v>
      </c>
      <c r="C8986" s="2">
        <v>44307.107306160971</v>
      </c>
    </row>
    <row r="8987" spans="1:3" x14ac:dyDescent="0.3">
      <c r="A8987">
        <v>217570</v>
      </c>
      <c r="B8987" t="s">
        <v>5</v>
      </c>
      <c r="C8987" s="2">
        <v>44328.522909935898</v>
      </c>
    </row>
    <row r="8988" spans="1:3" x14ac:dyDescent="0.3">
      <c r="A8988">
        <v>217579</v>
      </c>
      <c r="B8988" t="s">
        <v>6</v>
      </c>
      <c r="C8988" s="2">
        <v>44325.533447435904</v>
      </c>
    </row>
    <row r="8989" spans="1:3" x14ac:dyDescent="0.3">
      <c r="A8989">
        <v>217582</v>
      </c>
      <c r="B8989" t="s">
        <v>3</v>
      </c>
      <c r="C8989" s="2">
        <v>44295.126466168091</v>
      </c>
    </row>
    <row r="8990" spans="1:3" x14ac:dyDescent="0.3">
      <c r="A8990">
        <v>217633</v>
      </c>
      <c r="B8990" t="s">
        <v>2</v>
      </c>
      <c r="C8990" s="2">
        <v>44385.981034864679</v>
      </c>
    </row>
    <row r="8991" spans="1:3" x14ac:dyDescent="0.3">
      <c r="A8991">
        <v>217667</v>
      </c>
      <c r="B8991" t="s">
        <v>6</v>
      </c>
      <c r="C8991" s="2">
        <v>44297.896004273505</v>
      </c>
    </row>
    <row r="8992" spans="1:3" x14ac:dyDescent="0.3">
      <c r="A8992">
        <v>217676</v>
      </c>
      <c r="B8992" t="s">
        <v>20</v>
      </c>
      <c r="C8992" s="2">
        <v>44344.347056801991</v>
      </c>
    </row>
    <row r="8993" spans="1:3" x14ac:dyDescent="0.3">
      <c r="A8993">
        <v>217701</v>
      </c>
      <c r="B8993" t="s">
        <v>5</v>
      </c>
      <c r="C8993" s="2">
        <v>44372.637451282048</v>
      </c>
    </row>
    <row r="8994" spans="1:3" x14ac:dyDescent="0.3">
      <c r="A8994">
        <v>217708</v>
      </c>
      <c r="B8994" t="s">
        <v>2</v>
      </c>
      <c r="C8994" s="2">
        <v>44354.207841631054</v>
      </c>
    </row>
    <row r="8995" spans="1:3" x14ac:dyDescent="0.3">
      <c r="A8995">
        <v>217714</v>
      </c>
      <c r="B8995" t="s">
        <v>16</v>
      </c>
      <c r="C8995" s="2">
        <v>44372.016162606837</v>
      </c>
    </row>
    <row r="8996" spans="1:3" x14ac:dyDescent="0.3">
      <c r="A8996">
        <v>217756</v>
      </c>
      <c r="B8996" t="s">
        <v>5</v>
      </c>
      <c r="C8996" s="2">
        <v>44400.593610790595</v>
      </c>
    </row>
    <row r="8997" spans="1:3" x14ac:dyDescent="0.3">
      <c r="A8997">
        <v>217784</v>
      </c>
      <c r="B8997" t="s">
        <v>2</v>
      </c>
      <c r="C8997" s="2">
        <v>44342.862435826217</v>
      </c>
    </row>
    <row r="8998" spans="1:3" x14ac:dyDescent="0.3">
      <c r="A8998">
        <v>217822</v>
      </c>
      <c r="B8998" t="s">
        <v>7</v>
      </c>
      <c r="C8998" s="2">
        <v>44407.575092877494</v>
      </c>
    </row>
    <row r="8999" spans="1:3" x14ac:dyDescent="0.3">
      <c r="A8999">
        <v>217886</v>
      </c>
      <c r="B8999" t="s">
        <v>7</v>
      </c>
      <c r="C8999" s="2">
        <v>44333.684286716525</v>
      </c>
    </row>
    <row r="9000" spans="1:3" x14ac:dyDescent="0.3">
      <c r="A9000">
        <v>217906</v>
      </c>
      <c r="B9000" t="s">
        <v>2</v>
      </c>
      <c r="C9000" s="2">
        <v>44308.066446403136</v>
      </c>
    </row>
    <row r="9001" spans="1:3" x14ac:dyDescent="0.3">
      <c r="A9001">
        <v>218009</v>
      </c>
      <c r="B9001" t="s">
        <v>3</v>
      </c>
      <c r="C9001" s="2">
        <v>44307.228542022785</v>
      </c>
    </row>
    <row r="9002" spans="1:3" x14ac:dyDescent="0.3">
      <c r="A9002">
        <v>218060</v>
      </c>
      <c r="B9002" t="s">
        <v>3</v>
      </c>
      <c r="C9002" s="2">
        <v>44415.28130206553</v>
      </c>
    </row>
    <row r="9003" spans="1:3" x14ac:dyDescent="0.3">
      <c r="A9003">
        <v>218064</v>
      </c>
      <c r="B9003" t="s">
        <v>3</v>
      </c>
      <c r="C9003" s="2">
        <v>44335.143887927348</v>
      </c>
    </row>
    <row r="9004" spans="1:3" x14ac:dyDescent="0.3">
      <c r="A9004">
        <v>218095</v>
      </c>
      <c r="B9004" t="s">
        <v>7</v>
      </c>
      <c r="C9004" s="2">
        <v>44388.421583760683</v>
      </c>
    </row>
    <row r="9005" spans="1:3" x14ac:dyDescent="0.3">
      <c r="A9005">
        <v>218109</v>
      </c>
      <c r="B9005" t="s">
        <v>3</v>
      </c>
      <c r="C9005" s="2">
        <v>44290.182738390307</v>
      </c>
    </row>
    <row r="9006" spans="1:3" x14ac:dyDescent="0.3">
      <c r="A9006">
        <v>218164</v>
      </c>
      <c r="B9006" t="s">
        <v>3</v>
      </c>
      <c r="C9006" s="2">
        <v>44377.955818910254</v>
      </c>
    </row>
    <row r="9007" spans="1:3" x14ac:dyDescent="0.3">
      <c r="A9007">
        <v>218216</v>
      </c>
      <c r="B9007" t="s">
        <v>2</v>
      </c>
      <c r="C9007" s="2">
        <v>44357.919548254991</v>
      </c>
    </row>
    <row r="9008" spans="1:3" x14ac:dyDescent="0.3">
      <c r="A9008">
        <v>218223</v>
      </c>
      <c r="B9008" t="s">
        <v>7</v>
      </c>
      <c r="C9008" s="2">
        <v>44322.50192891738</v>
      </c>
    </row>
    <row r="9009" spans="1:3" x14ac:dyDescent="0.3">
      <c r="A9009">
        <v>218225</v>
      </c>
      <c r="B9009" t="s">
        <v>3</v>
      </c>
      <c r="C9009" s="2">
        <v>44314.095807300568</v>
      </c>
    </row>
    <row r="9010" spans="1:3" x14ac:dyDescent="0.3">
      <c r="A9010">
        <v>218228</v>
      </c>
      <c r="B9010" t="s">
        <v>2</v>
      </c>
      <c r="C9010" s="2">
        <v>44322.728202528495</v>
      </c>
    </row>
    <row r="9011" spans="1:3" x14ac:dyDescent="0.3">
      <c r="A9011">
        <v>218270</v>
      </c>
      <c r="B9011" t="s">
        <v>3</v>
      </c>
      <c r="C9011" s="2">
        <v>44415.153987927348</v>
      </c>
    </row>
    <row r="9012" spans="1:3" x14ac:dyDescent="0.3">
      <c r="A9012">
        <v>218276</v>
      </c>
      <c r="B9012" t="s">
        <v>3</v>
      </c>
      <c r="C9012" s="2">
        <v>44314.39914757834</v>
      </c>
    </row>
    <row r="9013" spans="1:3" x14ac:dyDescent="0.3">
      <c r="A9013">
        <v>218319</v>
      </c>
      <c r="B9013" t="s">
        <v>2</v>
      </c>
      <c r="C9013" s="2">
        <v>44341.603825142454</v>
      </c>
    </row>
    <row r="9014" spans="1:3" x14ac:dyDescent="0.3">
      <c r="A9014">
        <v>218326</v>
      </c>
      <c r="B9014" t="s">
        <v>7</v>
      </c>
      <c r="C9014" s="2">
        <v>44314.397173254983</v>
      </c>
    </row>
    <row r="9015" spans="1:3" x14ac:dyDescent="0.3">
      <c r="A9015">
        <v>218331</v>
      </c>
      <c r="B9015" t="s">
        <v>5</v>
      </c>
      <c r="C9015" s="2">
        <v>44315.179155448714</v>
      </c>
    </row>
    <row r="9016" spans="1:3" x14ac:dyDescent="0.3">
      <c r="A9016">
        <v>218418</v>
      </c>
      <c r="B9016" t="s">
        <v>2</v>
      </c>
      <c r="C9016" s="2">
        <v>44285.966456410257</v>
      </c>
    </row>
    <row r="9017" spans="1:3" x14ac:dyDescent="0.3">
      <c r="A9017">
        <v>218432</v>
      </c>
      <c r="B9017" t="s">
        <v>5</v>
      </c>
      <c r="C9017" s="2">
        <v>44404.115012856128</v>
      </c>
    </row>
    <row r="9018" spans="1:3" x14ac:dyDescent="0.3">
      <c r="A9018">
        <v>218440</v>
      </c>
      <c r="B9018" t="s">
        <v>3</v>
      </c>
      <c r="C9018" s="2">
        <v>44287.539483725071</v>
      </c>
    </row>
    <row r="9019" spans="1:3" x14ac:dyDescent="0.3">
      <c r="A9019">
        <v>218449</v>
      </c>
      <c r="B9019" t="s">
        <v>7</v>
      </c>
      <c r="C9019" s="2">
        <v>44376.472036075495</v>
      </c>
    </row>
    <row r="9020" spans="1:3" x14ac:dyDescent="0.3">
      <c r="A9020">
        <v>218463</v>
      </c>
      <c r="B9020" t="s">
        <v>12</v>
      </c>
      <c r="C9020" s="2">
        <v>44398.799323789179</v>
      </c>
    </row>
    <row r="9021" spans="1:3" x14ac:dyDescent="0.3">
      <c r="A9021">
        <v>218549</v>
      </c>
      <c r="B9021" t="s">
        <v>2</v>
      </c>
      <c r="C9021" s="2">
        <v>44340.430568411677</v>
      </c>
    </row>
    <row r="9022" spans="1:3" x14ac:dyDescent="0.3">
      <c r="A9022">
        <v>218556</v>
      </c>
      <c r="B9022" t="s">
        <v>3</v>
      </c>
      <c r="C9022" s="2">
        <v>44327.844394551284</v>
      </c>
    </row>
    <row r="9023" spans="1:3" x14ac:dyDescent="0.3">
      <c r="A9023">
        <v>218606</v>
      </c>
      <c r="B9023" t="s">
        <v>2</v>
      </c>
      <c r="C9023" s="2">
        <v>44393.896337678067</v>
      </c>
    </row>
    <row r="9024" spans="1:3" x14ac:dyDescent="0.3">
      <c r="A9024">
        <v>218635</v>
      </c>
      <c r="B9024" t="s">
        <v>5</v>
      </c>
      <c r="C9024" s="2">
        <v>44302.769168233623</v>
      </c>
    </row>
    <row r="9025" spans="1:3" x14ac:dyDescent="0.3">
      <c r="A9025">
        <v>218669</v>
      </c>
      <c r="B9025" t="s">
        <v>5</v>
      </c>
      <c r="C9025" s="2">
        <v>44391.212947863256</v>
      </c>
    </row>
    <row r="9026" spans="1:3" x14ac:dyDescent="0.3">
      <c r="A9026">
        <v>218673</v>
      </c>
      <c r="B9026" t="s">
        <v>5</v>
      </c>
      <c r="C9026" s="2">
        <v>44288.994876566954</v>
      </c>
    </row>
    <row r="9027" spans="1:3" x14ac:dyDescent="0.3">
      <c r="A9027">
        <v>218678</v>
      </c>
      <c r="B9027" t="s">
        <v>5</v>
      </c>
      <c r="C9027" s="2">
        <v>44371.799517770662</v>
      </c>
    </row>
    <row r="9028" spans="1:3" x14ac:dyDescent="0.3">
      <c r="A9028">
        <v>218761</v>
      </c>
      <c r="B9028" t="s">
        <v>3</v>
      </c>
      <c r="C9028" s="2">
        <v>44346.045222186607</v>
      </c>
    </row>
    <row r="9029" spans="1:3" x14ac:dyDescent="0.3">
      <c r="A9029">
        <v>218814</v>
      </c>
      <c r="B9029" t="s">
        <v>5</v>
      </c>
      <c r="C9029" s="2">
        <v>44376.104253668091</v>
      </c>
    </row>
    <row r="9030" spans="1:3" x14ac:dyDescent="0.3">
      <c r="A9030">
        <v>218830</v>
      </c>
      <c r="B9030" t="s">
        <v>3</v>
      </c>
      <c r="C9030" s="2">
        <v>44316.787718198007</v>
      </c>
    </row>
    <row r="9031" spans="1:3" x14ac:dyDescent="0.3">
      <c r="A9031">
        <v>218834</v>
      </c>
      <c r="B9031" t="s">
        <v>2</v>
      </c>
      <c r="C9031" s="2">
        <v>44313.337535541308</v>
      </c>
    </row>
    <row r="9032" spans="1:3" x14ac:dyDescent="0.3">
      <c r="A9032">
        <v>218877</v>
      </c>
      <c r="B9032" t="s">
        <v>7</v>
      </c>
      <c r="C9032" s="2">
        <v>44302.999288390318</v>
      </c>
    </row>
    <row r="9033" spans="1:3" x14ac:dyDescent="0.3">
      <c r="A9033">
        <v>218881</v>
      </c>
      <c r="B9033" t="s">
        <v>18</v>
      </c>
      <c r="C9033" s="2">
        <v>44377.329812215103</v>
      </c>
    </row>
    <row r="9034" spans="1:3" x14ac:dyDescent="0.3">
      <c r="A9034">
        <v>218954</v>
      </c>
      <c r="B9034" t="s">
        <v>17</v>
      </c>
      <c r="C9034" s="2">
        <v>44301.384952670938</v>
      </c>
    </row>
    <row r="9035" spans="1:3" x14ac:dyDescent="0.3">
      <c r="A9035">
        <v>218969</v>
      </c>
      <c r="B9035" t="s">
        <v>2</v>
      </c>
      <c r="C9035" s="2">
        <v>44340.059674394586</v>
      </c>
    </row>
    <row r="9036" spans="1:3" x14ac:dyDescent="0.3">
      <c r="A9036">
        <v>218970</v>
      </c>
      <c r="B9036" t="s">
        <v>5</v>
      </c>
      <c r="C9036" s="2">
        <v>44311.285537143878</v>
      </c>
    </row>
    <row r="9037" spans="1:3" x14ac:dyDescent="0.3">
      <c r="A9037">
        <v>218978</v>
      </c>
      <c r="B9037" t="s">
        <v>2</v>
      </c>
      <c r="C9037" s="2">
        <v>44307.584716132478</v>
      </c>
    </row>
    <row r="9038" spans="1:3" x14ac:dyDescent="0.3">
      <c r="A9038">
        <v>219045</v>
      </c>
      <c r="B9038" t="s">
        <v>16</v>
      </c>
      <c r="C9038" s="2">
        <v>44374.735990883193</v>
      </c>
    </row>
    <row r="9039" spans="1:3" x14ac:dyDescent="0.3">
      <c r="A9039">
        <v>219046</v>
      </c>
      <c r="B9039" t="s">
        <v>5</v>
      </c>
      <c r="C9039" s="2">
        <v>44339.323251994305</v>
      </c>
    </row>
    <row r="9040" spans="1:3" x14ac:dyDescent="0.3">
      <c r="A9040">
        <v>219053</v>
      </c>
      <c r="B9040" t="s">
        <v>18</v>
      </c>
      <c r="C9040" s="2">
        <v>44347.083151780629</v>
      </c>
    </row>
    <row r="9041" spans="1:3" x14ac:dyDescent="0.3">
      <c r="A9041">
        <v>219060</v>
      </c>
      <c r="B9041" t="s">
        <v>5</v>
      </c>
      <c r="C9041" s="2">
        <v>44294.907773005696</v>
      </c>
    </row>
    <row r="9042" spans="1:3" x14ac:dyDescent="0.3">
      <c r="A9042">
        <v>219096</v>
      </c>
      <c r="B9042" t="s">
        <v>2</v>
      </c>
      <c r="C9042" s="2">
        <v>44404.437725641023</v>
      </c>
    </row>
    <row r="9043" spans="1:3" x14ac:dyDescent="0.3">
      <c r="A9043">
        <v>219103</v>
      </c>
      <c r="B9043" t="s">
        <v>7</v>
      </c>
      <c r="C9043" s="2">
        <v>44364.157502029921</v>
      </c>
    </row>
    <row r="9044" spans="1:3" x14ac:dyDescent="0.3">
      <c r="A9044">
        <v>219124</v>
      </c>
      <c r="B9044" t="s">
        <v>7</v>
      </c>
      <c r="C9044" s="2">
        <v>44343.859514066957</v>
      </c>
    </row>
    <row r="9045" spans="1:3" x14ac:dyDescent="0.3">
      <c r="A9045">
        <v>219135</v>
      </c>
      <c r="B9045" t="s">
        <v>3</v>
      </c>
      <c r="C9045" s="2">
        <v>44299.064156196589</v>
      </c>
    </row>
    <row r="9046" spans="1:3" x14ac:dyDescent="0.3">
      <c r="A9046">
        <v>219148</v>
      </c>
      <c r="B9046" t="s">
        <v>3</v>
      </c>
      <c r="C9046" s="2">
        <v>44371.267193411681</v>
      </c>
    </row>
    <row r="9047" spans="1:3" x14ac:dyDescent="0.3">
      <c r="A9047">
        <v>219205</v>
      </c>
      <c r="B9047" t="s">
        <v>3</v>
      </c>
      <c r="C9047" s="2">
        <v>44309.343707834756</v>
      </c>
    </row>
    <row r="9048" spans="1:3" x14ac:dyDescent="0.3">
      <c r="A9048">
        <v>219220</v>
      </c>
      <c r="B9048" t="s">
        <v>2</v>
      </c>
      <c r="C9048" s="2">
        <v>44389.41256748575</v>
      </c>
    </row>
    <row r="9049" spans="1:3" x14ac:dyDescent="0.3">
      <c r="A9049">
        <v>219249</v>
      </c>
      <c r="B9049" t="s">
        <v>2</v>
      </c>
      <c r="C9049" s="2">
        <v>44317.686529309118</v>
      </c>
    </row>
    <row r="9050" spans="1:3" x14ac:dyDescent="0.3">
      <c r="A9050">
        <v>219269</v>
      </c>
      <c r="B9050" t="s">
        <v>2</v>
      </c>
      <c r="C9050" s="2">
        <v>44309.198962179486</v>
      </c>
    </row>
    <row r="9051" spans="1:3" x14ac:dyDescent="0.3">
      <c r="A9051">
        <v>219278</v>
      </c>
      <c r="B9051" t="s">
        <v>2</v>
      </c>
      <c r="C9051" s="2">
        <v>44341.190530982902</v>
      </c>
    </row>
    <row r="9052" spans="1:3" x14ac:dyDescent="0.3">
      <c r="A9052">
        <v>219282</v>
      </c>
      <c r="B9052" t="s">
        <v>3</v>
      </c>
      <c r="C9052" s="2">
        <v>44344.380535790602</v>
      </c>
    </row>
    <row r="9053" spans="1:3" x14ac:dyDescent="0.3">
      <c r="A9053">
        <v>219314</v>
      </c>
      <c r="B9053" t="s">
        <v>2</v>
      </c>
      <c r="C9053" s="2">
        <v>44345.432789494305</v>
      </c>
    </row>
    <row r="9054" spans="1:3" x14ac:dyDescent="0.3">
      <c r="A9054">
        <v>219338</v>
      </c>
      <c r="B9054" t="s">
        <v>8</v>
      </c>
      <c r="C9054" s="2">
        <v>44344.487591417383</v>
      </c>
    </row>
    <row r="9055" spans="1:3" x14ac:dyDescent="0.3">
      <c r="A9055">
        <v>219354</v>
      </c>
      <c r="B9055" t="s">
        <v>5</v>
      </c>
      <c r="C9055" s="2">
        <v>44309.880402314819</v>
      </c>
    </row>
    <row r="9056" spans="1:3" x14ac:dyDescent="0.3">
      <c r="A9056">
        <v>219388</v>
      </c>
      <c r="B9056" t="s">
        <v>5</v>
      </c>
      <c r="C9056" s="2">
        <v>44309.112432585476</v>
      </c>
    </row>
    <row r="9057" spans="1:3" x14ac:dyDescent="0.3">
      <c r="A9057">
        <v>219422</v>
      </c>
      <c r="B9057" t="s">
        <v>3</v>
      </c>
      <c r="C9057" s="2">
        <v>44312.946502029918</v>
      </c>
    </row>
    <row r="9058" spans="1:3" x14ac:dyDescent="0.3">
      <c r="A9058">
        <v>219423</v>
      </c>
      <c r="B9058" t="s">
        <v>5</v>
      </c>
      <c r="C9058" s="2">
        <v>44388.129491844731</v>
      </c>
    </row>
    <row r="9059" spans="1:3" x14ac:dyDescent="0.3">
      <c r="A9059">
        <v>219445</v>
      </c>
      <c r="B9059" t="s">
        <v>7</v>
      </c>
      <c r="C9059" s="2">
        <v>44397.123620548438</v>
      </c>
    </row>
    <row r="9060" spans="1:3" x14ac:dyDescent="0.3">
      <c r="A9060">
        <v>219452</v>
      </c>
      <c r="B9060" t="s">
        <v>2</v>
      </c>
      <c r="C9060" s="2">
        <v>44315.880348326216</v>
      </c>
    </row>
    <row r="9061" spans="1:3" x14ac:dyDescent="0.3">
      <c r="A9061">
        <v>219489</v>
      </c>
      <c r="B9061" t="s">
        <v>7</v>
      </c>
      <c r="C9061" s="2">
        <v>44375.822441595439</v>
      </c>
    </row>
    <row r="9062" spans="1:3" x14ac:dyDescent="0.3">
      <c r="A9062">
        <v>219499</v>
      </c>
      <c r="B9062" t="s">
        <v>2</v>
      </c>
      <c r="C9062" s="2">
        <v>44316.242910612535</v>
      </c>
    </row>
    <row r="9063" spans="1:3" x14ac:dyDescent="0.3">
      <c r="A9063">
        <v>219510</v>
      </c>
      <c r="B9063" t="s">
        <v>2</v>
      </c>
      <c r="C9063" s="2">
        <v>44373.102225356124</v>
      </c>
    </row>
    <row r="9064" spans="1:3" x14ac:dyDescent="0.3">
      <c r="A9064">
        <v>219529</v>
      </c>
      <c r="B9064" t="s">
        <v>3</v>
      </c>
      <c r="C9064" s="2">
        <v>44300.192350819088</v>
      </c>
    </row>
    <row r="9065" spans="1:3" x14ac:dyDescent="0.3">
      <c r="A9065">
        <v>219544</v>
      </c>
      <c r="B9065" t="s">
        <v>7</v>
      </c>
      <c r="C9065" s="2">
        <v>44389.829541809115</v>
      </c>
    </row>
    <row r="9066" spans="1:3" x14ac:dyDescent="0.3">
      <c r="A9066">
        <v>219559</v>
      </c>
      <c r="B9066" t="s">
        <v>3</v>
      </c>
      <c r="C9066" s="2">
        <v>44371.372396189458</v>
      </c>
    </row>
    <row r="9067" spans="1:3" x14ac:dyDescent="0.3">
      <c r="A9067">
        <v>219566</v>
      </c>
      <c r="B9067" t="s">
        <v>5</v>
      </c>
      <c r="C9067" s="2">
        <v>44371.945683511396</v>
      </c>
    </row>
    <row r="9068" spans="1:3" x14ac:dyDescent="0.3">
      <c r="A9068">
        <v>219573</v>
      </c>
      <c r="B9068" t="s">
        <v>5</v>
      </c>
      <c r="C9068" s="2">
        <v>44373.644794907406</v>
      </c>
    </row>
    <row r="9069" spans="1:3" x14ac:dyDescent="0.3">
      <c r="A9069">
        <v>219589</v>
      </c>
      <c r="B9069" t="s">
        <v>7</v>
      </c>
      <c r="C9069" s="2">
        <v>44317.944235576921</v>
      </c>
    </row>
    <row r="9070" spans="1:3" x14ac:dyDescent="0.3">
      <c r="A9070">
        <v>219603</v>
      </c>
      <c r="B9070" t="s">
        <v>7</v>
      </c>
      <c r="C9070" s="2">
        <v>44344.826181196586</v>
      </c>
    </row>
    <row r="9071" spans="1:3" x14ac:dyDescent="0.3">
      <c r="A9071">
        <v>219622</v>
      </c>
      <c r="B9071" t="s">
        <v>5</v>
      </c>
      <c r="C9071" s="2">
        <v>44344.544041381771</v>
      </c>
    </row>
    <row r="9072" spans="1:3" x14ac:dyDescent="0.3">
      <c r="A9072">
        <v>219635</v>
      </c>
      <c r="B9072" t="s">
        <v>16</v>
      </c>
      <c r="C9072" s="2">
        <v>44294.754593411679</v>
      </c>
    </row>
    <row r="9073" spans="1:3" x14ac:dyDescent="0.3">
      <c r="A9073">
        <v>219691</v>
      </c>
      <c r="B9073" t="s">
        <v>9</v>
      </c>
      <c r="C9073" s="2">
        <v>44372.498035363249</v>
      </c>
    </row>
    <row r="9074" spans="1:3" x14ac:dyDescent="0.3">
      <c r="A9074">
        <v>219692</v>
      </c>
      <c r="B9074" t="s">
        <v>5</v>
      </c>
      <c r="C9074" s="2">
        <v>44371.815387428775</v>
      </c>
    </row>
    <row r="9075" spans="1:3" x14ac:dyDescent="0.3">
      <c r="A9075">
        <v>219719</v>
      </c>
      <c r="B9075" t="s">
        <v>9</v>
      </c>
      <c r="C9075" s="2">
        <v>44338.599749002853</v>
      </c>
    </row>
    <row r="9076" spans="1:3" x14ac:dyDescent="0.3">
      <c r="A9076">
        <v>219739</v>
      </c>
      <c r="B9076" t="s">
        <v>20</v>
      </c>
      <c r="C9076" s="2">
        <v>44337.039953133899</v>
      </c>
    </row>
    <row r="9077" spans="1:3" x14ac:dyDescent="0.3">
      <c r="A9077">
        <v>219740</v>
      </c>
      <c r="B9077" t="s">
        <v>7</v>
      </c>
      <c r="C9077" s="2">
        <v>44340.326781695163</v>
      </c>
    </row>
    <row r="9078" spans="1:3" x14ac:dyDescent="0.3">
      <c r="A9078">
        <v>219742</v>
      </c>
      <c r="B9078" t="s">
        <v>12</v>
      </c>
      <c r="C9078" s="2">
        <v>44309.016244195162</v>
      </c>
    </row>
    <row r="9079" spans="1:3" x14ac:dyDescent="0.3">
      <c r="A9079">
        <v>219773</v>
      </c>
      <c r="B9079" t="s">
        <v>3</v>
      </c>
      <c r="C9079" s="2">
        <v>44397.103315455839</v>
      </c>
    </row>
    <row r="9080" spans="1:3" x14ac:dyDescent="0.3">
      <c r="A9080">
        <v>219783</v>
      </c>
      <c r="B9080" t="s">
        <v>2</v>
      </c>
      <c r="C9080" s="2">
        <v>44338.756414031341</v>
      </c>
    </row>
    <row r="9081" spans="1:3" x14ac:dyDescent="0.3">
      <c r="A9081">
        <v>219819</v>
      </c>
      <c r="B9081" t="s">
        <v>7</v>
      </c>
      <c r="C9081" s="2">
        <v>44309.284370334761</v>
      </c>
    </row>
    <row r="9082" spans="1:3" x14ac:dyDescent="0.3">
      <c r="A9082">
        <v>219823</v>
      </c>
      <c r="B9082" t="s">
        <v>5</v>
      </c>
      <c r="C9082" s="2">
        <v>44396.950456196588</v>
      </c>
    </row>
    <row r="9083" spans="1:3" x14ac:dyDescent="0.3">
      <c r="A9083">
        <v>219836</v>
      </c>
      <c r="B9083" t="s">
        <v>5</v>
      </c>
      <c r="C9083" s="2">
        <v>44376.33329996439</v>
      </c>
    </row>
    <row r="9084" spans="1:3" x14ac:dyDescent="0.3">
      <c r="A9084">
        <v>219848</v>
      </c>
      <c r="B9084" t="s">
        <v>12</v>
      </c>
      <c r="C9084" s="2">
        <v>44290.896688390312</v>
      </c>
    </row>
    <row r="9085" spans="1:3" x14ac:dyDescent="0.3">
      <c r="A9085">
        <v>219928</v>
      </c>
      <c r="B9085" t="s">
        <v>5</v>
      </c>
      <c r="C9085" s="2">
        <v>44340.384241346153</v>
      </c>
    </row>
    <row r="9086" spans="1:3" x14ac:dyDescent="0.3">
      <c r="A9086">
        <v>219944</v>
      </c>
      <c r="B9086" t="s">
        <v>7</v>
      </c>
      <c r="C9086" s="2">
        <v>44286.362062250715</v>
      </c>
    </row>
    <row r="9087" spans="1:3" x14ac:dyDescent="0.3">
      <c r="A9087">
        <v>219982</v>
      </c>
      <c r="B9087" t="s">
        <v>5</v>
      </c>
      <c r="C9087" s="2">
        <v>44317.672662642457</v>
      </c>
    </row>
    <row r="9088" spans="1:3" x14ac:dyDescent="0.3">
      <c r="A9088">
        <v>220043</v>
      </c>
      <c r="B9088" t="s">
        <v>2</v>
      </c>
      <c r="C9088" s="2">
        <v>44347.006914066958</v>
      </c>
    </row>
    <row r="9089" spans="1:3" x14ac:dyDescent="0.3">
      <c r="A9089">
        <v>220071</v>
      </c>
      <c r="B9089" t="s">
        <v>3</v>
      </c>
      <c r="C9089" s="2">
        <v>44346.920149715101</v>
      </c>
    </row>
    <row r="9090" spans="1:3" x14ac:dyDescent="0.3">
      <c r="A9090">
        <v>220093</v>
      </c>
      <c r="B9090" t="s">
        <v>2</v>
      </c>
      <c r="C9090" s="2">
        <v>44301.751106588315</v>
      </c>
    </row>
    <row r="9091" spans="1:3" x14ac:dyDescent="0.3">
      <c r="A9091">
        <v>220154</v>
      </c>
      <c r="B9091" t="s">
        <v>12</v>
      </c>
      <c r="C9091" s="2">
        <v>44398.691598076919</v>
      </c>
    </row>
    <row r="9092" spans="1:3" x14ac:dyDescent="0.3">
      <c r="A9092">
        <v>220180</v>
      </c>
      <c r="B9092" t="s">
        <v>18</v>
      </c>
      <c r="C9092" s="2">
        <v>44300.525326353272</v>
      </c>
    </row>
    <row r="9093" spans="1:3" x14ac:dyDescent="0.3">
      <c r="A9093">
        <v>220210</v>
      </c>
      <c r="B9093" t="s">
        <v>2</v>
      </c>
      <c r="C9093" s="2">
        <v>44326.860064992878</v>
      </c>
    </row>
    <row r="9094" spans="1:3" x14ac:dyDescent="0.3">
      <c r="A9094">
        <v>220213</v>
      </c>
      <c r="B9094" t="s">
        <v>5</v>
      </c>
      <c r="C9094" s="2">
        <v>44339.080148967238</v>
      </c>
    </row>
    <row r="9095" spans="1:3" x14ac:dyDescent="0.3">
      <c r="A9095">
        <v>220228</v>
      </c>
      <c r="B9095" t="s">
        <v>3</v>
      </c>
      <c r="C9095" s="2">
        <v>44372.124118447289</v>
      </c>
    </row>
    <row r="9096" spans="1:3" x14ac:dyDescent="0.3">
      <c r="A9096">
        <v>220229</v>
      </c>
      <c r="B9096" t="s">
        <v>7</v>
      </c>
      <c r="C9096" s="2">
        <v>44293.991126566958</v>
      </c>
    </row>
    <row r="9097" spans="1:3" x14ac:dyDescent="0.3">
      <c r="A9097">
        <v>220241</v>
      </c>
      <c r="B9097" t="s">
        <v>2</v>
      </c>
      <c r="C9097" s="2">
        <v>44308.333268732204</v>
      </c>
    </row>
    <row r="9098" spans="1:3" x14ac:dyDescent="0.3">
      <c r="A9098">
        <v>220270</v>
      </c>
      <c r="B9098" t="s">
        <v>18</v>
      </c>
      <c r="C9098" s="2">
        <v>44378.706114245011</v>
      </c>
    </row>
    <row r="9099" spans="1:3" x14ac:dyDescent="0.3">
      <c r="A9099">
        <v>220278</v>
      </c>
      <c r="B9099" t="s">
        <v>2</v>
      </c>
      <c r="C9099" s="2">
        <v>44376.874278418807</v>
      </c>
    </row>
    <row r="9100" spans="1:3" x14ac:dyDescent="0.3">
      <c r="A9100">
        <v>220294</v>
      </c>
      <c r="B9100" t="s">
        <v>13</v>
      </c>
      <c r="C9100" s="2">
        <v>44319.970110327638</v>
      </c>
    </row>
    <row r="9101" spans="1:3" x14ac:dyDescent="0.3">
      <c r="A9101">
        <v>220355</v>
      </c>
      <c r="B9101" t="s">
        <v>5</v>
      </c>
      <c r="C9101" s="2">
        <v>44412.686386965812</v>
      </c>
    </row>
    <row r="9102" spans="1:3" x14ac:dyDescent="0.3">
      <c r="A9102">
        <v>220393</v>
      </c>
      <c r="B9102" t="s">
        <v>2</v>
      </c>
      <c r="C9102" s="2">
        <v>44361.997883048432</v>
      </c>
    </row>
    <row r="9103" spans="1:3" x14ac:dyDescent="0.3">
      <c r="A9103">
        <v>220402</v>
      </c>
      <c r="B9103" t="s">
        <v>7</v>
      </c>
      <c r="C9103" s="2">
        <v>44352.622251139604</v>
      </c>
    </row>
    <row r="9104" spans="1:3" x14ac:dyDescent="0.3">
      <c r="A9104">
        <v>220444</v>
      </c>
      <c r="B9104" t="s">
        <v>2</v>
      </c>
      <c r="C9104" s="2">
        <v>44316.095124715102</v>
      </c>
    </row>
    <row r="9105" spans="1:3" x14ac:dyDescent="0.3">
      <c r="A9105">
        <v>220448</v>
      </c>
      <c r="B9105" t="s">
        <v>7</v>
      </c>
      <c r="C9105" s="2">
        <v>44311.876340669514</v>
      </c>
    </row>
    <row r="9106" spans="1:3" x14ac:dyDescent="0.3">
      <c r="A9106">
        <v>220463</v>
      </c>
      <c r="B9106" t="s">
        <v>2</v>
      </c>
      <c r="C9106" s="2">
        <v>44375.367787179486</v>
      </c>
    </row>
    <row r="9107" spans="1:3" x14ac:dyDescent="0.3">
      <c r="A9107">
        <v>220493</v>
      </c>
      <c r="B9107" t="s">
        <v>3</v>
      </c>
      <c r="C9107" s="2">
        <v>44313.539634472938</v>
      </c>
    </row>
    <row r="9108" spans="1:3" x14ac:dyDescent="0.3">
      <c r="A9108">
        <v>220536</v>
      </c>
      <c r="B9108" t="s">
        <v>5</v>
      </c>
      <c r="C9108" s="2">
        <v>44340.046240242162</v>
      </c>
    </row>
    <row r="9109" spans="1:3" x14ac:dyDescent="0.3">
      <c r="A9109">
        <v>220558</v>
      </c>
      <c r="B9109" t="s">
        <v>5</v>
      </c>
      <c r="C9109" s="2">
        <v>44343.201815135326</v>
      </c>
    </row>
    <row r="9110" spans="1:3" x14ac:dyDescent="0.3">
      <c r="A9110">
        <v>220559</v>
      </c>
      <c r="B9110" t="s">
        <v>2</v>
      </c>
      <c r="C9110" s="2">
        <v>44374.410787856126</v>
      </c>
    </row>
    <row r="9111" spans="1:3" x14ac:dyDescent="0.3">
      <c r="A9111">
        <v>220569</v>
      </c>
      <c r="B9111" t="s">
        <v>3</v>
      </c>
      <c r="C9111" s="2">
        <v>44308.156827884617</v>
      </c>
    </row>
    <row r="9112" spans="1:3" x14ac:dyDescent="0.3">
      <c r="A9112">
        <v>220582</v>
      </c>
      <c r="B9112" t="s">
        <v>6</v>
      </c>
      <c r="C9112" s="2">
        <v>44295.406671901714</v>
      </c>
    </row>
    <row r="9113" spans="1:3" x14ac:dyDescent="0.3">
      <c r="A9113">
        <v>220658</v>
      </c>
      <c r="B9113" t="s">
        <v>2</v>
      </c>
      <c r="C9113" s="2">
        <v>44322.532284401714</v>
      </c>
    </row>
    <row r="9114" spans="1:3" x14ac:dyDescent="0.3">
      <c r="A9114">
        <v>220688</v>
      </c>
      <c r="B9114" t="s">
        <v>3</v>
      </c>
      <c r="C9114" s="2">
        <v>44311.656178632475</v>
      </c>
    </row>
    <row r="9115" spans="1:3" x14ac:dyDescent="0.3">
      <c r="A9115">
        <v>220706</v>
      </c>
      <c r="B9115" t="s">
        <v>7</v>
      </c>
      <c r="C9115" s="2">
        <v>44303.317292556982</v>
      </c>
    </row>
    <row r="9116" spans="1:3" x14ac:dyDescent="0.3">
      <c r="A9116">
        <v>220712</v>
      </c>
      <c r="B9116" t="s">
        <v>2</v>
      </c>
      <c r="C9116" s="2">
        <v>44341.657389743588</v>
      </c>
    </row>
    <row r="9117" spans="1:3" x14ac:dyDescent="0.3">
      <c r="A9117">
        <v>220715</v>
      </c>
      <c r="B9117" t="s">
        <v>5</v>
      </c>
      <c r="C9117" s="2">
        <v>44311.514154344732</v>
      </c>
    </row>
    <row r="9118" spans="1:3" x14ac:dyDescent="0.3">
      <c r="A9118">
        <v>220843</v>
      </c>
      <c r="B9118" t="s">
        <v>5</v>
      </c>
      <c r="C9118" s="2">
        <v>44398.271890883196</v>
      </c>
    </row>
    <row r="9119" spans="1:3" x14ac:dyDescent="0.3">
      <c r="A9119">
        <v>220846</v>
      </c>
      <c r="B9119" t="s">
        <v>2</v>
      </c>
      <c r="C9119" s="2">
        <v>44307.438491346154</v>
      </c>
    </row>
    <row r="9120" spans="1:3" x14ac:dyDescent="0.3">
      <c r="A9120">
        <v>220854</v>
      </c>
      <c r="B9120" t="s">
        <v>7</v>
      </c>
      <c r="C9120" s="2">
        <v>44312.264018447291</v>
      </c>
    </row>
    <row r="9121" spans="1:3" x14ac:dyDescent="0.3">
      <c r="A9121">
        <v>220877</v>
      </c>
      <c r="B9121" t="s">
        <v>2</v>
      </c>
      <c r="C9121" s="2">
        <v>44308.83022724359</v>
      </c>
    </row>
    <row r="9122" spans="1:3" x14ac:dyDescent="0.3">
      <c r="A9122">
        <v>220899</v>
      </c>
      <c r="B9122" t="s">
        <v>5</v>
      </c>
      <c r="C9122" s="2">
        <v>44373.45291103988</v>
      </c>
    </row>
    <row r="9123" spans="1:3" x14ac:dyDescent="0.3">
      <c r="A9123">
        <v>220906</v>
      </c>
      <c r="B9123" t="s">
        <v>8</v>
      </c>
      <c r="C9123" s="2">
        <v>44322.576606481482</v>
      </c>
    </row>
    <row r="9124" spans="1:3" x14ac:dyDescent="0.3">
      <c r="A9124">
        <v>220909</v>
      </c>
      <c r="B9124" t="s">
        <v>3</v>
      </c>
      <c r="C9124" s="2">
        <v>44297.10838792735</v>
      </c>
    </row>
    <row r="9125" spans="1:3" x14ac:dyDescent="0.3">
      <c r="A9125">
        <v>220915</v>
      </c>
      <c r="B9125" t="s">
        <v>2</v>
      </c>
      <c r="C9125" s="2">
        <v>44371.223842770662</v>
      </c>
    </row>
    <row r="9126" spans="1:3" x14ac:dyDescent="0.3">
      <c r="A9126">
        <v>220961</v>
      </c>
      <c r="B9126" t="s">
        <v>2</v>
      </c>
      <c r="C9126" s="2">
        <v>44343.414267272085</v>
      </c>
    </row>
    <row r="9127" spans="1:3" x14ac:dyDescent="0.3">
      <c r="A9127">
        <v>220967</v>
      </c>
      <c r="B9127" t="s">
        <v>5</v>
      </c>
      <c r="C9127" s="2">
        <v>44308.509597364675</v>
      </c>
    </row>
    <row r="9128" spans="1:3" x14ac:dyDescent="0.3">
      <c r="A9128">
        <v>220977</v>
      </c>
      <c r="B9128" t="s">
        <v>7</v>
      </c>
      <c r="C9128" s="2">
        <v>44303.552072435901</v>
      </c>
    </row>
    <row r="9129" spans="1:3" x14ac:dyDescent="0.3">
      <c r="A9129">
        <v>220982</v>
      </c>
      <c r="B9129" t="s">
        <v>3</v>
      </c>
      <c r="C9129" s="2">
        <v>44342.992314529918</v>
      </c>
    </row>
    <row r="9130" spans="1:3" x14ac:dyDescent="0.3">
      <c r="A9130">
        <v>220991</v>
      </c>
      <c r="B9130" t="s">
        <v>7</v>
      </c>
      <c r="C9130" s="2">
        <v>44396.789659188034</v>
      </c>
    </row>
    <row r="9131" spans="1:3" x14ac:dyDescent="0.3">
      <c r="A9131">
        <v>221044</v>
      </c>
      <c r="B9131" t="s">
        <v>2</v>
      </c>
      <c r="C9131" s="2">
        <v>44342.680511965809</v>
      </c>
    </row>
    <row r="9132" spans="1:3" x14ac:dyDescent="0.3">
      <c r="A9132">
        <v>221051</v>
      </c>
      <c r="B9132" t="s">
        <v>2</v>
      </c>
      <c r="C9132" s="2">
        <v>44309.033204309118</v>
      </c>
    </row>
    <row r="9133" spans="1:3" x14ac:dyDescent="0.3">
      <c r="A9133">
        <v>221098</v>
      </c>
      <c r="B9133" t="s">
        <v>23</v>
      </c>
      <c r="C9133" s="2">
        <v>44421.020028240746</v>
      </c>
    </row>
    <row r="9134" spans="1:3" x14ac:dyDescent="0.3">
      <c r="A9134">
        <v>221126</v>
      </c>
      <c r="B9134" t="s">
        <v>2</v>
      </c>
      <c r="C9134" s="2">
        <v>44297.64401032764</v>
      </c>
    </row>
    <row r="9135" spans="1:3" x14ac:dyDescent="0.3">
      <c r="A9135">
        <v>221141</v>
      </c>
      <c r="B9135" t="s">
        <v>7</v>
      </c>
      <c r="C9135" s="2">
        <v>44314.188749216526</v>
      </c>
    </row>
    <row r="9136" spans="1:3" x14ac:dyDescent="0.3">
      <c r="A9136">
        <v>221163</v>
      </c>
      <c r="B9136" t="s">
        <v>3</v>
      </c>
      <c r="C9136" s="2">
        <v>44374.746532941601</v>
      </c>
    </row>
    <row r="9137" spans="1:3" x14ac:dyDescent="0.3">
      <c r="A9137">
        <v>221166</v>
      </c>
      <c r="B9137" t="s">
        <v>7</v>
      </c>
      <c r="C9137" s="2">
        <v>44372.531610754988</v>
      </c>
    </row>
    <row r="9138" spans="1:3" x14ac:dyDescent="0.3">
      <c r="A9138">
        <v>221244</v>
      </c>
      <c r="B9138" t="s">
        <v>2</v>
      </c>
      <c r="C9138" s="2">
        <v>44310.684109188034</v>
      </c>
    </row>
    <row r="9139" spans="1:3" x14ac:dyDescent="0.3">
      <c r="A9139">
        <v>221247</v>
      </c>
      <c r="B9139" t="s">
        <v>11</v>
      </c>
      <c r="C9139" s="2">
        <v>44312.719890954417</v>
      </c>
    </row>
    <row r="9140" spans="1:3" x14ac:dyDescent="0.3">
      <c r="A9140">
        <v>221248</v>
      </c>
      <c r="B9140" t="s">
        <v>2</v>
      </c>
      <c r="C9140" s="2">
        <v>44329.055779487178</v>
      </c>
    </row>
    <row r="9141" spans="1:3" x14ac:dyDescent="0.3">
      <c r="A9141">
        <v>221276</v>
      </c>
      <c r="B9141" t="s">
        <v>3</v>
      </c>
      <c r="C9141" s="2">
        <v>44339.22085153134</v>
      </c>
    </row>
    <row r="9142" spans="1:3" x14ac:dyDescent="0.3">
      <c r="A9142">
        <v>221310</v>
      </c>
      <c r="B9142" t="s">
        <v>2</v>
      </c>
      <c r="C9142" s="2">
        <v>44361.665738354699</v>
      </c>
    </row>
    <row r="9143" spans="1:3" x14ac:dyDescent="0.3">
      <c r="A9143">
        <v>221325</v>
      </c>
      <c r="B9143" t="s">
        <v>7</v>
      </c>
      <c r="C9143" s="2">
        <v>44373.267327706548</v>
      </c>
    </row>
    <row r="9144" spans="1:3" x14ac:dyDescent="0.3">
      <c r="A9144">
        <v>221339</v>
      </c>
      <c r="B9144" t="s">
        <v>3</v>
      </c>
      <c r="C9144" s="2">
        <v>44315.292226068377</v>
      </c>
    </row>
    <row r="9145" spans="1:3" x14ac:dyDescent="0.3">
      <c r="A9145">
        <v>221343</v>
      </c>
      <c r="B9145" t="s">
        <v>2</v>
      </c>
      <c r="C9145" s="2">
        <v>44310.918166417381</v>
      </c>
    </row>
    <row r="9146" spans="1:3" x14ac:dyDescent="0.3">
      <c r="A9146">
        <v>221354</v>
      </c>
      <c r="B9146" t="s">
        <v>11</v>
      </c>
      <c r="C9146" s="2">
        <v>44338.56653621795</v>
      </c>
    </row>
    <row r="9147" spans="1:3" x14ac:dyDescent="0.3">
      <c r="A9147">
        <v>221375</v>
      </c>
      <c r="B9147" t="s">
        <v>3</v>
      </c>
      <c r="C9147" s="2">
        <v>44339.816405270656</v>
      </c>
    </row>
    <row r="9148" spans="1:3" x14ac:dyDescent="0.3">
      <c r="A9148">
        <v>221594</v>
      </c>
      <c r="B9148" t="s">
        <v>2</v>
      </c>
      <c r="C9148" s="2">
        <v>44301.223333903137</v>
      </c>
    </row>
    <row r="9149" spans="1:3" x14ac:dyDescent="0.3">
      <c r="A9149">
        <v>221671</v>
      </c>
      <c r="B9149" t="s">
        <v>5</v>
      </c>
      <c r="C9149" s="2">
        <v>44285.577087428777</v>
      </c>
    </row>
    <row r="9150" spans="1:3" x14ac:dyDescent="0.3">
      <c r="A9150">
        <v>221675</v>
      </c>
      <c r="B9150" t="s">
        <v>3</v>
      </c>
      <c r="C9150" s="2">
        <v>44372.912171688033</v>
      </c>
    </row>
    <row r="9151" spans="1:3" x14ac:dyDescent="0.3">
      <c r="A9151">
        <v>221730</v>
      </c>
      <c r="B9151" t="s">
        <v>2</v>
      </c>
      <c r="C9151" s="2">
        <v>44285.454200142449</v>
      </c>
    </row>
    <row r="9152" spans="1:3" x14ac:dyDescent="0.3">
      <c r="A9152">
        <v>221768</v>
      </c>
      <c r="B9152" t="s">
        <v>2</v>
      </c>
      <c r="C9152" s="2">
        <v>44304.367908938751</v>
      </c>
    </row>
    <row r="9153" spans="1:3" x14ac:dyDescent="0.3">
      <c r="A9153">
        <v>221792</v>
      </c>
      <c r="B9153" t="s">
        <v>2</v>
      </c>
      <c r="C9153" s="2">
        <v>44313.508432086892</v>
      </c>
    </row>
    <row r="9154" spans="1:3" x14ac:dyDescent="0.3">
      <c r="A9154">
        <v>221793</v>
      </c>
      <c r="B9154" t="s">
        <v>2</v>
      </c>
      <c r="C9154" s="2">
        <v>44399.467881410259</v>
      </c>
    </row>
    <row r="9155" spans="1:3" x14ac:dyDescent="0.3">
      <c r="A9155">
        <v>221808</v>
      </c>
      <c r="B9155" t="s">
        <v>7</v>
      </c>
      <c r="C9155" s="2">
        <v>44344.660258475786</v>
      </c>
    </row>
    <row r="9156" spans="1:3" x14ac:dyDescent="0.3">
      <c r="A9156">
        <v>221836</v>
      </c>
      <c r="B9156" t="s">
        <v>2</v>
      </c>
      <c r="C9156" s="2">
        <v>44362.218230982908</v>
      </c>
    </row>
    <row r="9157" spans="1:3" x14ac:dyDescent="0.3">
      <c r="A9157">
        <v>221953</v>
      </c>
      <c r="B9157" t="s">
        <v>5</v>
      </c>
      <c r="C9157" s="2">
        <v>44371.171722827639</v>
      </c>
    </row>
    <row r="9158" spans="1:3" x14ac:dyDescent="0.3">
      <c r="A9158">
        <v>221957</v>
      </c>
      <c r="B9158" t="s">
        <v>5</v>
      </c>
      <c r="C9158" s="2">
        <v>44303.586043696581</v>
      </c>
    </row>
    <row r="9159" spans="1:3" x14ac:dyDescent="0.3">
      <c r="A9159">
        <v>221995</v>
      </c>
      <c r="B9159" t="s">
        <v>5</v>
      </c>
      <c r="C9159" s="2">
        <v>44376.99826570513</v>
      </c>
    </row>
    <row r="9160" spans="1:3" x14ac:dyDescent="0.3">
      <c r="A9160">
        <v>222036</v>
      </c>
      <c r="B9160" t="s">
        <v>9</v>
      </c>
      <c r="C9160" s="2">
        <v>44344.89578767807</v>
      </c>
    </row>
    <row r="9161" spans="1:3" x14ac:dyDescent="0.3">
      <c r="A9161">
        <v>222061</v>
      </c>
      <c r="B9161" t="s">
        <v>5</v>
      </c>
      <c r="C9161" s="2">
        <v>44346.031810149572</v>
      </c>
    </row>
    <row r="9162" spans="1:3" x14ac:dyDescent="0.3">
      <c r="A9162">
        <v>222070</v>
      </c>
      <c r="B9162" t="s">
        <v>2</v>
      </c>
      <c r="C9162" s="2">
        <v>44332.9221883547</v>
      </c>
    </row>
    <row r="9163" spans="1:3" x14ac:dyDescent="0.3">
      <c r="A9163">
        <v>222084</v>
      </c>
      <c r="B9163" t="s">
        <v>18</v>
      </c>
      <c r="C9163" s="2">
        <v>44308.74599807692</v>
      </c>
    </row>
    <row r="9164" spans="1:3" x14ac:dyDescent="0.3">
      <c r="A9164">
        <v>222112</v>
      </c>
      <c r="B9164" t="s">
        <v>2</v>
      </c>
      <c r="C9164" s="2">
        <v>44427.604928846158</v>
      </c>
    </row>
    <row r="9165" spans="1:3" x14ac:dyDescent="0.3">
      <c r="A9165">
        <v>222183</v>
      </c>
      <c r="B9165" t="s">
        <v>2</v>
      </c>
      <c r="C9165" s="2">
        <v>44304.356264316244</v>
      </c>
    </row>
    <row r="9166" spans="1:3" x14ac:dyDescent="0.3">
      <c r="A9166">
        <v>222220</v>
      </c>
      <c r="B9166" t="s">
        <v>2</v>
      </c>
      <c r="C9166" s="2">
        <v>44362.700421011396</v>
      </c>
    </row>
    <row r="9167" spans="1:3" x14ac:dyDescent="0.3">
      <c r="A9167">
        <v>222227</v>
      </c>
      <c r="B9167" t="s">
        <v>2</v>
      </c>
      <c r="C9167" s="2">
        <v>44333.328227457263</v>
      </c>
    </row>
    <row r="9168" spans="1:3" x14ac:dyDescent="0.3">
      <c r="A9168">
        <v>222295</v>
      </c>
      <c r="B9168" t="s">
        <v>2</v>
      </c>
      <c r="C9168" s="2">
        <v>44332.970382977204</v>
      </c>
    </row>
    <row r="9169" spans="1:3" x14ac:dyDescent="0.3">
      <c r="A9169">
        <v>222301</v>
      </c>
      <c r="B9169" t="s">
        <v>2</v>
      </c>
      <c r="C9169" s="2">
        <v>44343.588377528489</v>
      </c>
    </row>
    <row r="9170" spans="1:3" x14ac:dyDescent="0.3">
      <c r="A9170">
        <v>222317</v>
      </c>
      <c r="B9170" t="s">
        <v>2</v>
      </c>
      <c r="C9170" s="2">
        <v>44343.696330698003</v>
      </c>
    </row>
    <row r="9171" spans="1:3" x14ac:dyDescent="0.3">
      <c r="A9171">
        <v>222349</v>
      </c>
      <c r="B9171" t="s">
        <v>5</v>
      </c>
      <c r="C9171" s="2">
        <v>44376.453494586895</v>
      </c>
    </row>
    <row r="9172" spans="1:3" x14ac:dyDescent="0.3">
      <c r="A9172">
        <v>222361</v>
      </c>
      <c r="B9172" t="s">
        <v>3</v>
      </c>
      <c r="C9172" s="2">
        <v>44344.398627920229</v>
      </c>
    </row>
    <row r="9173" spans="1:3" x14ac:dyDescent="0.3">
      <c r="A9173">
        <v>222385</v>
      </c>
      <c r="B9173" t="s">
        <v>3</v>
      </c>
      <c r="C9173" s="2">
        <v>44375.046035470084</v>
      </c>
    </row>
    <row r="9174" spans="1:3" x14ac:dyDescent="0.3">
      <c r="A9174">
        <v>222391</v>
      </c>
      <c r="B9174" t="s">
        <v>6</v>
      </c>
      <c r="C9174" s="2">
        <v>44329.640391809124</v>
      </c>
    </row>
    <row r="9175" spans="1:3" x14ac:dyDescent="0.3">
      <c r="A9175">
        <v>222425</v>
      </c>
      <c r="B9175" t="s">
        <v>2</v>
      </c>
      <c r="C9175" s="2">
        <v>44338.685908190877</v>
      </c>
    </row>
    <row r="9176" spans="1:3" x14ac:dyDescent="0.3">
      <c r="A9176">
        <v>222433</v>
      </c>
      <c r="B9176" t="s">
        <v>7</v>
      </c>
      <c r="C9176" s="2">
        <v>44361.32393144587</v>
      </c>
    </row>
    <row r="9177" spans="1:3" x14ac:dyDescent="0.3">
      <c r="A9177">
        <v>222451</v>
      </c>
      <c r="B9177" t="s">
        <v>2</v>
      </c>
      <c r="C9177" s="2">
        <v>44372.235599964391</v>
      </c>
    </row>
    <row r="9178" spans="1:3" x14ac:dyDescent="0.3">
      <c r="A9178">
        <v>222456</v>
      </c>
      <c r="B9178" t="s">
        <v>7</v>
      </c>
      <c r="C9178" s="2">
        <v>44376.299278418803</v>
      </c>
    </row>
    <row r="9179" spans="1:3" x14ac:dyDescent="0.3">
      <c r="A9179">
        <v>222499</v>
      </c>
      <c r="B9179" t="s">
        <v>7</v>
      </c>
      <c r="C9179" s="2">
        <v>44308.354933084047</v>
      </c>
    </row>
    <row r="9180" spans="1:3" x14ac:dyDescent="0.3">
      <c r="A9180">
        <v>222530</v>
      </c>
      <c r="B9180" t="s">
        <v>7</v>
      </c>
      <c r="C9180" s="2">
        <v>44396.292847542732</v>
      </c>
    </row>
    <row r="9181" spans="1:3" x14ac:dyDescent="0.3">
      <c r="A9181">
        <v>222532</v>
      </c>
      <c r="B9181" t="s">
        <v>5</v>
      </c>
      <c r="C9181" s="2">
        <v>44304.286747578342</v>
      </c>
    </row>
    <row r="9182" spans="1:3" x14ac:dyDescent="0.3">
      <c r="A9182">
        <v>222538</v>
      </c>
      <c r="B9182" t="s">
        <v>3</v>
      </c>
      <c r="C9182" s="2">
        <v>44323.796672613964</v>
      </c>
    </row>
    <row r="9183" spans="1:3" x14ac:dyDescent="0.3">
      <c r="A9183">
        <v>222580</v>
      </c>
      <c r="B9183" t="s">
        <v>16</v>
      </c>
      <c r="C9183" s="2">
        <v>44296.961470833332</v>
      </c>
    </row>
    <row r="9184" spans="1:3" x14ac:dyDescent="0.3">
      <c r="A9184">
        <v>222595</v>
      </c>
      <c r="B9184" t="s">
        <v>7</v>
      </c>
      <c r="C9184" s="2">
        <v>44375.0125585114</v>
      </c>
    </row>
    <row r="9185" spans="1:3" x14ac:dyDescent="0.3">
      <c r="A9185">
        <v>222629</v>
      </c>
      <c r="B9185" t="s">
        <v>3</v>
      </c>
      <c r="C9185" s="2">
        <v>44341.972751495727</v>
      </c>
    </row>
    <row r="9186" spans="1:3" x14ac:dyDescent="0.3">
      <c r="A9186">
        <v>222670</v>
      </c>
      <c r="B9186" t="s">
        <v>7</v>
      </c>
      <c r="C9186" s="2">
        <v>44376.12022307692</v>
      </c>
    </row>
    <row r="9187" spans="1:3" x14ac:dyDescent="0.3">
      <c r="A9187">
        <v>222682</v>
      </c>
      <c r="B9187" t="s">
        <v>20</v>
      </c>
      <c r="C9187" s="2">
        <v>44315.151223717949</v>
      </c>
    </row>
    <row r="9188" spans="1:3" x14ac:dyDescent="0.3">
      <c r="A9188">
        <v>222685</v>
      </c>
      <c r="B9188" t="s">
        <v>13</v>
      </c>
      <c r="C9188" s="2">
        <v>44314.867379309122</v>
      </c>
    </row>
    <row r="9189" spans="1:3" x14ac:dyDescent="0.3">
      <c r="A9189">
        <v>222686</v>
      </c>
      <c r="B9189" t="s">
        <v>5</v>
      </c>
      <c r="C9189" s="2">
        <v>44309.455223824792</v>
      </c>
    </row>
    <row r="9190" spans="1:3" x14ac:dyDescent="0.3">
      <c r="A9190">
        <v>222699</v>
      </c>
      <c r="B9190" t="s">
        <v>22</v>
      </c>
      <c r="C9190" s="2">
        <v>44323.359122613954</v>
      </c>
    </row>
    <row r="9191" spans="1:3" x14ac:dyDescent="0.3">
      <c r="A9191">
        <v>222705</v>
      </c>
      <c r="B9191" t="s">
        <v>7</v>
      </c>
      <c r="C9191" s="2">
        <v>44309.179273789174</v>
      </c>
    </row>
    <row r="9192" spans="1:3" x14ac:dyDescent="0.3">
      <c r="A9192">
        <v>222769</v>
      </c>
      <c r="B9192" t="s">
        <v>5</v>
      </c>
      <c r="C9192" s="2">
        <v>44311.31702542735</v>
      </c>
    </row>
    <row r="9193" spans="1:3" x14ac:dyDescent="0.3">
      <c r="A9193">
        <v>222785</v>
      </c>
      <c r="B9193" t="s">
        <v>3</v>
      </c>
      <c r="C9193" s="2">
        <v>44384.309723575498</v>
      </c>
    </row>
    <row r="9194" spans="1:3" x14ac:dyDescent="0.3">
      <c r="A9194">
        <v>222793</v>
      </c>
      <c r="B9194" t="s">
        <v>3</v>
      </c>
      <c r="C9194" s="2">
        <v>44374.736791061252</v>
      </c>
    </row>
    <row r="9195" spans="1:3" x14ac:dyDescent="0.3">
      <c r="A9195">
        <v>222809</v>
      </c>
      <c r="B9195" t="s">
        <v>5</v>
      </c>
      <c r="C9195" s="2">
        <v>44341.562999287751</v>
      </c>
    </row>
    <row r="9196" spans="1:3" x14ac:dyDescent="0.3">
      <c r="A9196">
        <v>222811</v>
      </c>
      <c r="B9196" t="s">
        <v>2</v>
      </c>
      <c r="C9196" s="2">
        <v>44309.196899252136</v>
      </c>
    </row>
    <row r="9197" spans="1:3" x14ac:dyDescent="0.3">
      <c r="A9197">
        <v>222812</v>
      </c>
      <c r="B9197" t="s">
        <v>2</v>
      </c>
      <c r="C9197" s="2">
        <v>44356.683728917385</v>
      </c>
    </row>
    <row r="9198" spans="1:3" x14ac:dyDescent="0.3">
      <c r="A9198">
        <v>222818</v>
      </c>
      <c r="B9198" t="s">
        <v>7</v>
      </c>
      <c r="C9198" s="2">
        <v>44317.374933012819</v>
      </c>
    </row>
    <row r="9199" spans="1:3" x14ac:dyDescent="0.3">
      <c r="A9199">
        <v>222820</v>
      </c>
      <c r="B9199" t="s">
        <v>7</v>
      </c>
      <c r="C9199" s="2">
        <v>44285.28417934473</v>
      </c>
    </row>
    <row r="9200" spans="1:3" x14ac:dyDescent="0.3">
      <c r="A9200">
        <v>222870</v>
      </c>
      <c r="B9200" t="s">
        <v>7</v>
      </c>
      <c r="C9200" s="2">
        <v>44344.371602920233</v>
      </c>
    </row>
    <row r="9201" spans="1:3" x14ac:dyDescent="0.3">
      <c r="A9201">
        <v>222956</v>
      </c>
      <c r="B9201" t="s">
        <v>6</v>
      </c>
      <c r="C9201" s="2">
        <v>44313.819782122511</v>
      </c>
    </row>
    <row r="9202" spans="1:3" x14ac:dyDescent="0.3">
      <c r="A9202">
        <v>223058</v>
      </c>
      <c r="B9202" t="s">
        <v>7</v>
      </c>
      <c r="C9202" s="2">
        <v>44296.932414280622</v>
      </c>
    </row>
    <row r="9203" spans="1:3" x14ac:dyDescent="0.3">
      <c r="A9203">
        <v>223099</v>
      </c>
      <c r="B9203" t="s">
        <v>7</v>
      </c>
      <c r="C9203" s="2">
        <v>44383.916511502852</v>
      </c>
    </row>
    <row r="9204" spans="1:3" x14ac:dyDescent="0.3">
      <c r="A9204">
        <v>223107</v>
      </c>
      <c r="B9204" t="s">
        <v>2</v>
      </c>
      <c r="C9204" s="2">
        <v>44386.265345334752</v>
      </c>
    </row>
    <row r="9205" spans="1:3" x14ac:dyDescent="0.3">
      <c r="A9205">
        <v>223127</v>
      </c>
      <c r="B9205" t="s">
        <v>19</v>
      </c>
      <c r="C9205" s="2">
        <v>44352.329851317663</v>
      </c>
    </row>
    <row r="9206" spans="1:3" x14ac:dyDescent="0.3">
      <c r="A9206">
        <v>223149</v>
      </c>
      <c r="B9206" t="s">
        <v>2</v>
      </c>
      <c r="C9206" s="2">
        <v>44391.82983511396</v>
      </c>
    </row>
    <row r="9207" spans="1:3" x14ac:dyDescent="0.3">
      <c r="A9207">
        <v>223157</v>
      </c>
      <c r="B9207" t="s">
        <v>3</v>
      </c>
      <c r="C9207" s="2">
        <v>44307.088359223642</v>
      </c>
    </row>
    <row r="9208" spans="1:3" x14ac:dyDescent="0.3">
      <c r="A9208">
        <v>223186</v>
      </c>
      <c r="B9208" t="s">
        <v>7</v>
      </c>
      <c r="C9208" s="2">
        <v>44315.778682300574</v>
      </c>
    </row>
    <row r="9209" spans="1:3" x14ac:dyDescent="0.3">
      <c r="A9209">
        <v>223199</v>
      </c>
      <c r="B9209" t="s">
        <v>2</v>
      </c>
      <c r="C9209" s="2">
        <v>44309.256972507123</v>
      </c>
    </row>
    <row r="9210" spans="1:3" x14ac:dyDescent="0.3">
      <c r="A9210">
        <v>223239</v>
      </c>
      <c r="B9210" t="s">
        <v>5</v>
      </c>
      <c r="C9210" s="2">
        <v>44340.76422678063</v>
      </c>
    </row>
    <row r="9211" spans="1:3" x14ac:dyDescent="0.3">
      <c r="A9211">
        <v>223316</v>
      </c>
      <c r="B9211" t="s">
        <v>18</v>
      </c>
      <c r="C9211" s="2">
        <v>44308.474298041307</v>
      </c>
    </row>
    <row r="9212" spans="1:3" x14ac:dyDescent="0.3">
      <c r="A9212">
        <v>223331</v>
      </c>
      <c r="B9212" t="s">
        <v>7</v>
      </c>
      <c r="C9212" s="2">
        <v>44302.673095014245</v>
      </c>
    </row>
    <row r="9213" spans="1:3" x14ac:dyDescent="0.3">
      <c r="A9213">
        <v>223340</v>
      </c>
      <c r="B9213" t="s">
        <v>3</v>
      </c>
      <c r="C9213" s="2">
        <v>44388.403617272081</v>
      </c>
    </row>
    <row r="9214" spans="1:3" x14ac:dyDescent="0.3">
      <c r="A9214">
        <v>223359</v>
      </c>
      <c r="B9214" t="s">
        <v>7</v>
      </c>
      <c r="C9214" s="2">
        <v>44316.789909437328</v>
      </c>
    </row>
    <row r="9215" spans="1:3" x14ac:dyDescent="0.3">
      <c r="A9215">
        <v>223366</v>
      </c>
      <c r="B9215" t="s">
        <v>2</v>
      </c>
      <c r="C9215" s="2">
        <v>44311.857859188036</v>
      </c>
    </row>
    <row r="9216" spans="1:3" x14ac:dyDescent="0.3">
      <c r="A9216">
        <v>223418</v>
      </c>
      <c r="B9216" t="s">
        <v>5</v>
      </c>
      <c r="C9216" s="2">
        <v>44344.198014992886</v>
      </c>
    </row>
    <row r="9217" spans="1:3" x14ac:dyDescent="0.3">
      <c r="A9217">
        <v>223424</v>
      </c>
      <c r="B9217" t="s">
        <v>7</v>
      </c>
      <c r="C9217" s="2">
        <v>44375.057662143874</v>
      </c>
    </row>
    <row r="9218" spans="1:3" x14ac:dyDescent="0.3">
      <c r="A9218">
        <v>223472</v>
      </c>
      <c r="B9218" t="s">
        <v>7</v>
      </c>
      <c r="C9218" s="2">
        <v>44395.273727742162</v>
      </c>
    </row>
    <row r="9219" spans="1:3" x14ac:dyDescent="0.3">
      <c r="A9219">
        <v>223496</v>
      </c>
      <c r="B9219" t="s">
        <v>2</v>
      </c>
      <c r="C9219" s="2">
        <v>44306.95310249288</v>
      </c>
    </row>
    <row r="9220" spans="1:3" x14ac:dyDescent="0.3">
      <c r="A9220">
        <v>223523</v>
      </c>
      <c r="B9220" t="s">
        <v>4</v>
      </c>
      <c r="C9220" s="2">
        <v>44349.331174465806</v>
      </c>
    </row>
    <row r="9221" spans="1:3" x14ac:dyDescent="0.3">
      <c r="A9221">
        <v>223532</v>
      </c>
      <c r="B9221" t="s">
        <v>3</v>
      </c>
      <c r="C9221" s="2">
        <v>44344.066044551284</v>
      </c>
    </row>
    <row r="9222" spans="1:3" x14ac:dyDescent="0.3">
      <c r="A9222">
        <v>223545</v>
      </c>
      <c r="B9222" t="s">
        <v>5</v>
      </c>
      <c r="C9222" s="2">
        <v>44317.848384437326</v>
      </c>
    </row>
    <row r="9223" spans="1:3" x14ac:dyDescent="0.3">
      <c r="A9223">
        <v>223561</v>
      </c>
      <c r="B9223" t="s">
        <v>2</v>
      </c>
      <c r="C9223" s="2">
        <v>44348.097066381772</v>
      </c>
    </row>
    <row r="9224" spans="1:3" x14ac:dyDescent="0.3">
      <c r="A9224">
        <v>223584</v>
      </c>
      <c r="B9224" t="s">
        <v>18</v>
      </c>
      <c r="C9224" s="2">
        <v>44374.153963141034</v>
      </c>
    </row>
    <row r="9225" spans="1:3" x14ac:dyDescent="0.3">
      <c r="A9225">
        <v>223589</v>
      </c>
      <c r="B9225" t="s">
        <v>5</v>
      </c>
      <c r="C9225" s="2">
        <v>44386.383961004271</v>
      </c>
    </row>
    <row r="9226" spans="1:3" x14ac:dyDescent="0.3">
      <c r="A9226">
        <v>223616</v>
      </c>
      <c r="B9226" t="s">
        <v>2</v>
      </c>
      <c r="C9226" s="2">
        <v>44343.71679975072</v>
      </c>
    </row>
    <row r="9227" spans="1:3" x14ac:dyDescent="0.3">
      <c r="A9227">
        <v>223629</v>
      </c>
      <c r="B9227" t="s">
        <v>2</v>
      </c>
      <c r="C9227" s="2">
        <v>44332.224241773503</v>
      </c>
    </row>
    <row r="9228" spans="1:3" x14ac:dyDescent="0.3">
      <c r="A9228">
        <v>223653</v>
      </c>
      <c r="B9228" t="s">
        <v>2</v>
      </c>
      <c r="C9228" s="2">
        <v>44342.915039529915</v>
      </c>
    </row>
    <row r="9229" spans="1:3" x14ac:dyDescent="0.3">
      <c r="A9229">
        <v>223659</v>
      </c>
      <c r="B9229" t="s">
        <v>3</v>
      </c>
      <c r="C9229" s="2">
        <v>44341.707742521365</v>
      </c>
    </row>
    <row r="9230" spans="1:3" x14ac:dyDescent="0.3">
      <c r="A9230">
        <v>223660</v>
      </c>
      <c r="B9230" t="s">
        <v>5</v>
      </c>
      <c r="C9230" s="2">
        <v>44340.602650605411</v>
      </c>
    </row>
    <row r="9231" spans="1:3" x14ac:dyDescent="0.3">
      <c r="A9231">
        <v>223690</v>
      </c>
      <c r="B9231" t="s">
        <v>5</v>
      </c>
      <c r="C9231" s="2">
        <v>44392.729426780628</v>
      </c>
    </row>
    <row r="9232" spans="1:3" x14ac:dyDescent="0.3">
      <c r="A9232">
        <v>223692</v>
      </c>
      <c r="B9232" t="s">
        <v>2</v>
      </c>
      <c r="C9232" s="2">
        <v>44392.198663141033</v>
      </c>
    </row>
    <row r="9233" spans="1:3" x14ac:dyDescent="0.3">
      <c r="A9233">
        <v>223731</v>
      </c>
      <c r="B9233" t="s">
        <v>7</v>
      </c>
      <c r="C9233" s="2">
        <v>44366.289493732191</v>
      </c>
    </row>
    <row r="9234" spans="1:3" x14ac:dyDescent="0.3">
      <c r="A9234">
        <v>223768</v>
      </c>
      <c r="B9234" t="s">
        <v>2</v>
      </c>
      <c r="C9234" s="2">
        <v>44357.955560113958</v>
      </c>
    </row>
    <row r="9235" spans="1:3" x14ac:dyDescent="0.3">
      <c r="A9235">
        <v>223816</v>
      </c>
      <c r="B9235" t="s">
        <v>3</v>
      </c>
      <c r="C9235" s="2">
        <v>44347.112755982904</v>
      </c>
    </row>
    <row r="9236" spans="1:3" x14ac:dyDescent="0.3">
      <c r="A9236">
        <v>223884</v>
      </c>
      <c r="B9236" t="s">
        <v>5</v>
      </c>
      <c r="C9236" s="2">
        <v>44315.432533547013</v>
      </c>
    </row>
    <row r="9237" spans="1:3" x14ac:dyDescent="0.3">
      <c r="A9237">
        <v>223885</v>
      </c>
      <c r="B9237" t="s">
        <v>7</v>
      </c>
      <c r="C9237" s="2">
        <v>44412.319289779203</v>
      </c>
    </row>
    <row r="9238" spans="1:3" x14ac:dyDescent="0.3">
      <c r="A9238">
        <v>223931</v>
      </c>
      <c r="B9238" t="s">
        <v>6</v>
      </c>
      <c r="C9238" s="2">
        <v>44302.776867984328</v>
      </c>
    </row>
    <row r="9239" spans="1:3" x14ac:dyDescent="0.3">
      <c r="A9239">
        <v>223939</v>
      </c>
      <c r="B9239" t="s">
        <v>3</v>
      </c>
      <c r="C9239" s="2">
        <v>44313.691030947288</v>
      </c>
    </row>
    <row r="9240" spans="1:3" x14ac:dyDescent="0.3">
      <c r="A9240">
        <v>223948</v>
      </c>
      <c r="B9240" t="s">
        <v>5</v>
      </c>
      <c r="C9240" s="2">
        <v>44341.293129059828</v>
      </c>
    </row>
    <row r="9241" spans="1:3" x14ac:dyDescent="0.3">
      <c r="A9241">
        <v>223984</v>
      </c>
      <c r="B9241" t="s">
        <v>2</v>
      </c>
      <c r="C9241" s="2">
        <v>44330.927509437322</v>
      </c>
    </row>
    <row r="9242" spans="1:3" x14ac:dyDescent="0.3">
      <c r="A9242">
        <v>223999</v>
      </c>
      <c r="B9242" t="s">
        <v>18</v>
      </c>
      <c r="C9242" s="2">
        <v>44412.534989743588</v>
      </c>
    </row>
    <row r="9243" spans="1:3" x14ac:dyDescent="0.3">
      <c r="A9243">
        <v>224005</v>
      </c>
      <c r="B9243" t="s">
        <v>2</v>
      </c>
      <c r="C9243" s="2">
        <v>44386.469679772083</v>
      </c>
    </row>
    <row r="9244" spans="1:3" x14ac:dyDescent="0.3">
      <c r="A9244">
        <v>224012</v>
      </c>
      <c r="B9244" t="s">
        <v>18</v>
      </c>
      <c r="C9244" s="2">
        <v>44376.671499750715</v>
      </c>
    </row>
    <row r="9245" spans="1:3" x14ac:dyDescent="0.3">
      <c r="A9245">
        <v>224057</v>
      </c>
      <c r="B9245" t="s">
        <v>6</v>
      </c>
      <c r="C9245" s="2">
        <v>44294.25336933761</v>
      </c>
    </row>
    <row r="9246" spans="1:3" x14ac:dyDescent="0.3">
      <c r="A9246">
        <v>224081</v>
      </c>
      <c r="B9246" t="s">
        <v>3</v>
      </c>
      <c r="C9246" s="2">
        <v>44340.751583262107</v>
      </c>
    </row>
    <row r="9247" spans="1:3" x14ac:dyDescent="0.3">
      <c r="A9247">
        <v>224094</v>
      </c>
      <c r="B9247" t="s">
        <v>5</v>
      </c>
      <c r="C9247" s="2">
        <v>44343.617851602568</v>
      </c>
    </row>
    <row r="9248" spans="1:3" x14ac:dyDescent="0.3">
      <c r="A9248">
        <v>224123</v>
      </c>
      <c r="B9248" t="s">
        <v>5</v>
      </c>
      <c r="C9248" s="2">
        <v>44341.242787250718</v>
      </c>
    </row>
    <row r="9249" spans="1:3" x14ac:dyDescent="0.3">
      <c r="A9249">
        <v>224136</v>
      </c>
      <c r="B9249" t="s">
        <v>2</v>
      </c>
      <c r="C9249" s="2">
        <v>44398.220660363244</v>
      </c>
    </row>
    <row r="9250" spans="1:3" x14ac:dyDescent="0.3">
      <c r="A9250">
        <v>224146</v>
      </c>
      <c r="B9250" t="s">
        <v>5</v>
      </c>
      <c r="C9250" s="2">
        <v>44387.036850890312</v>
      </c>
    </row>
    <row r="9251" spans="1:3" x14ac:dyDescent="0.3">
      <c r="A9251">
        <v>224152</v>
      </c>
      <c r="B9251" t="s">
        <v>6</v>
      </c>
      <c r="C9251" s="2">
        <v>44339.511220263528</v>
      </c>
    </row>
    <row r="9252" spans="1:3" x14ac:dyDescent="0.3">
      <c r="A9252">
        <v>224199</v>
      </c>
      <c r="B9252" t="s">
        <v>3</v>
      </c>
      <c r="C9252" s="2">
        <v>44350.273655235047</v>
      </c>
    </row>
    <row r="9253" spans="1:3" x14ac:dyDescent="0.3">
      <c r="A9253">
        <v>224250</v>
      </c>
      <c r="B9253" t="s">
        <v>13</v>
      </c>
      <c r="C9253" s="2">
        <v>44407.740493198013</v>
      </c>
    </row>
    <row r="9254" spans="1:3" x14ac:dyDescent="0.3">
      <c r="A9254">
        <v>224421</v>
      </c>
      <c r="B9254" t="s">
        <v>3</v>
      </c>
      <c r="C9254" s="2">
        <v>44314.707161752143</v>
      </c>
    </row>
    <row r="9255" spans="1:3" x14ac:dyDescent="0.3">
      <c r="A9255">
        <v>224467</v>
      </c>
      <c r="B9255" t="s">
        <v>5</v>
      </c>
      <c r="C9255" s="2">
        <v>44346.799818839027</v>
      </c>
    </row>
    <row r="9256" spans="1:3" x14ac:dyDescent="0.3">
      <c r="A9256">
        <v>224470</v>
      </c>
      <c r="B9256" t="s">
        <v>7</v>
      </c>
      <c r="C9256" s="2">
        <v>44371.851076994302</v>
      </c>
    </row>
    <row r="9257" spans="1:3" x14ac:dyDescent="0.3">
      <c r="A9257">
        <v>224505</v>
      </c>
      <c r="B9257" t="s">
        <v>7</v>
      </c>
      <c r="C9257" s="2">
        <v>44373.91722578348</v>
      </c>
    </row>
    <row r="9258" spans="1:3" x14ac:dyDescent="0.3">
      <c r="A9258">
        <v>224513</v>
      </c>
      <c r="B9258" t="s">
        <v>2</v>
      </c>
      <c r="C9258" s="2">
        <v>44338.788184116813</v>
      </c>
    </row>
    <row r="9259" spans="1:3" x14ac:dyDescent="0.3">
      <c r="A9259">
        <v>224514</v>
      </c>
      <c r="B9259" t="s">
        <v>6</v>
      </c>
      <c r="C9259" s="2">
        <v>44329.440274679488</v>
      </c>
    </row>
    <row r="9260" spans="1:3" x14ac:dyDescent="0.3">
      <c r="A9260">
        <v>224554</v>
      </c>
      <c r="B9260" t="s">
        <v>6</v>
      </c>
      <c r="C9260" s="2">
        <v>44304.292381659543</v>
      </c>
    </row>
    <row r="9261" spans="1:3" x14ac:dyDescent="0.3">
      <c r="A9261">
        <v>224599</v>
      </c>
      <c r="B9261" t="s">
        <v>12</v>
      </c>
      <c r="C9261" s="2">
        <v>44313.915860363246</v>
      </c>
    </row>
    <row r="9262" spans="1:3" x14ac:dyDescent="0.3">
      <c r="A9262">
        <v>224612</v>
      </c>
      <c r="B9262" t="s">
        <v>2</v>
      </c>
      <c r="C9262" s="2">
        <v>44373.353396652419</v>
      </c>
    </row>
    <row r="9263" spans="1:3" x14ac:dyDescent="0.3">
      <c r="A9263">
        <v>224636</v>
      </c>
      <c r="B9263" t="s">
        <v>3</v>
      </c>
      <c r="C9263" s="2">
        <v>44392.986344337609</v>
      </c>
    </row>
    <row r="9264" spans="1:3" x14ac:dyDescent="0.3">
      <c r="A9264">
        <v>224662</v>
      </c>
      <c r="B9264" t="s">
        <v>7</v>
      </c>
      <c r="C9264" s="2">
        <v>44328.474088390314</v>
      </c>
    </row>
    <row r="9265" spans="1:3" x14ac:dyDescent="0.3">
      <c r="A9265">
        <v>224714</v>
      </c>
      <c r="B9265" t="s">
        <v>3</v>
      </c>
      <c r="C9265" s="2">
        <v>44346.429858012823</v>
      </c>
    </row>
    <row r="9266" spans="1:3" x14ac:dyDescent="0.3">
      <c r="A9266">
        <v>224734</v>
      </c>
      <c r="B9266" t="s">
        <v>2</v>
      </c>
      <c r="C9266" s="2">
        <v>44292.553734223642</v>
      </c>
    </row>
    <row r="9267" spans="1:3" x14ac:dyDescent="0.3">
      <c r="A9267">
        <v>224746</v>
      </c>
      <c r="B9267" t="s">
        <v>2</v>
      </c>
      <c r="C9267" s="2">
        <v>44368.823036253561</v>
      </c>
    </row>
    <row r="9268" spans="1:3" x14ac:dyDescent="0.3">
      <c r="A9268">
        <v>224774</v>
      </c>
      <c r="B9268" t="s">
        <v>2</v>
      </c>
      <c r="C9268" s="2">
        <v>44391.728002243588</v>
      </c>
    </row>
    <row r="9269" spans="1:3" x14ac:dyDescent="0.3">
      <c r="A9269">
        <v>224807</v>
      </c>
      <c r="B9269" t="s">
        <v>6</v>
      </c>
      <c r="C9269" s="2">
        <v>44322.816520085471</v>
      </c>
    </row>
    <row r="9270" spans="1:3" x14ac:dyDescent="0.3">
      <c r="A9270">
        <v>224826</v>
      </c>
      <c r="B9270" t="s">
        <v>3</v>
      </c>
      <c r="C9270" s="2">
        <v>44376.526863853273</v>
      </c>
    </row>
    <row r="9271" spans="1:3" x14ac:dyDescent="0.3">
      <c r="A9271">
        <v>224828</v>
      </c>
      <c r="B9271" t="s">
        <v>2</v>
      </c>
      <c r="C9271" s="2">
        <v>44341.828636752143</v>
      </c>
    </row>
    <row r="9272" spans="1:3" x14ac:dyDescent="0.3">
      <c r="A9272">
        <v>224849</v>
      </c>
      <c r="B9272" t="s">
        <v>9</v>
      </c>
      <c r="C9272" s="2">
        <v>44301.473175854699</v>
      </c>
    </row>
    <row r="9273" spans="1:3" x14ac:dyDescent="0.3">
      <c r="A9273">
        <v>224851</v>
      </c>
      <c r="B9273" t="s">
        <v>21</v>
      </c>
      <c r="C9273" s="2">
        <v>44312.546033974359</v>
      </c>
    </row>
    <row r="9274" spans="1:3" x14ac:dyDescent="0.3">
      <c r="A9274">
        <v>224863</v>
      </c>
      <c r="B9274" t="s">
        <v>3</v>
      </c>
      <c r="C9274" s="2">
        <v>44310.749840669516</v>
      </c>
    </row>
    <row r="9275" spans="1:3" x14ac:dyDescent="0.3">
      <c r="A9275">
        <v>224864</v>
      </c>
      <c r="B9275" t="s">
        <v>7</v>
      </c>
      <c r="C9275" s="2">
        <v>44377.397187678071</v>
      </c>
    </row>
    <row r="9276" spans="1:3" x14ac:dyDescent="0.3">
      <c r="A9276">
        <v>224901</v>
      </c>
      <c r="B9276" t="s">
        <v>5</v>
      </c>
      <c r="C9276" s="2">
        <v>44311.033476566954</v>
      </c>
    </row>
    <row r="9277" spans="1:3" x14ac:dyDescent="0.3">
      <c r="A9277">
        <v>224960</v>
      </c>
      <c r="B9277" t="s">
        <v>3</v>
      </c>
      <c r="C9277" s="2">
        <v>44341.78940363248</v>
      </c>
    </row>
    <row r="9278" spans="1:3" x14ac:dyDescent="0.3">
      <c r="A9278">
        <v>224973</v>
      </c>
      <c r="B9278" t="s">
        <v>5</v>
      </c>
      <c r="C9278" s="2">
        <v>44369.601711004274</v>
      </c>
    </row>
    <row r="9279" spans="1:3" x14ac:dyDescent="0.3">
      <c r="A9279">
        <v>224982</v>
      </c>
      <c r="B9279" t="s">
        <v>6</v>
      </c>
      <c r="C9279" s="2">
        <v>44325.807130733621</v>
      </c>
    </row>
    <row r="9280" spans="1:3" x14ac:dyDescent="0.3">
      <c r="A9280">
        <v>225001</v>
      </c>
      <c r="B9280" t="s">
        <v>2</v>
      </c>
      <c r="C9280" s="2">
        <v>44407.799065633903</v>
      </c>
    </row>
    <row r="9281" spans="1:3" x14ac:dyDescent="0.3">
      <c r="A9281">
        <v>225005</v>
      </c>
      <c r="B9281" t="s">
        <v>7</v>
      </c>
      <c r="C9281" s="2">
        <v>44380.216739565527</v>
      </c>
    </row>
    <row r="9282" spans="1:3" x14ac:dyDescent="0.3">
      <c r="A9282">
        <v>225078</v>
      </c>
      <c r="B9282" t="s">
        <v>12</v>
      </c>
      <c r="C9282" s="2">
        <v>44287.208540170941</v>
      </c>
    </row>
    <row r="9283" spans="1:3" x14ac:dyDescent="0.3">
      <c r="A9283">
        <v>225119</v>
      </c>
      <c r="B9283" t="s">
        <v>2</v>
      </c>
      <c r="C9283" s="2">
        <v>44301.581354309121</v>
      </c>
    </row>
    <row r="9284" spans="1:3" x14ac:dyDescent="0.3">
      <c r="A9284">
        <v>225140</v>
      </c>
      <c r="B9284" t="s">
        <v>2</v>
      </c>
      <c r="C9284" s="2">
        <v>44371.477703205128</v>
      </c>
    </row>
    <row r="9285" spans="1:3" x14ac:dyDescent="0.3">
      <c r="A9285">
        <v>225153</v>
      </c>
      <c r="B9285" t="s">
        <v>5</v>
      </c>
      <c r="C9285" s="2">
        <v>44368.165623575493</v>
      </c>
    </row>
    <row r="9286" spans="1:3" x14ac:dyDescent="0.3">
      <c r="A9286">
        <v>225185</v>
      </c>
      <c r="B9286" t="s">
        <v>2</v>
      </c>
      <c r="C9286" s="2">
        <v>44405.338856623937</v>
      </c>
    </row>
    <row r="9287" spans="1:3" x14ac:dyDescent="0.3">
      <c r="A9287">
        <v>225194</v>
      </c>
      <c r="B9287" t="s">
        <v>2</v>
      </c>
      <c r="C9287" s="2">
        <v>44387.154169871799</v>
      </c>
    </row>
    <row r="9288" spans="1:3" x14ac:dyDescent="0.3">
      <c r="A9288">
        <v>225275</v>
      </c>
      <c r="B9288" t="s">
        <v>2</v>
      </c>
      <c r="C9288" s="2">
        <v>44384.354379059827</v>
      </c>
    </row>
    <row r="9289" spans="1:3" x14ac:dyDescent="0.3">
      <c r="A9289">
        <v>225282</v>
      </c>
      <c r="B9289" t="s">
        <v>2</v>
      </c>
      <c r="C9289" s="2">
        <v>44311.138499038461</v>
      </c>
    </row>
    <row r="9290" spans="1:3" x14ac:dyDescent="0.3">
      <c r="A9290">
        <v>225283</v>
      </c>
      <c r="B9290" t="s">
        <v>3</v>
      </c>
      <c r="C9290" s="2">
        <v>44308.815625854695</v>
      </c>
    </row>
    <row r="9291" spans="1:3" x14ac:dyDescent="0.3">
      <c r="A9291">
        <v>225289</v>
      </c>
      <c r="B9291" t="s">
        <v>2</v>
      </c>
      <c r="C9291" s="2">
        <v>44346.292611538462</v>
      </c>
    </row>
    <row r="9292" spans="1:3" x14ac:dyDescent="0.3">
      <c r="A9292">
        <v>225315</v>
      </c>
      <c r="B9292" t="s">
        <v>2</v>
      </c>
      <c r="C9292" s="2">
        <v>44388.441029594011</v>
      </c>
    </row>
    <row r="9293" spans="1:3" x14ac:dyDescent="0.3">
      <c r="A9293">
        <v>225386</v>
      </c>
      <c r="B9293" t="s">
        <v>3</v>
      </c>
      <c r="C9293" s="2">
        <v>44374.74152314815</v>
      </c>
    </row>
    <row r="9294" spans="1:3" x14ac:dyDescent="0.3">
      <c r="A9294">
        <v>225410</v>
      </c>
      <c r="B9294" t="s">
        <v>2</v>
      </c>
      <c r="C9294" s="2">
        <v>44372.066545085472</v>
      </c>
    </row>
    <row r="9295" spans="1:3" x14ac:dyDescent="0.3">
      <c r="A9295">
        <v>225426</v>
      </c>
      <c r="B9295" t="s">
        <v>2</v>
      </c>
      <c r="C9295" s="2">
        <v>44341.726469373214</v>
      </c>
    </row>
    <row r="9296" spans="1:3" x14ac:dyDescent="0.3">
      <c r="A9296">
        <v>225444</v>
      </c>
      <c r="B9296" t="s">
        <v>3</v>
      </c>
      <c r="C9296" s="2">
        <v>44340.637356623934</v>
      </c>
    </row>
    <row r="9297" spans="1:3" x14ac:dyDescent="0.3">
      <c r="A9297">
        <v>225452</v>
      </c>
      <c r="B9297" t="s">
        <v>3</v>
      </c>
      <c r="C9297" s="2">
        <v>44313.474539494302</v>
      </c>
    </row>
    <row r="9298" spans="1:3" x14ac:dyDescent="0.3">
      <c r="A9298">
        <v>225470</v>
      </c>
      <c r="B9298" t="s">
        <v>3</v>
      </c>
      <c r="C9298" s="2">
        <v>44327.230481695158</v>
      </c>
    </row>
    <row r="9299" spans="1:3" x14ac:dyDescent="0.3">
      <c r="A9299">
        <v>225478</v>
      </c>
      <c r="B9299" t="s">
        <v>3</v>
      </c>
      <c r="C9299" s="2">
        <v>44315.667749465814</v>
      </c>
    </row>
    <row r="9300" spans="1:3" x14ac:dyDescent="0.3">
      <c r="A9300">
        <v>225521</v>
      </c>
      <c r="B9300" t="s">
        <v>5</v>
      </c>
      <c r="C9300" s="2">
        <v>44342.819058974361</v>
      </c>
    </row>
    <row r="9301" spans="1:3" x14ac:dyDescent="0.3">
      <c r="A9301">
        <v>225554</v>
      </c>
      <c r="B9301" t="s">
        <v>5</v>
      </c>
      <c r="C9301" s="2">
        <v>44341.850590669514</v>
      </c>
    </row>
    <row r="9302" spans="1:3" x14ac:dyDescent="0.3">
      <c r="A9302">
        <v>225594</v>
      </c>
      <c r="B9302" t="s">
        <v>2</v>
      </c>
      <c r="C9302" s="2">
        <v>44350.698087891738</v>
      </c>
    </row>
    <row r="9303" spans="1:3" x14ac:dyDescent="0.3">
      <c r="A9303">
        <v>225599</v>
      </c>
      <c r="B9303" t="s">
        <v>2</v>
      </c>
      <c r="C9303" s="2">
        <v>44391.82422564103</v>
      </c>
    </row>
    <row r="9304" spans="1:3" x14ac:dyDescent="0.3">
      <c r="A9304">
        <v>225607</v>
      </c>
      <c r="B9304" t="s">
        <v>3</v>
      </c>
      <c r="C9304" s="2">
        <v>44346.575236039884</v>
      </c>
    </row>
    <row r="9305" spans="1:3" x14ac:dyDescent="0.3">
      <c r="A9305">
        <v>225646</v>
      </c>
      <c r="B9305" t="s">
        <v>8</v>
      </c>
      <c r="C9305" s="2">
        <v>44308.152199038464</v>
      </c>
    </row>
    <row r="9306" spans="1:3" x14ac:dyDescent="0.3">
      <c r="A9306">
        <v>225665</v>
      </c>
      <c r="B9306" t="s">
        <v>2</v>
      </c>
      <c r="C9306" s="2">
        <v>44379.991923789174</v>
      </c>
    </row>
    <row r="9307" spans="1:3" x14ac:dyDescent="0.3">
      <c r="A9307">
        <v>225671</v>
      </c>
      <c r="B9307" t="s">
        <v>5</v>
      </c>
      <c r="C9307" s="2">
        <v>44372.435485861832</v>
      </c>
    </row>
    <row r="9308" spans="1:3" x14ac:dyDescent="0.3">
      <c r="A9308">
        <v>225717</v>
      </c>
      <c r="B9308" t="s">
        <v>18</v>
      </c>
      <c r="C9308" s="2">
        <v>44300.238036965813</v>
      </c>
    </row>
    <row r="9309" spans="1:3" x14ac:dyDescent="0.3">
      <c r="A9309">
        <v>225767</v>
      </c>
      <c r="B9309" t="s">
        <v>16</v>
      </c>
      <c r="C9309" s="2">
        <v>44373.348835398865</v>
      </c>
    </row>
    <row r="9310" spans="1:3" x14ac:dyDescent="0.3">
      <c r="A9310">
        <v>225769</v>
      </c>
      <c r="B9310" t="s">
        <v>2</v>
      </c>
      <c r="C9310" s="2">
        <v>44309.002673326213</v>
      </c>
    </row>
    <row r="9311" spans="1:3" x14ac:dyDescent="0.3">
      <c r="A9311">
        <v>225783</v>
      </c>
      <c r="B9311" t="s">
        <v>3</v>
      </c>
      <c r="C9311" s="2">
        <v>44309.277715705131</v>
      </c>
    </row>
    <row r="9312" spans="1:3" x14ac:dyDescent="0.3">
      <c r="A9312">
        <v>225793</v>
      </c>
      <c r="B9312" t="s">
        <v>7</v>
      </c>
      <c r="C9312" s="2">
        <v>44294.849942663823</v>
      </c>
    </row>
    <row r="9313" spans="1:3" x14ac:dyDescent="0.3">
      <c r="A9313">
        <v>225882</v>
      </c>
      <c r="B9313" t="s">
        <v>5</v>
      </c>
      <c r="C9313" s="2">
        <v>44340.781954344733</v>
      </c>
    </row>
    <row r="9314" spans="1:3" x14ac:dyDescent="0.3">
      <c r="A9314">
        <v>225955</v>
      </c>
      <c r="B9314" t="s">
        <v>3</v>
      </c>
      <c r="C9314" s="2">
        <v>44311.099556623936</v>
      </c>
    </row>
    <row r="9315" spans="1:3" x14ac:dyDescent="0.3">
      <c r="A9315">
        <v>226027</v>
      </c>
      <c r="B9315" t="s">
        <v>2</v>
      </c>
      <c r="C9315" s="2">
        <v>44295.542233084052</v>
      </c>
    </row>
    <row r="9316" spans="1:3" x14ac:dyDescent="0.3">
      <c r="A9316">
        <v>226117</v>
      </c>
      <c r="B9316" t="s">
        <v>2</v>
      </c>
      <c r="C9316" s="2">
        <v>44355.782374002847</v>
      </c>
    </row>
    <row r="9317" spans="1:3" x14ac:dyDescent="0.3">
      <c r="A9317">
        <v>226122</v>
      </c>
      <c r="B9317" t="s">
        <v>8</v>
      </c>
      <c r="C9317" s="2">
        <v>44306.880048967236</v>
      </c>
    </row>
    <row r="9318" spans="1:3" x14ac:dyDescent="0.3">
      <c r="A9318">
        <v>226163</v>
      </c>
      <c r="B9318" t="s">
        <v>2</v>
      </c>
      <c r="C9318" s="2">
        <v>44314.901676068381</v>
      </c>
    </row>
    <row r="9319" spans="1:3" x14ac:dyDescent="0.3">
      <c r="A9319">
        <v>226201</v>
      </c>
      <c r="B9319" t="s">
        <v>7</v>
      </c>
      <c r="C9319" s="2">
        <v>44329.048418696584</v>
      </c>
    </row>
    <row r="9320" spans="1:3" x14ac:dyDescent="0.3">
      <c r="A9320">
        <v>226205</v>
      </c>
      <c r="B9320" t="s">
        <v>2</v>
      </c>
      <c r="C9320" s="2">
        <v>44355.483570334756</v>
      </c>
    </row>
    <row r="9321" spans="1:3" x14ac:dyDescent="0.3">
      <c r="A9321">
        <v>226265</v>
      </c>
      <c r="B9321" t="s">
        <v>6</v>
      </c>
      <c r="C9321" s="2">
        <v>44331.848542094012</v>
      </c>
    </row>
    <row r="9322" spans="1:3" x14ac:dyDescent="0.3">
      <c r="A9322">
        <v>226288</v>
      </c>
      <c r="B9322" t="s">
        <v>18</v>
      </c>
      <c r="C9322" s="2">
        <v>44327.494278596867</v>
      </c>
    </row>
    <row r="9323" spans="1:3" x14ac:dyDescent="0.3">
      <c r="A9323">
        <v>226297</v>
      </c>
      <c r="B9323" t="s">
        <v>6</v>
      </c>
      <c r="C9323" s="2">
        <v>44375.722865918804</v>
      </c>
    </row>
    <row r="9324" spans="1:3" x14ac:dyDescent="0.3">
      <c r="A9324">
        <v>226313</v>
      </c>
      <c r="B9324" t="s">
        <v>7</v>
      </c>
      <c r="C9324" s="2">
        <v>44342.020987678065</v>
      </c>
    </row>
    <row r="9325" spans="1:3" x14ac:dyDescent="0.3">
      <c r="A9325">
        <v>226318</v>
      </c>
      <c r="B9325" t="s">
        <v>18</v>
      </c>
      <c r="C9325" s="2">
        <v>44310.034579095438</v>
      </c>
    </row>
    <row r="9326" spans="1:3" x14ac:dyDescent="0.3">
      <c r="A9326">
        <v>226326</v>
      </c>
      <c r="B9326" t="s">
        <v>7</v>
      </c>
      <c r="C9326" s="2">
        <v>44375.98394878918</v>
      </c>
    </row>
    <row r="9327" spans="1:3" x14ac:dyDescent="0.3">
      <c r="A9327">
        <v>226356</v>
      </c>
      <c r="B9327" t="s">
        <v>2</v>
      </c>
      <c r="C9327" s="2">
        <v>44412.007861752136</v>
      </c>
    </row>
    <row r="9328" spans="1:3" x14ac:dyDescent="0.3">
      <c r="A9328">
        <v>226382</v>
      </c>
      <c r="B9328" t="s">
        <v>16</v>
      </c>
      <c r="C9328" s="2">
        <v>44373.912925391734</v>
      </c>
    </row>
    <row r="9329" spans="1:3" x14ac:dyDescent="0.3">
      <c r="A9329">
        <v>226387</v>
      </c>
      <c r="B9329" t="s">
        <v>7</v>
      </c>
      <c r="C9329" s="2">
        <v>44315.188464779203</v>
      </c>
    </row>
    <row r="9330" spans="1:3" x14ac:dyDescent="0.3">
      <c r="A9330">
        <v>226393</v>
      </c>
      <c r="B9330" t="s">
        <v>8</v>
      </c>
      <c r="C9330" s="2">
        <v>44345.518380484325</v>
      </c>
    </row>
    <row r="9331" spans="1:3" x14ac:dyDescent="0.3">
      <c r="A9331">
        <v>226411</v>
      </c>
      <c r="B9331" t="s">
        <v>8</v>
      </c>
      <c r="C9331" s="2">
        <v>44344.112917948718</v>
      </c>
    </row>
    <row r="9332" spans="1:3" x14ac:dyDescent="0.3">
      <c r="A9332">
        <v>226426</v>
      </c>
      <c r="B9332" t="s">
        <v>2</v>
      </c>
      <c r="C9332" s="2">
        <v>44371.857064280623</v>
      </c>
    </row>
    <row r="9333" spans="1:3" x14ac:dyDescent="0.3">
      <c r="A9333">
        <v>226432</v>
      </c>
      <c r="B9333" t="s">
        <v>5</v>
      </c>
      <c r="C9333" s="2">
        <v>44316.373145512822</v>
      </c>
    </row>
    <row r="9334" spans="1:3" x14ac:dyDescent="0.3">
      <c r="A9334">
        <v>226470</v>
      </c>
      <c r="B9334" t="s">
        <v>7</v>
      </c>
      <c r="C9334" s="2">
        <v>44299.097131196584</v>
      </c>
    </row>
    <row r="9335" spans="1:3" x14ac:dyDescent="0.3">
      <c r="A9335">
        <v>226474</v>
      </c>
      <c r="B9335" t="s">
        <v>2</v>
      </c>
      <c r="C9335" s="2">
        <v>44344.427944836178</v>
      </c>
    </row>
    <row r="9336" spans="1:3" x14ac:dyDescent="0.3">
      <c r="A9336">
        <v>226485</v>
      </c>
      <c r="B9336" t="s">
        <v>2</v>
      </c>
      <c r="C9336" s="2">
        <v>44340.769982799146</v>
      </c>
    </row>
    <row r="9337" spans="1:3" x14ac:dyDescent="0.3">
      <c r="A9337">
        <v>226512</v>
      </c>
      <c r="B9337" t="s">
        <v>2</v>
      </c>
      <c r="C9337" s="2">
        <v>44381.34173461538</v>
      </c>
    </row>
    <row r="9338" spans="1:3" x14ac:dyDescent="0.3">
      <c r="A9338">
        <v>226516</v>
      </c>
      <c r="B9338" t="s">
        <v>2</v>
      </c>
      <c r="C9338" s="2">
        <v>44345.054413141028</v>
      </c>
    </row>
    <row r="9339" spans="1:3" x14ac:dyDescent="0.3">
      <c r="A9339">
        <v>226573</v>
      </c>
      <c r="B9339" t="s">
        <v>7</v>
      </c>
      <c r="C9339" s="2">
        <v>44312.402972115378</v>
      </c>
    </row>
    <row r="9340" spans="1:3" x14ac:dyDescent="0.3">
      <c r="A9340">
        <v>226607</v>
      </c>
      <c r="B9340" t="s">
        <v>5</v>
      </c>
      <c r="C9340" s="2">
        <v>44312.510676994309</v>
      </c>
    </row>
    <row r="9341" spans="1:3" x14ac:dyDescent="0.3">
      <c r="A9341">
        <v>226618</v>
      </c>
      <c r="B9341" t="s">
        <v>2</v>
      </c>
      <c r="C9341" s="2">
        <v>44341.807874715101</v>
      </c>
    </row>
    <row r="9342" spans="1:3" x14ac:dyDescent="0.3">
      <c r="A9342">
        <v>226620</v>
      </c>
      <c r="B9342" t="s">
        <v>2</v>
      </c>
      <c r="C9342" s="2">
        <v>44341.63862004986</v>
      </c>
    </row>
    <row r="9343" spans="1:3" x14ac:dyDescent="0.3">
      <c r="A9343">
        <v>226625</v>
      </c>
      <c r="B9343" t="s">
        <v>2</v>
      </c>
      <c r="C9343" s="2">
        <v>44417.02488717949</v>
      </c>
    </row>
    <row r="9344" spans="1:3" x14ac:dyDescent="0.3">
      <c r="A9344">
        <v>226672</v>
      </c>
      <c r="B9344" t="s">
        <v>3</v>
      </c>
      <c r="C9344" s="2">
        <v>44314.544193660971</v>
      </c>
    </row>
    <row r="9345" spans="1:3" x14ac:dyDescent="0.3">
      <c r="A9345">
        <v>226699</v>
      </c>
      <c r="B9345" t="s">
        <v>17</v>
      </c>
      <c r="C9345" s="2">
        <v>44316.683393945874</v>
      </c>
    </row>
    <row r="9346" spans="1:3" x14ac:dyDescent="0.3">
      <c r="A9346">
        <v>226738</v>
      </c>
      <c r="B9346" t="s">
        <v>2</v>
      </c>
      <c r="C9346" s="2">
        <v>44345.436670263531</v>
      </c>
    </row>
    <row r="9347" spans="1:3" x14ac:dyDescent="0.3">
      <c r="A9347">
        <v>226750</v>
      </c>
      <c r="B9347" t="s">
        <v>5</v>
      </c>
      <c r="C9347" s="2">
        <v>44343.550718198007</v>
      </c>
    </row>
    <row r="9348" spans="1:3" x14ac:dyDescent="0.3">
      <c r="A9348">
        <v>226762</v>
      </c>
      <c r="B9348" t="s">
        <v>2</v>
      </c>
      <c r="C9348" s="2">
        <v>44298.739090883188</v>
      </c>
    </row>
    <row r="9349" spans="1:3" x14ac:dyDescent="0.3">
      <c r="A9349">
        <v>226802</v>
      </c>
      <c r="B9349" t="s">
        <v>2</v>
      </c>
      <c r="C9349" s="2">
        <v>44298.059566096861</v>
      </c>
    </row>
    <row r="9350" spans="1:3" x14ac:dyDescent="0.3">
      <c r="A9350">
        <v>226806</v>
      </c>
      <c r="B9350" t="s">
        <v>2</v>
      </c>
      <c r="C9350" s="2">
        <v>44342.021811289182</v>
      </c>
    </row>
    <row r="9351" spans="1:3" x14ac:dyDescent="0.3">
      <c r="A9351">
        <v>226813</v>
      </c>
      <c r="B9351" t="s">
        <v>2</v>
      </c>
      <c r="C9351" s="2">
        <v>44316.701130698006</v>
      </c>
    </row>
    <row r="9352" spans="1:3" x14ac:dyDescent="0.3">
      <c r="A9352">
        <v>226860</v>
      </c>
      <c r="B9352" t="s">
        <v>2</v>
      </c>
      <c r="C9352" s="2">
        <v>44358.713352492879</v>
      </c>
    </row>
    <row r="9353" spans="1:3" x14ac:dyDescent="0.3">
      <c r="A9353">
        <v>226892</v>
      </c>
      <c r="B9353" t="s">
        <v>9</v>
      </c>
      <c r="C9353" s="2">
        <v>44307.967724964386</v>
      </c>
    </row>
    <row r="9354" spans="1:3" x14ac:dyDescent="0.3">
      <c r="A9354">
        <v>226924</v>
      </c>
      <c r="B9354" t="s">
        <v>12</v>
      </c>
      <c r="C9354" s="2">
        <v>44298.403569515671</v>
      </c>
    </row>
    <row r="9355" spans="1:3" x14ac:dyDescent="0.3">
      <c r="A9355">
        <v>226935</v>
      </c>
      <c r="B9355" t="s">
        <v>5</v>
      </c>
      <c r="C9355" s="2">
        <v>44343.892791595434</v>
      </c>
    </row>
    <row r="9356" spans="1:3" x14ac:dyDescent="0.3">
      <c r="A9356">
        <v>226950</v>
      </c>
      <c r="B9356" t="s">
        <v>2</v>
      </c>
      <c r="C9356" s="2">
        <v>44341.462952457267</v>
      </c>
    </row>
    <row r="9357" spans="1:3" x14ac:dyDescent="0.3">
      <c r="A9357">
        <v>226959</v>
      </c>
      <c r="B9357" t="s">
        <v>7</v>
      </c>
      <c r="C9357" s="2">
        <v>44311.413244408832</v>
      </c>
    </row>
    <row r="9358" spans="1:3" x14ac:dyDescent="0.3">
      <c r="A9358">
        <v>226960</v>
      </c>
      <c r="B9358" t="s">
        <v>2</v>
      </c>
      <c r="C9358" s="2">
        <v>44402.57987467949</v>
      </c>
    </row>
    <row r="9359" spans="1:3" x14ac:dyDescent="0.3">
      <c r="A9359">
        <v>227069</v>
      </c>
      <c r="B9359" t="s">
        <v>2</v>
      </c>
      <c r="C9359" s="2">
        <v>44373.516598041308</v>
      </c>
    </row>
    <row r="9360" spans="1:3" x14ac:dyDescent="0.3">
      <c r="A9360">
        <v>227091</v>
      </c>
      <c r="B9360" t="s">
        <v>5</v>
      </c>
      <c r="C9360" s="2">
        <v>44403.562431232196</v>
      </c>
    </row>
    <row r="9361" spans="1:3" x14ac:dyDescent="0.3">
      <c r="A9361">
        <v>227129</v>
      </c>
      <c r="B9361" t="s">
        <v>2</v>
      </c>
      <c r="C9361" s="2">
        <v>44357.227890242168</v>
      </c>
    </row>
    <row r="9362" spans="1:3" x14ac:dyDescent="0.3">
      <c r="A9362">
        <v>227163</v>
      </c>
      <c r="B9362" t="s">
        <v>2</v>
      </c>
      <c r="C9362" s="2">
        <v>44316.371896723649</v>
      </c>
    </row>
    <row r="9363" spans="1:3" x14ac:dyDescent="0.3">
      <c r="A9363">
        <v>227198</v>
      </c>
      <c r="B9363" t="s">
        <v>6</v>
      </c>
      <c r="C9363" s="2">
        <v>44375.577718198008</v>
      </c>
    </row>
    <row r="9364" spans="1:3" x14ac:dyDescent="0.3">
      <c r="A9364">
        <v>227238</v>
      </c>
      <c r="B9364" t="s">
        <v>12</v>
      </c>
      <c r="C9364" s="2">
        <v>44323.261844586894</v>
      </c>
    </row>
    <row r="9365" spans="1:3" x14ac:dyDescent="0.3">
      <c r="A9365">
        <v>227281</v>
      </c>
      <c r="B9365" t="s">
        <v>6</v>
      </c>
      <c r="C9365" s="2">
        <v>44334.26545081909</v>
      </c>
    </row>
    <row r="9366" spans="1:3" x14ac:dyDescent="0.3">
      <c r="A9366">
        <v>227285</v>
      </c>
      <c r="B9366" t="s">
        <v>3</v>
      </c>
      <c r="C9366" s="2">
        <v>44394.914578668097</v>
      </c>
    </row>
    <row r="9367" spans="1:3" x14ac:dyDescent="0.3">
      <c r="A9367">
        <v>227290</v>
      </c>
      <c r="B9367" t="s">
        <v>2</v>
      </c>
      <c r="C9367" s="2">
        <v>44375.719684864678</v>
      </c>
    </row>
    <row r="9368" spans="1:3" x14ac:dyDescent="0.3">
      <c r="A9368">
        <v>227316</v>
      </c>
      <c r="B9368" t="s">
        <v>3</v>
      </c>
      <c r="C9368" s="2">
        <v>44374.874169017094</v>
      </c>
    </row>
    <row r="9369" spans="1:3" x14ac:dyDescent="0.3">
      <c r="A9369">
        <v>227382</v>
      </c>
      <c r="B9369" t="s">
        <v>2</v>
      </c>
      <c r="C9369" s="2">
        <v>44334.937741595437</v>
      </c>
    </row>
    <row r="9370" spans="1:3" x14ac:dyDescent="0.3">
      <c r="A9370">
        <v>227414</v>
      </c>
      <c r="B9370" t="s">
        <v>3</v>
      </c>
      <c r="C9370" s="2">
        <v>44414.58279622507</v>
      </c>
    </row>
    <row r="9371" spans="1:3" x14ac:dyDescent="0.3">
      <c r="A9371">
        <v>227478</v>
      </c>
      <c r="B9371" t="s">
        <v>3</v>
      </c>
      <c r="C9371" s="2">
        <v>44335.024515455843</v>
      </c>
    </row>
    <row r="9372" spans="1:3" x14ac:dyDescent="0.3">
      <c r="A9372">
        <v>227484</v>
      </c>
      <c r="B9372" t="s">
        <v>20</v>
      </c>
      <c r="C9372" s="2">
        <v>44304.719907478633</v>
      </c>
    </row>
    <row r="9373" spans="1:3" x14ac:dyDescent="0.3">
      <c r="A9373">
        <v>227633</v>
      </c>
      <c r="B9373" t="s">
        <v>9</v>
      </c>
      <c r="C9373" s="2">
        <v>44367.701135505689</v>
      </c>
    </row>
    <row r="9374" spans="1:3" x14ac:dyDescent="0.3">
      <c r="A9374">
        <v>227637</v>
      </c>
      <c r="B9374" t="s">
        <v>8</v>
      </c>
      <c r="C9374" s="2">
        <v>44340.177959223642</v>
      </c>
    </row>
    <row r="9375" spans="1:3" x14ac:dyDescent="0.3">
      <c r="A9375">
        <v>227660</v>
      </c>
      <c r="B9375" t="s">
        <v>5</v>
      </c>
      <c r="C9375" s="2">
        <v>44309.045880911675</v>
      </c>
    </row>
    <row r="9376" spans="1:3" x14ac:dyDescent="0.3">
      <c r="A9376">
        <v>227683</v>
      </c>
      <c r="B9376" t="s">
        <v>6</v>
      </c>
      <c r="C9376" s="2">
        <v>44338.731605021363</v>
      </c>
    </row>
    <row r="9377" spans="1:3" x14ac:dyDescent="0.3">
      <c r="A9377">
        <v>227687</v>
      </c>
      <c r="B9377" t="s">
        <v>5</v>
      </c>
      <c r="C9377" s="2">
        <v>44302.695965206549</v>
      </c>
    </row>
    <row r="9378" spans="1:3" x14ac:dyDescent="0.3">
      <c r="A9378">
        <v>227712</v>
      </c>
      <c r="B9378" t="s">
        <v>3</v>
      </c>
      <c r="C9378" s="2">
        <v>44390.557614102567</v>
      </c>
    </row>
    <row r="9379" spans="1:3" x14ac:dyDescent="0.3">
      <c r="A9379">
        <v>227790</v>
      </c>
      <c r="B9379" t="s">
        <v>5</v>
      </c>
      <c r="C9379" s="2">
        <v>44298.681326780621</v>
      </c>
    </row>
    <row r="9380" spans="1:3" x14ac:dyDescent="0.3">
      <c r="A9380">
        <v>227791</v>
      </c>
      <c r="B9380" t="s">
        <v>17</v>
      </c>
      <c r="C9380" s="2">
        <v>44341.633691381772</v>
      </c>
    </row>
    <row r="9381" spans="1:3" x14ac:dyDescent="0.3">
      <c r="A9381">
        <v>227812</v>
      </c>
      <c r="B9381" t="s">
        <v>18</v>
      </c>
      <c r="C9381" s="2">
        <v>44310.853922435897</v>
      </c>
    </row>
    <row r="9382" spans="1:3" x14ac:dyDescent="0.3">
      <c r="A9382">
        <v>227814</v>
      </c>
      <c r="B9382" t="s">
        <v>12</v>
      </c>
      <c r="C9382" s="2">
        <v>44338.989969800568</v>
      </c>
    </row>
    <row r="9383" spans="1:3" x14ac:dyDescent="0.3">
      <c r="A9383">
        <v>227823</v>
      </c>
      <c r="B9383" t="s">
        <v>2</v>
      </c>
      <c r="C9383" s="2">
        <v>44343.661898539889</v>
      </c>
    </row>
    <row r="9384" spans="1:3" x14ac:dyDescent="0.3">
      <c r="A9384">
        <v>227841</v>
      </c>
      <c r="B9384" t="s">
        <v>7</v>
      </c>
      <c r="C9384" s="2">
        <v>44309.216306445873</v>
      </c>
    </row>
    <row r="9385" spans="1:3" x14ac:dyDescent="0.3">
      <c r="A9385">
        <v>227842</v>
      </c>
      <c r="B9385" t="s">
        <v>16</v>
      </c>
      <c r="C9385" s="2">
        <v>44357.471853596871</v>
      </c>
    </row>
    <row r="9386" spans="1:3" x14ac:dyDescent="0.3">
      <c r="A9386">
        <v>227843</v>
      </c>
      <c r="B9386" t="s">
        <v>9</v>
      </c>
      <c r="C9386" s="2">
        <v>44329.490297150995</v>
      </c>
    </row>
    <row r="9387" spans="1:3" x14ac:dyDescent="0.3">
      <c r="A9387">
        <v>227849</v>
      </c>
      <c r="B9387" t="s">
        <v>5</v>
      </c>
      <c r="C9387" s="2">
        <v>44311.328290242163</v>
      </c>
    </row>
    <row r="9388" spans="1:3" x14ac:dyDescent="0.3">
      <c r="A9388">
        <v>227870</v>
      </c>
      <c r="B9388" t="s">
        <v>7</v>
      </c>
      <c r="C9388" s="2">
        <v>44372.669235327638</v>
      </c>
    </row>
    <row r="9389" spans="1:3" x14ac:dyDescent="0.3">
      <c r="A9389">
        <v>227894</v>
      </c>
      <c r="B9389" t="s">
        <v>5</v>
      </c>
      <c r="C9389" s="2">
        <v>44341.824971937327</v>
      </c>
    </row>
    <row r="9390" spans="1:3" x14ac:dyDescent="0.3">
      <c r="A9390">
        <v>227905</v>
      </c>
      <c r="B9390" t="s">
        <v>2</v>
      </c>
      <c r="C9390" s="2">
        <v>44344.07760413106</v>
      </c>
    </row>
    <row r="9391" spans="1:3" x14ac:dyDescent="0.3">
      <c r="A9391">
        <v>227927</v>
      </c>
      <c r="B9391" t="s">
        <v>5</v>
      </c>
      <c r="C9391" s="2">
        <v>44310.815579095441</v>
      </c>
    </row>
    <row r="9392" spans="1:3" x14ac:dyDescent="0.3">
      <c r="A9392">
        <v>227961</v>
      </c>
      <c r="B9392" t="s">
        <v>5</v>
      </c>
      <c r="C9392" s="2">
        <v>44285.684875605417</v>
      </c>
    </row>
    <row r="9393" spans="1:3" x14ac:dyDescent="0.3">
      <c r="A9393">
        <v>228001</v>
      </c>
      <c r="B9393" t="s">
        <v>2</v>
      </c>
      <c r="C9393" s="2">
        <v>44394.270324038458</v>
      </c>
    </row>
    <row r="9394" spans="1:3" x14ac:dyDescent="0.3">
      <c r="A9394">
        <v>228003</v>
      </c>
      <c r="B9394" t="s">
        <v>2</v>
      </c>
      <c r="C9394" s="2">
        <v>44300.058652884618</v>
      </c>
    </row>
    <row r="9395" spans="1:3" x14ac:dyDescent="0.3">
      <c r="A9395">
        <v>228016</v>
      </c>
      <c r="B9395" t="s">
        <v>5</v>
      </c>
      <c r="C9395" s="2">
        <v>44345.955273326217</v>
      </c>
    </row>
    <row r="9396" spans="1:3" x14ac:dyDescent="0.3">
      <c r="A9396">
        <v>228056</v>
      </c>
      <c r="B9396" t="s">
        <v>3</v>
      </c>
      <c r="C9396" s="2">
        <v>44308.122138603991</v>
      </c>
    </row>
    <row r="9397" spans="1:3" x14ac:dyDescent="0.3">
      <c r="A9397">
        <v>228129</v>
      </c>
      <c r="B9397" t="s">
        <v>20</v>
      </c>
      <c r="C9397" s="2">
        <v>44338.988876068375</v>
      </c>
    </row>
    <row r="9398" spans="1:3" x14ac:dyDescent="0.3">
      <c r="A9398">
        <v>228229</v>
      </c>
      <c r="B9398" t="s">
        <v>2</v>
      </c>
      <c r="C9398" s="2">
        <v>44332.29699301994</v>
      </c>
    </row>
    <row r="9399" spans="1:3" x14ac:dyDescent="0.3">
      <c r="A9399">
        <v>228277</v>
      </c>
      <c r="B9399" t="s">
        <v>2</v>
      </c>
      <c r="C9399" s="2">
        <v>44314.161609900286</v>
      </c>
    </row>
    <row r="9400" spans="1:3" x14ac:dyDescent="0.3">
      <c r="A9400">
        <v>228291</v>
      </c>
      <c r="B9400" t="s">
        <v>2</v>
      </c>
      <c r="C9400" s="2">
        <v>44406.092065669516</v>
      </c>
    </row>
    <row r="9401" spans="1:3" x14ac:dyDescent="0.3">
      <c r="A9401">
        <v>228303</v>
      </c>
      <c r="B9401" t="s">
        <v>7</v>
      </c>
      <c r="C9401" s="2">
        <v>44373.21511517094</v>
      </c>
    </row>
    <row r="9402" spans="1:3" x14ac:dyDescent="0.3">
      <c r="A9402">
        <v>228319</v>
      </c>
      <c r="B9402" t="s">
        <v>2</v>
      </c>
      <c r="C9402" s="2">
        <v>44375.372576994305</v>
      </c>
    </row>
    <row r="9403" spans="1:3" x14ac:dyDescent="0.3">
      <c r="A9403">
        <v>228323</v>
      </c>
      <c r="B9403" t="s">
        <v>9</v>
      </c>
      <c r="C9403" s="2">
        <v>44309.835440918803</v>
      </c>
    </row>
    <row r="9404" spans="1:3" x14ac:dyDescent="0.3">
      <c r="A9404">
        <v>228352</v>
      </c>
      <c r="B9404" t="s">
        <v>8</v>
      </c>
      <c r="C9404" s="2">
        <v>44376.561114280623</v>
      </c>
    </row>
    <row r="9405" spans="1:3" x14ac:dyDescent="0.3">
      <c r="A9405">
        <v>228368</v>
      </c>
      <c r="B9405" t="s">
        <v>12</v>
      </c>
      <c r="C9405" s="2">
        <v>44343.627505733624</v>
      </c>
    </row>
    <row r="9406" spans="1:3" x14ac:dyDescent="0.3">
      <c r="A9406">
        <v>228384</v>
      </c>
      <c r="B9406" t="s">
        <v>2</v>
      </c>
      <c r="C9406" s="2">
        <v>44308.575526994304</v>
      </c>
    </row>
    <row r="9407" spans="1:3" x14ac:dyDescent="0.3">
      <c r="A9407">
        <v>228460</v>
      </c>
      <c r="B9407" t="s">
        <v>3</v>
      </c>
      <c r="C9407" s="2">
        <v>44315.29064366097</v>
      </c>
    </row>
    <row r="9408" spans="1:3" x14ac:dyDescent="0.3">
      <c r="A9408">
        <v>228543</v>
      </c>
      <c r="B9408" t="s">
        <v>3</v>
      </c>
      <c r="C9408" s="2">
        <v>44364.416480021362</v>
      </c>
    </row>
    <row r="9409" spans="1:3" x14ac:dyDescent="0.3">
      <c r="A9409">
        <v>228578</v>
      </c>
      <c r="B9409" t="s">
        <v>5</v>
      </c>
      <c r="C9409" s="2">
        <v>44426.560422150993</v>
      </c>
    </row>
    <row r="9410" spans="1:3" x14ac:dyDescent="0.3">
      <c r="A9410">
        <v>228579</v>
      </c>
      <c r="B9410" t="s">
        <v>2</v>
      </c>
      <c r="C9410" s="2">
        <v>44373.25953187322</v>
      </c>
    </row>
    <row r="9411" spans="1:3" x14ac:dyDescent="0.3">
      <c r="A9411">
        <v>228612</v>
      </c>
      <c r="B9411" t="s">
        <v>8</v>
      </c>
      <c r="C9411" s="2">
        <v>44345.829087215105</v>
      </c>
    </row>
    <row r="9412" spans="1:3" x14ac:dyDescent="0.3">
      <c r="A9412">
        <v>228674</v>
      </c>
      <c r="B9412" t="s">
        <v>5</v>
      </c>
      <c r="C9412" s="2">
        <v>44372.784822827642</v>
      </c>
    </row>
    <row r="9413" spans="1:3" x14ac:dyDescent="0.3">
      <c r="A9413">
        <v>228676</v>
      </c>
      <c r="B9413" t="s">
        <v>3</v>
      </c>
      <c r="C9413" s="2">
        <v>44310.970389992879</v>
      </c>
    </row>
    <row r="9414" spans="1:3" x14ac:dyDescent="0.3">
      <c r="A9414">
        <v>228699</v>
      </c>
      <c r="B9414" t="s">
        <v>2</v>
      </c>
      <c r="C9414" s="2">
        <v>44341.62521627493</v>
      </c>
    </row>
    <row r="9415" spans="1:3" x14ac:dyDescent="0.3">
      <c r="A9415">
        <v>228775</v>
      </c>
      <c r="B9415" t="s">
        <v>8</v>
      </c>
      <c r="C9415" s="2">
        <v>44339.219492948716</v>
      </c>
    </row>
    <row r="9416" spans="1:3" x14ac:dyDescent="0.3">
      <c r="A9416">
        <v>228778</v>
      </c>
      <c r="B9416" t="s">
        <v>5</v>
      </c>
      <c r="C9416" s="2">
        <v>44352.752763390308</v>
      </c>
    </row>
    <row r="9417" spans="1:3" x14ac:dyDescent="0.3">
      <c r="A9417">
        <v>228827</v>
      </c>
      <c r="B9417" t="s">
        <v>2</v>
      </c>
      <c r="C9417" s="2">
        <v>44375.311845263532</v>
      </c>
    </row>
    <row r="9418" spans="1:3" x14ac:dyDescent="0.3">
      <c r="A9418">
        <v>228870</v>
      </c>
      <c r="B9418" t="s">
        <v>5</v>
      </c>
      <c r="C9418" s="2">
        <v>44295.856205769232</v>
      </c>
    </row>
    <row r="9419" spans="1:3" x14ac:dyDescent="0.3">
      <c r="A9419">
        <v>228937</v>
      </c>
      <c r="B9419" t="s">
        <v>5</v>
      </c>
      <c r="C9419" s="2">
        <v>44303.771758974362</v>
      </c>
    </row>
    <row r="9420" spans="1:3" x14ac:dyDescent="0.3">
      <c r="A9420">
        <v>228957</v>
      </c>
      <c r="B9420" t="s">
        <v>2</v>
      </c>
      <c r="C9420" s="2">
        <v>44340.470431445872</v>
      </c>
    </row>
    <row r="9421" spans="1:3" x14ac:dyDescent="0.3">
      <c r="A9421">
        <v>229016</v>
      </c>
      <c r="B9421" t="s">
        <v>2</v>
      </c>
      <c r="C9421" s="2">
        <v>44332.876448326213</v>
      </c>
    </row>
    <row r="9422" spans="1:3" x14ac:dyDescent="0.3">
      <c r="A9422">
        <v>229043</v>
      </c>
      <c r="B9422" t="s">
        <v>18</v>
      </c>
      <c r="C9422" s="2">
        <v>44320.433493696582</v>
      </c>
    </row>
    <row r="9423" spans="1:3" x14ac:dyDescent="0.3">
      <c r="A9423">
        <v>229064</v>
      </c>
      <c r="B9423" t="s">
        <v>6</v>
      </c>
      <c r="C9423" s="2">
        <v>44400.736096403132</v>
      </c>
    </row>
    <row r="9424" spans="1:3" x14ac:dyDescent="0.3">
      <c r="A9424">
        <v>229068</v>
      </c>
      <c r="B9424" t="s">
        <v>7</v>
      </c>
      <c r="C9424" s="2">
        <v>44302.144202029915</v>
      </c>
    </row>
    <row r="9425" spans="1:3" x14ac:dyDescent="0.3">
      <c r="A9425">
        <v>229069</v>
      </c>
      <c r="B9425" t="s">
        <v>7</v>
      </c>
      <c r="C9425" s="2">
        <v>44373.345712215101</v>
      </c>
    </row>
    <row r="9426" spans="1:3" x14ac:dyDescent="0.3">
      <c r="A9426">
        <v>229115</v>
      </c>
      <c r="B9426" t="s">
        <v>3</v>
      </c>
      <c r="C9426" s="2">
        <v>44289.151587927343</v>
      </c>
    </row>
    <row r="9427" spans="1:3" x14ac:dyDescent="0.3">
      <c r="A9427">
        <v>229165</v>
      </c>
      <c r="B9427" t="s">
        <v>7</v>
      </c>
      <c r="C9427" s="2">
        <v>44365.456389707979</v>
      </c>
    </row>
    <row r="9428" spans="1:3" x14ac:dyDescent="0.3">
      <c r="A9428">
        <v>229204</v>
      </c>
      <c r="B9428" t="s">
        <v>7</v>
      </c>
      <c r="C9428" s="2">
        <v>44310.120164066953</v>
      </c>
    </row>
    <row r="9429" spans="1:3" x14ac:dyDescent="0.3">
      <c r="A9429">
        <v>229208</v>
      </c>
      <c r="B9429" t="s">
        <v>7</v>
      </c>
      <c r="C9429" s="2">
        <v>44322.344850890309</v>
      </c>
    </row>
    <row r="9430" spans="1:3" x14ac:dyDescent="0.3">
      <c r="A9430">
        <v>229209</v>
      </c>
      <c r="B9430" t="s">
        <v>3</v>
      </c>
      <c r="C9430" s="2">
        <v>44322.839307122507</v>
      </c>
    </row>
    <row r="9431" spans="1:3" x14ac:dyDescent="0.3">
      <c r="A9431">
        <v>229210</v>
      </c>
      <c r="B9431" t="s">
        <v>3</v>
      </c>
      <c r="C9431" s="2">
        <v>44345.414104309122</v>
      </c>
    </row>
    <row r="9432" spans="1:3" x14ac:dyDescent="0.3">
      <c r="A9432">
        <v>229219</v>
      </c>
      <c r="B9432" t="s">
        <v>21</v>
      </c>
      <c r="C9432" s="2">
        <v>44345.387850427353</v>
      </c>
    </row>
    <row r="9433" spans="1:3" x14ac:dyDescent="0.3">
      <c r="A9433">
        <v>229248</v>
      </c>
      <c r="B9433" t="s">
        <v>2</v>
      </c>
      <c r="C9433" s="2">
        <v>44320.691499679488</v>
      </c>
    </row>
    <row r="9434" spans="1:3" x14ac:dyDescent="0.3">
      <c r="A9434">
        <v>229296</v>
      </c>
      <c r="B9434" t="s">
        <v>2</v>
      </c>
      <c r="C9434" s="2">
        <v>44342.786905021363</v>
      </c>
    </row>
    <row r="9435" spans="1:3" x14ac:dyDescent="0.3">
      <c r="A9435">
        <v>229306</v>
      </c>
      <c r="B9435" t="s">
        <v>12</v>
      </c>
      <c r="C9435" s="2">
        <v>44403.383528703707</v>
      </c>
    </row>
    <row r="9436" spans="1:3" x14ac:dyDescent="0.3">
      <c r="A9436">
        <v>229308</v>
      </c>
      <c r="B9436" t="s">
        <v>7</v>
      </c>
      <c r="C9436" s="2">
        <v>44299.051877955841</v>
      </c>
    </row>
    <row r="9437" spans="1:3" x14ac:dyDescent="0.3">
      <c r="A9437">
        <v>229339</v>
      </c>
      <c r="B9437" t="s">
        <v>2</v>
      </c>
      <c r="C9437" s="2">
        <v>44403.373486217955</v>
      </c>
    </row>
    <row r="9438" spans="1:3" x14ac:dyDescent="0.3">
      <c r="A9438">
        <v>229342</v>
      </c>
      <c r="B9438" t="s">
        <v>3</v>
      </c>
      <c r="C9438" s="2">
        <v>44290.815274252134</v>
      </c>
    </row>
    <row r="9439" spans="1:3" x14ac:dyDescent="0.3">
      <c r="A9439">
        <v>229390</v>
      </c>
      <c r="B9439" t="s">
        <v>2</v>
      </c>
      <c r="C9439" s="2">
        <v>44315.3599781339</v>
      </c>
    </row>
    <row r="9440" spans="1:3" x14ac:dyDescent="0.3">
      <c r="A9440">
        <v>229459</v>
      </c>
      <c r="B9440" t="s">
        <v>7</v>
      </c>
      <c r="C9440" s="2">
        <v>44311.031218910255</v>
      </c>
    </row>
    <row r="9441" spans="1:3" x14ac:dyDescent="0.3">
      <c r="A9441">
        <v>229475</v>
      </c>
      <c r="B9441" t="s">
        <v>2</v>
      </c>
      <c r="C9441" s="2">
        <v>44382.899721011396</v>
      </c>
    </row>
    <row r="9442" spans="1:3" x14ac:dyDescent="0.3">
      <c r="A9442">
        <v>229478</v>
      </c>
      <c r="B9442" t="s">
        <v>7</v>
      </c>
      <c r="C9442" s="2">
        <v>44373.770446901712</v>
      </c>
    </row>
    <row r="9443" spans="1:3" x14ac:dyDescent="0.3">
      <c r="A9443">
        <v>229481</v>
      </c>
      <c r="B9443" t="s">
        <v>7</v>
      </c>
      <c r="C9443" s="2">
        <v>44301.564297685181</v>
      </c>
    </row>
    <row r="9444" spans="1:3" x14ac:dyDescent="0.3">
      <c r="A9444">
        <v>229485</v>
      </c>
      <c r="B9444" t="s">
        <v>5</v>
      </c>
      <c r="C9444" s="2">
        <v>44378.83201289174</v>
      </c>
    </row>
    <row r="9445" spans="1:3" x14ac:dyDescent="0.3">
      <c r="A9445">
        <v>229531</v>
      </c>
      <c r="B9445" t="s">
        <v>6</v>
      </c>
      <c r="C9445" s="2">
        <v>44391.984476103986</v>
      </c>
    </row>
    <row r="9446" spans="1:3" x14ac:dyDescent="0.3">
      <c r="A9446">
        <v>229535</v>
      </c>
      <c r="B9446" t="s">
        <v>10</v>
      </c>
      <c r="C9446" s="2">
        <v>44382.222541346157</v>
      </c>
    </row>
    <row r="9447" spans="1:3" x14ac:dyDescent="0.3">
      <c r="A9447">
        <v>229658</v>
      </c>
      <c r="B9447" t="s">
        <v>3</v>
      </c>
      <c r="C9447" s="2">
        <v>44302.476673504272</v>
      </c>
    </row>
    <row r="9448" spans="1:3" x14ac:dyDescent="0.3">
      <c r="A9448">
        <v>229693</v>
      </c>
      <c r="B9448" t="s">
        <v>3</v>
      </c>
      <c r="C9448" s="2">
        <v>44307.424931623929</v>
      </c>
    </row>
    <row r="9449" spans="1:3" x14ac:dyDescent="0.3">
      <c r="A9449">
        <v>229722</v>
      </c>
      <c r="B9449" t="s">
        <v>8</v>
      </c>
      <c r="C9449" s="2">
        <v>44376.09551399573</v>
      </c>
    </row>
    <row r="9450" spans="1:3" x14ac:dyDescent="0.3">
      <c r="A9450">
        <v>229726</v>
      </c>
      <c r="B9450" t="s">
        <v>5</v>
      </c>
      <c r="C9450" s="2">
        <v>44381.967455911676</v>
      </c>
    </row>
    <row r="9451" spans="1:3" x14ac:dyDescent="0.3">
      <c r="A9451">
        <v>229791</v>
      </c>
      <c r="B9451" t="s">
        <v>18</v>
      </c>
      <c r="C9451" s="2">
        <v>44370.548889458689</v>
      </c>
    </row>
    <row r="9452" spans="1:3" x14ac:dyDescent="0.3">
      <c r="A9452">
        <v>229835</v>
      </c>
      <c r="B9452" t="s">
        <v>8</v>
      </c>
      <c r="C9452" s="2">
        <v>44358.364643660978</v>
      </c>
    </row>
    <row r="9453" spans="1:3" x14ac:dyDescent="0.3">
      <c r="A9453">
        <v>229840</v>
      </c>
      <c r="B9453" t="s">
        <v>12</v>
      </c>
      <c r="C9453" s="2">
        <v>44345.035594871799</v>
      </c>
    </row>
    <row r="9454" spans="1:3" x14ac:dyDescent="0.3">
      <c r="A9454">
        <v>229855</v>
      </c>
      <c r="B9454" t="s">
        <v>9</v>
      </c>
      <c r="C9454" s="2">
        <v>44339.523298076921</v>
      </c>
    </row>
    <row r="9455" spans="1:3" x14ac:dyDescent="0.3">
      <c r="A9455">
        <v>229868</v>
      </c>
      <c r="B9455" t="s">
        <v>7</v>
      </c>
      <c r="C9455" s="2">
        <v>44300.908225391737</v>
      </c>
    </row>
    <row r="9456" spans="1:3" x14ac:dyDescent="0.3">
      <c r="A9456">
        <v>229885</v>
      </c>
      <c r="B9456" t="s">
        <v>2</v>
      </c>
      <c r="C9456" s="2">
        <v>44346.479200427355</v>
      </c>
    </row>
    <row r="9457" spans="1:3" x14ac:dyDescent="0.3">
      <c r="A9457">
        <v>229907</v>
      </c>
      <c r="B9457" t="s">
        <v>2</v>
      </c>
      <c r="C9457" s="2">
        <v>44386.155039245015</v>
      </c>
    </row>
    <row r="9458" spans="1:3" x14ac:dyDescent="0.3">
      <c r="A9458">
        <v>229930</v>
      </c>
      <c r="B9458" t="s">
        <v>3</v>
      </c>
      <c r="C9458" s="2">
        <v>44334.00696385328</v>
      </c>
    </row>
    <row r="9459" spans="1:3" x14ac:dyDescent="0.3">
      <c r="A9459">
        <v>229940</v>
      </c>
      <c r="B9459" t="s">
        <v>3</v>
      </c>
      <c r="C9459" s="2">
        <v>44377.025642770655</v>
      </c>
    </row>
    <row r="9460" spans="1:3" x14ac:dyDescent="0.3">
      <c r="A9460">
        <v>229946</v>
      </c>
      <c r="B9460" t="s">
        <v>8</v>
      </c>
      <c r="C9460" s="2">
        <v>44329.959752955845</v>
      </c>
    </row>
    <row r="9461" spans="1:3" x14ac:dyDescent="0.3">
      <c r="A9461">
        <v>229962</v>
      </c>
      <c r="B9461" t="s">
        <v>2</v>
      </c>
      <c r="C9461" s="2">
        <v>44339.627506410252</v>
      </c>
    </row>
    <row r="9462" spans="1:3" x14ac:dyDescent="0.3">
      <c r="A9462">
        <v>229972</v>
      </c>
      <c r="B9462" t="s">
        <v>5</v>
      </c>
      <c r="C9462" s="2">
        <v>44346.668442521368</v>
      </c>
    </row>
    <row r="9463" spans="1:3" x14ac:dyDescent="0.3">
      <c r="A9463">
        <v>230012</v>
      </c>
      <c r="B9463" t="s">
        <v>3</v>
      </c>
      <c r="C9463" s="2">
        <v>44371.374788319081</v>
      </c>
    </row>
    <row r="9464" spans="1:3" x14ac:dyDescent="0.3">
      <c r="A9464">
        <v>230016</v>
      </c>
      <c r="B9464" t="s">
        <v>6</v>
      </c>
      <c r="C9464" s="2">
        <v>44285.381963105414</v>
      </c>
    </row>
    <row r="9465" spans="1:3" x14ac:dyDescent="0.3">
      <c r="A9465">
        <v>230046</v>
      </c>
      <c r="B9465" t="s">
        <v>2</v>
      </c>
      <c r="C9465" s="2">
        <v>44372.998191381768</v>
      </c>
    </row>
    <row r="9466" spans="1:3" x14ac:dyDescent="0.3">
      <c r="A9466">
        <v>230055</v>
      </c>
      <c r="B9466" t="s">
        <v>13</v>
      </c>
      <c r="C9466" s="2">
        <v>44296.249902635325</v>
      </c>
    </row>
    <row r="9467" spans="1:3" x14ac:dyDescent="0.3">
      <c r="A9467">
        <v>230066</v>
      </c>
      <c r="B9467" t="s">
        <v>5</v>
      </c>
      <c r="C9467" s="2">
        <v>44317.620131873213</v>
      </c>
    </row>
    <row r="9468" spans="1:3" x14ac:dyDescent="0.3">
      <c r="A9468">
        <v>230083</v>
      </c>
      <c r="B9468" t="s">
        <v>3</v>
      </c>
      <c r="C9468" s="2">
        <v>44293.558593447291</v>
      </c>
    </row>
    <row r="9469" spans="1:3" x14ac:dyDescent="0.3">
      <c r="A9469">
        <v>230095</v>
      </c>
      <c r="B9469" t="s">
        <v>3</v>
      </c>
      <c r="C9469" s="2">
        <v>44373.102197578344</v>
      </c>
    </row>
    <row r="9470" spans="1:3" x14ac:dyDescent="0.3">
      <c r="A9470">
        <v>230216</v>
      </c>
      <c r="B9470" t="s">
        <v>7</v>
      </c>
      <c r="C9470" s="2">
        <v>44412.157341631057</v>
      </c>
    </row>
    <row r="9471" spans="1:3" x14ac:dyDescent="0.3">
      <c r="A9471">
        <v>230267</v>
      </c>
      <c r="B9471" t="s">
        <v>5</v>
      </c>
      <c r="C9471" s="2">
        <v>44299.492995797722</v>
      </c>
    </row>
    <row r="9472" spans="1:3" x14ac:dyDescent="0.3">
      <c r="A9472">
        <v>230276</v>
      </c>
      <c r="B9472" t="s">
        <v>7</v>
      </c>
      <c r="C9472" s="2">
        <v>44345.795863853273</v>
      </c>
    </row>
    <row r="9473" spans="1:3" x14ac:dyDescent="0.3">
      <c r="A9473">
        <v>230323</v>
      </c>
      <c r="B9473" t="s">
        <v>7</v>
      </c>
      <c r="C9473" s="2">
        <v>44340.556689957266</v>
      </c>
    </row>
    <row r="9474" spans="1:3" x14ac:dyDescent="0.3">
      <c r="A9474">
        <v>230330</v>
      </c>
      <c r="B9474" t="s">
        <v>5</v>
      </c>
      <c r="C9474" s="2">
        <v>44372.872152492877</v>
      </c>
    </row>
    <row r="9475" spans="1:3" x14ac:dyDescent="0.3">
      <c r="A9475">
        <v>230350</v>
      </c>
      <c r="B9475" t="s">
        <v>17</v>
      </c>
      <c r="C9475" s="2">
        <v>44340.138464102565</v>
      </c>
    </row>
    <row r="9476" spans="1:3" x14ac:dyDescent="0.3">
      <c r="A9476">
        <v>230417</v>
      </c>
      <c r="B9476" t="s">
        <v>3</v>
      </c>
      <c r="C9476" s="2">
        <v>44314.529243198005</v>
      </c>
    </row>
    <row r="9477" spans="1:3" x14ac:dyDescent="0.3">
      <c r="A9477">
        <v>230447</v>
      </c>
      <c r="B9477" t="s">
        <v>7</v>
      </c>
      <c r="C9477" s="2">
        <v>44403.391472827636</v>
      </c>
    </row>
    <row r="9478" spans="1:3" x14ac:dyDescent="0.3">
      <c r="A9478">
        <v>230456</v>
      </c>
      <c r="B9478" t="s">
        <v>7</v>
      </c>
      <c r="C9478" s="2">
        <v>44390.456936075498</v>
      </c>
    </row>
    <row r="9479" spans="1:3" x14ac:dyDescent="0.3">
      <c r="A9479">
        <v>230474</v>
      </c>
      <c r="B9479" t="s">
        <v>5</v>
      </c>
      <c r="C9479" s="2">
        <v>44331.773717058401</v>
      </c>
    </row>
    <row r="9480" spans="1:3" x14ac:dyDescent="0.3">
      <c r="A9480">
        <v>230491</v>
      </c>
      <c r="B9480" t="s">
        <v>5</v>
      </c>
      <c r="C9480" s="2">
        <v>44373.470868839031</v>
      </c>
    </row>
    <row r="9481" spans="1:3" x14ac:dyDescent="0.3">
      <c r="A9481">
        <v>230497</v>
      </c>
      <c r="B9481" t="s">
        <v>5</v>
      </c>
      <c r="C9481" s="2">
        <v>44315.395212393159</v>
      </c>
    </row>
    <row r="9482" spans="1:3" x14ac:dyDescent="0.3">
      <c r="A9482">
        <v>230506</v>
      </c>
      <c r="B9482" t="s">
        <v>2</v>
      </c>
      <c r="C9482" s="2">
        <v>44322.102137001428</v>
      </c>
    </row>
    <row r="9483" spans="1:3" x14ac:dyDescent="0.3">
      <c r="A9483">
        <v>230527</v>
      </c>
      <c r="B9483" t="s">
        <v>3</v>
      </c>
      <c r="C9483" s="2">
        <v>44352.894497400288</v>
      </c>
    </row>
    <row r="9484" spans="1:3" x14ac:dyDescent="0.3">
      <c r="A9484">
        <v>230558</v>
      </c>
      <c r="B9484" t="s">
        <v>5</v>
      </c>
      <c r="C9484" s="2">
        <v>44379.802970940174</v>
      </c>
    </row>
    <row r="9485" spans="1:3" x14ac:dyDescent="0.3">
      <c r="A9485">
        <v>230572</v>
      </c>
      <c r="B9485" t="s">
        <v>2</v>
      </c>
      <c r="C9485" s="2">
        <v>44341.708769373217</v>
      </c>
    </row>
    <row r="9486" spans="1:3" x14ac:dyDescent="0.3">
      <c r="A9486">
        <v>230586</v>
      </c>
      <c r="B9486" t="s">
        <v>7</v>
      </c>
      <c r="C9486" s="2">
        <v>44313.217536538461</v>
      </c>
    </row>
    <row r="9487" spans="1:3" x14ac:dyDescent="0.3">
      <c r="A9487">
        <v>230618</v>
      </c>
      <c r="B9487" t="s">
        <v>2</v>
      </c>
      <c r="C9487" s="2">
        <v>44314.841175854694</v>
      </c>
    </row>
    <row r="9488" spans="1:3" x14ac:dyDescent="0.3">
      <c r="A9488">
        <v>230625</v>
      </c>
      <c r="B9488" t="s">
        <v>5</v>
      </c>
      <c r="C9488" s="2">
        <v>44341.500976068382</v>
      </c>
    </row>
    <row r="9489" spans="1:3" x14ac:dyDescent="0.3">
      <c r="A9489">
        <v>230652</v>
      </c>
      <c r="B9489" t="s">
        <v>7</v>
      </c>
      <c r="C9489" s="2">
        <v>44305.57602275641</v>
      </c>
    </row>
    <row r="9490" spans="1:3" x14ac:dyDescent="0.3">
      <c r="A9490">
        <v>230692</v>
      </c>
      <c r="B9490" t="s">
        <v>7</v>
      </c>
      <c r="C9490" s="2">
        <v>44356.654272578344</v>
      </c>
    </row>
    <row r="9491" spans="1:3" x14ac:dyDescent="0.3">
      <c r="A9491">
        <v>230711</v>
      </c>
      <c r="B9491" t="s">
        <v>2</v>
      </c>
      <c r="C9491" s="2">
        <v>44312.386422578347</v>
      </c>
    </row>
    <row r="9492" spans="1:3" x14ac:dyDescent="0.3">
      <c r="A9492">
        <v>230722</v>
      </c>
      <c r="B9492" t="s">
        <v>5</v>
      </c>
      <c r="C9492" s="2">
        <v>44311.939915455841</v>
      </c>
    </row>
    <row r="9493" spans="1:3" x14ac:dyDescent="0.3">
      <c r="A9493">
        <v>230736</v>
      </c>
      <c r="B9493" t="s">
        <v>2</v>
      </c>
      <c r="C9493" s="2">
        <v>44352.741343198002</v>
      </c>
    </row>
    <row r="9494" spans="1:3" x14ac:dyDescent="0.3">
      <c r="A9494">
        <v>230764</v>
      </c>
      <c r="B9494" t="s">
        <v>2</v>
      </c>
      <c r="C9494" s="2">
        <v>44408.31144626069</v>
      </c>
    </row>
    <row r="9495" spans="1:3" x14ac:dyDescent="0.3">
      <c r="A9495">
        <v>230803</v>
      </c>
      <c r="B9495" t="s">
        <v>2</v>
      </c>
      <c r="C9495" s="2">
        <v>44344.269555982901</v>
      </c>
    </row>
    <row r="9496" spans="1:3" x14ac:dyDescent="0.3">
      <c r="A9496">
        <v>230806</v>
      </c>
      <c r="B9496" t="s">
        <v>3</v>
      </c>
      <c r="C9496" s="2">
        <v>44371.863667236466</v>
      </c>
    </row>
    <row r="9497" spans="1:3" x14ac:dyDescent="0.3">
      <c r="A9497">
        <v>230837</v>
      </c>
      <c r="B9497" t="s">
        <v>5</v>
      </c>
      <c r="C9497" s="2">
        <v>44410.541819586899</v>
      </c>
    </row>
    <row r="9498" spans="1:3" x14ac:dyDescent="0.3">
      <c r="A9498">
        <v>230852</v>
      </c>
      <c r="B9498" t="s">
        <v>18</v>
      </c>
      <c r="C9498" s="2">
        <v>44345.281730199429</v>
      </c>
    </row>
    <row r="9499" spans="1:3" x14ac:dyDescent="0.3">
      <c r="A9499">
        <v>230881</v>
      </c>
      <c r="B9499" t="s">
        <v>2</v>
      </c>
      <c r="C9499" s="2">
        <v>44312.391758547012</v>
      </c>
    </row>
    <row r="9500" spans="1:3" x14ac:dyDescent="0.3">
      <c r="A9500">
        <v>230884</v>
      </c>
      <c r="B9500" t="s">
        <v>2</v>
      </c>
      <c r="C9500" s="2">
        <v>44353.552053596868</v>
      </c>
    </row>
    <row r="9501" spans="1:3" x14ac:dyDescent="0.3">
      <c r="A9501">
        <v>230935</v>
      </c>
      <c r="B9501" t="s">
        <v>3</v>
      </c>
      <c r="C9501" s="2">
        <v>44346.925589529914</v>
      </c>
    </row>
    <row r="9502" spans="1:3" x14ac:dyDescent="0.3">
      <c r="A9502">
        <v>230971</v>
      </c>
      <c r="B9502" t="s">
        <v>3</v>
      </c>
      <c r="C9502" s="2">
        <v>44293.49109230769</v>
      </c>
    </row>
    <row r="9503" spans="1:3" x14ac:dyDescent="0.3">
      <c r="A9503">
        <v>230990</v>
      </c>
      <c r="B9503" t="s">
        <v>8</v>
      </c>
      <c r="C9503" s="2">
        <v>44343.477980698008</v>
      </c>
    </row>
    <row r="9504" spans="1:3" x14ac:dyDescent="0.3">
      <c r="A9504">
        <v>231016</v>
      </c>
      <c r="B9504" t="s">
        <v>5</v>
      </c>
      <c r="C9504" s="2">
        <v>44372.565390206546</v>
      </c>
    </row>
    <row r="9505" spans="1:3" x14ac:dyDescent="0.3">
      <c r="A9505">
        <v>231030</v>
      </c>
      <c r="B9505" t="s">
        <v>6</v>
      </c>
      <c r="C9505" s="2">
        <v>44350.836972400291</v>
      </c>
    </row>
    <row r="9506" spans="1:3" x14ac:dyDescent="0.3">
      <c r="A9506">
        <v>231073</v>
      </c>
      <c r="B9506" t="s">
        <v>5</v>
      </c>
      <c r="C9506" s="2">
        <v>44414.224056160972</v>
      </c>
    </row>
    <row r="9507" spans="1:3" x14ac:dyDescent="0.3">
      <c r="A9507">
        <v>231103</v>
      </c>
      <c r="B9507" t="s">
        <v>2</v>
      </c>
      <c r="C9507" s="2">
        <v>44305.644858938751</v>
      </c>
    </row>
    <row r="9508" spans="1:3" x14ac:dyDescent="0.3">
      <c r="A9508">
        <v>231116</v>
      </c>
      <c r="B9508" t="s">
        <v>7</v>
      </c>
      <c r="C9508" s="2">
        <v>44299.284728881765</v>
      </c>
    </row>
    <row r="9509" spans="1:3" x14ac:dyDescent="0.3">
      <c r="A9509">
        <v>231165</v>
      </c>
      <c r="B9509" t="s">
        <v>2</v>
      </c>
      <c r="C9509" s="2">
        <v>44370.799816524217</v>
      </c>
    </row>
    <row r="9510" spans="1:3" x14ac:dyDescent="0.3">
      <c r="A9510">
        <v>231166</v>
      </c>
      <c r="B9510" t="s">
        <v>7</v>
      </c>
      <c r="C9510" s="2">
        <v>44340.934302635324</v>
      </c>
    </row>
    <row r="9511" spans="1:3" x14ac:dyDescent="0.3">
      <c r="A9511">
        <v>231201</v>
      </c>
      <c r="B9511" t="s">
        <v>7</v>
      </c>
      <c r="C9511" s="2">
        <v>44344.504937713675</v>
      </c>
    </row>
    <row r="9512" spans="1:3" x14ac:dyDescent="0.3">
      <c r="A9512">
        <v>231211</v>
      </c>
      <c r="B9512" t="s">
        <v>7</v>
      </c>
      <c r="C9512" s="2">
        <v>44356.386373967231</v>
      </c>
    </row>
    <row r="9513" spans="1:3" x14ac:dyDescent="0.3">
      <c r="A9513">
        <v>231284</v>
      </c>
      <c r="B9513" t="s">
        <v>3</v>
      </c>
      <c r="C9513" s="2">
        <v>44373.277887678065</v>
      </c>
    </row>
    <row r="9514" spans="1:3" x14ac:dyDescent="0.3">
      <c r="A9514">
        <v>231298</v>
      </c>
      <c r="B9514" t="s">
        <v>5</v>
      </c>
      <c r="C9514" s="2">
        <v>44343.613031160967</v>
      </c>
    </row>
    <row r="9515" spans="1:3" x14ac:dyDescent="0.3">
      <c r="A9515">
        <v>231300</v>
      </c>
      <c r="B9515" t="s">
        <v>2</v>
      </c>
      <c r="C9515" s="2">
        <v>44308.990581196587</v>
      </c>
    </row>
    <row r="9516" spans="1:3" x14ac:dyDescent="0.3">
      <c r="A9516">
        <v>231360</v>
      </c>
      <c r="B9516" t="s">
        <v>2</v>
      </c>
      <c r="C9516" s="2">
        <v>44372.884939529911</v>
      </c>
    </row>
    <row r="9517" spans="1:3" x14ac:dyDescent="0.3">
      <c r="A9517">
        <v>231397</v>
      </c>
      <c r="B9517" t="s">
        <v>2</v>
      </c>
      <c r="C9517" s="2">
        <v>44375.037975106839</v>
      </c>
    </row>
    <row r="9518" spans="1:3" x14ac:dyDescent="0.3">
      <c r="A9518">
        <v>231416</v>
      </c>
      <c r="B9518" t="s">
        <v>13</v>
      </c>
      <c r="C9518" s="2">
        <v>44305.39733999288</v>
      </c>
    </row>
    <row r="9519" spans="1:3" x14ac:dyDescent="0.3">
      <c r="A9519">
        <v>231474</v>
      </c>
      <c r="B9519" t="s">
        <v>3</v>
      </c>
      <c r="C9519" s="2">
        <v>44313.097396011399</v>
      </c>
    </row>
    <row r="9520" spans="1:3" x14ac:dyDescent="0.3">
      <c r="A9520">
        <v>231482</v>
      </c>
      <c r="B9520" t="s">
        <v>2</v>
      </c>
      <c r="C9520" s="2">
        <v>44287.967318376061</v>
      </c>
    </row>
    <row r="9521" spans="1:3" x14ac:dyDescent="0.3">
      <c r="A9521">
        <v>231484</v>
      </c>
      <c r="B9521" t="s">
        <v>3</v>
      </c>
      <c r="C9521" s="2">
        <v>44387.91031869658</v>
      </c>
    </row>
    <row r="9522" spans="1:3" x14ac:dyDescent="0.3">
      <c r="A9522">
        <v>231510</v>
      </c>
      <c r="B9522" t="s">
        <v>10</v>
      </c>
      <c r="C9522" s="2">
        <v>44373.466431873218</v>
      </c>
    </row>
    <row r="9523" spans="1:3" x14ac:dyDescent="0.3">
      <c r="A9523">
        <v>231514</v>
      </c>
      <c r="B9523" t="s">
        <v>5</v>
      </c>
      <c r="C9523" s="2">
        <v>44343.90069323362</v>
      </c>
    </row>
    <row r="9524" spans="1:3" x14ac:dyDescent="0.3">
      <c r="A9524">
        <v>231563</v>
      </c>
      <c r="B9524" t="s">
        <v>5</v>
      </c>
      <c r="C9524" s="2">
        <v>44315.473776068378</v>
      </c>
    </row>
    <row r="9525" spans="1:3" x14ac:dyDescent="0.3">
      <c r="A9525">
        <v>231568</v>
      </c>
      <c r="B9525" t="s">
        <v>3</v>
      </c>
      <c r="C9525" s="2">
        <v>44308.560974216525</v>
      </c>
    </row>
    <row r="9526" spans="1:3" x14ac:dyDescent="0.3">
      <c r="A9526">
        <v>231571</v>
      </c>
      <c r="B9526" t="s">
        <v>7</v>
      </c>
      <c r="C9526" s="2">
        <v>44401.860030876065</v>
      </c>
    </row>
    <row r="9527" spans="1:3" x14ac:dyDescent="0.3">
      <c r="A9527">
        <v>231586</v>
      </c>
      <c r="B9527" t="s">
        <v>7</v>
      </c>
      <c r="C9527" s="2">
        <v>44319.338273112531</v>
      </c>
    </row>
    <row r="9528" spans="1:3" x14ac:dyDescent="0.3">
      <c r="A9528">
        <v>231627</v>
      </c>
      <c r="B9528" t="s">
        <v>2</v>
      </c>
      <c r="C9528" s="2">
        <v>44366.609687891738</v>
      </c>
    </row>
    <row r="9529" spans="1:3" x14ac:dyDescent="0.3">
      <c r="A9529">
        <v>231632</v>
      </c>
      <c r="B9529" t="s">
        <v>2</v>
      </c>
      <c r="C9529" s="2">
        <v>44373.869196153842</v>
      </c>
    </row>
    <row r="9530" spans="1:3" x14ac:dyDescent="0.3">
      <c r="A9530">
        <v>231651</v>
      </c>
      <c r="B9530" t="s">
        <v>7</v>
      </c>
      <c r="C9530" s="2">
        <v>44375.086320548442</v>
      </c>
    </row>
    <row r="9531" spans="1:3" x14ac:dyDescent="0.3">
      <c r="A9531">
        <v>231732</v>
      </c>
      <c r="B9531" t="s">
        <v>5</v>
      </c>
      <c r="C9531" s="2">
        <v>44345.940430519942</v>
      </c>
    </row>
    <row r="9532" spans="1:3" x14ac:dyDescent="0.3">
      <c r="A9532">
        <v>231789</v>
      </c>
      <c r="B9532" t="s">
        <v>2</v>
      </c>
      <c r="C9532" s="2">
        <v>44356.272101816241</v>
      </c>
    </row>
    <row r="9533" spans="1:3" x14ac:dyDescent="0.3">
      <c r="A9533">
        <v>231816</v>
      </c>
      <c r="B9533" t="s">
        <v>2</v>
      </c>
      <c r="C9533" s="2">
        <v>44422.681051139603</v>
      </c>
    </row>
    <row r="9534" spans="1:3" x14ac:dyDescent="0.3">
      <c r="A9534">
        <v>231857</v>
      </c>
      <c r="B9534" t="s">
        <v>3</v>
      </c>
      <c r="C9534" s="2">
        <v>44364.623176780631</v>
      </c>
    </row>
    <row r="9535" spans="1:3" x14ac:dyDescent="0.3">
      <c r="A9535">
        <v>231881</v>
      </c>
      <c r="B9535" t="s">
        <v>2</v>
      </c>
      <c r="C9535" s="2">
        <v>44340.535225641026</v>
      </c>
    </row>
    <row r="9536" spans="1:3" x14ac:dyDescent="0.3">
      <c r="A9536">
        <v>231882</v>
      </c>
      <c r="B9536" t="s">
        <v>5</v>
      </c>
      <c r="C9536" s="2">
        <v>44341.752638283469</v>
      </c>
    </row>
    <row r="9537" spans="1:3" x14ac:dyDescent="0.3">
      <c r="A9537">
        <v>231888</v>
      </c>
      <c r="B9537" t="s">
        <v>5</v>
      </c>
      <c r="C9537" s="2">
        <v>44344.270999964392</v>
      </c>
    </row>
    <row r="9538" spans="1:3" x14ac:dyDescent="0.3">
      <c r="A9538">
        <v>231899</v>
      </c>
      <c r="B9538" t="s">
        <v>9</v>
      </c>
      <c r="C9538" s="2">
        <v>44336.855970299141</v>
      </c>
    </row>
    <row r="9539" spans="1:3" x14ac:dyDescent="0.3">
      <c r="A9539">
        <v>231904</v>
      </c>
      <c r="B9539" t="s">
        <v>11</v>
      </c>
      <c r="C9539" s="2">
        <v>44343.905680484328</v>
      </c>
    </row>
    <row r="9540" spans="1:3" x14ac:dyDescent="0.3">
      <c r="A9540">
        <v>231910</v>
      </c>
      <c r="B9540" t="s">
        <v>7</v>
      </c>
      <c r="C9540" s="2">
        <v>44302.9848179131</v>
      </c>
    </row>
    <row r="9541" spans="1:3" x14ac:dyDescent="0.3">
      <c r="A9541">
        <v>231921</v>
      </c>
      <c r="B9541" t="s">
        <v>5</v>
      </c>
      <c r="C9541" s="2">
        <v>44386.381122186613</v>
      </c>
    </row>
    <row r="9542" spans="1:3" x14ac:dyDescent="0.3">
      <c r="A9542">
        <v>231931</v>
      </c>
      <c r="B9542" t="s">
        <v>2</v>
      </c>
      <c r="C9542" s="2">
        <v>44373.616002029921</v>
      </c>
    </row>
    <row r="9543" spans="1:3" x14ac:dyDescent="0.3">
      <c r="A9543">
        <v>231933</v>
      </c>
      <c r="B9543" t="s">
        <v>7</v>
      </c>
      <c r="C9543" s="2">
        <v>44406.565489031345</v>
      </c>
    </row>
    <row r="9544" spans="1:3" x14ac:dyDescent="0.3">
      <c r="A9544">
        <v>231937</v>
      </c>
      <c r="B9544" t="s">
        <v>5</v>
      </c>
      <c r="C9544" s="2">
        <v>44344.044620726498</v>
      </c>
    </row>
    <row r="9545" spans="1:3" x14ac:dyDescent="0.3">
      <c r="A9545">
        <v>231956</v>
      </c>
      <c r="B9545" t="s">
        <v>2</v>
      </c>
      <c r="C9545" s="2">
        <v>44342.269683297724</v>
      </c>
    </row>
    <row r="9546" spans="1:3" x14ac:dyDescent="0.3">
      <c r="A9546">
        <v>231962</v>
      </c>
      <c r="B9546" t="s">
        <v>2</v>
      </c>
      <c r="C9546" s="2">
        <v>44408.320786716533</v>
      </c>
    </row>
    <row r="9547" spans="1:3" x14ac:dyDescent="0.3">
      <c r="A9547">
        <v>231963</v>
      </c>
      <c r="B9547" t="s">
        <v>5</v>
      </c>
      <c r="C9547" s="2">
        <v>44370.849063782043</v>
      </c>
    </row>
    <row r="9548" spans="1:3" x14ac:dyDescent="0.3">
      <c r="A9548">
        <v>231975</v>
      </c>
      <c r="B9548" t="s">
        <v>5</v>
      </c>
      <c r="C9548" s="2">
        <v>44305.187573967232</v>
      </c>
    </row>
    <row r="9549" spans="1:3" x14ac:dyDescent="0.3">
      <c r="A9549">
        <v>231988</v>
      </c>
      <c r="B9549" t="s">
        <v>5</v>
      </c>
      <c r="C9549" s="2">
        <v>44344.428022898865</v>
      </c>
    </row>
    <row r="9550" spans="1:3" x14ac:dyDescent="0.3">
      <c r="A9550">
        <v>231991</v>
      </c>
      <c r="B9550" t="s">
        <v>18</v>
      </c>
      <c r="C9550" s="2">
        <v>44415.313161467231</v>
      </c>
    </row>
    <row r="9551" spans="1:3" x14ac:dyDescent="0.3">
      <c r="A9551">
        <v>232005</v>
      </c>
      <c r="B9551" t="s">
        <v>2</v>
      </c>
      <c r="C9551" s="2">
        <v>44310.455589565536</v>
      </c>
    </row>
    <row r="9552" spans="1:3" x14ac:dyDescent="0.3">
      <c r="A9552">
        <v>232018</v>
      </c>
      <c r="B9552" t="s">
        <v>5</v>
      </c>
      <c r="C9552" s="2">
        <v>44387.354192094019</v>
      </c>
    </row>
    <row r="9553" spans="1:3" x14ac:dyDescent="0.3">
      <c r="A9553">
        <v>232022</v>
      </c>
      <c r="B9553" t="s">
        <v>9</v>
      </c>
      <c r="C9553" s="2">
        <v>44340.371100676639</v>
      </c>
    </row>
    <row r="9554" spans="1:3" x14ac:dyDescent="0.3">
      <c r="A9554">
        <v>232031</v>
      </c>
      <c r="B9554" t="s">
        <v>2</v>
      </c>
      <c r="C9554" s="2">
        <v>44346.313164779196</v>
      </c>
    </row>
    <row r="9555" spans="1:3" x14ac:dyDescent="0.3">
      <c r="A9555">
        <v>232071</v>
      </c>
      <c r="B9555" t="s">
        <v>2</v>
      </c>
      <c r="C9555" s="2">
        <v>44344.379166631057</v>
      </c>
    </row>
    <row r="9556" spans="1:3" x14ac:dyDescent="0.3">
      <c r="A9556">
        <v>232089</v>
      </c>
      <c r="B9556" t="s">
        <v>3</v>
      </c>
      <c r="C9556" s="2">
        <v>44322.282732158121</v>
      </c>
    </row>
    <row r="9557" spans="1:3" x14ac:dyDescent="0.3">
      <c r="A9557">
        <v>232095</v>
      </c>
      <c r="B9557" t="s">
        <v>5</v>
      </c>
      <c r="C9557" s="2">
        <v>44388.899273076924</v>
      </c>
    </row>
    <row r="9558" spans="1:3" x14ac:dyDescent="0.3">
      <c r="A9558">
        <v>232121</v>
      </c>
      <c r="B9558" t="s">
        <v>7</v>
      </c>
      <c r="C9558" s="2">
        <v>44313.490126282049</v>
      </c>
    </row>
    <row r="9559" spans="1:3" x14ac:dyDescent="0.3">
      <c r="A9559">
        <v>232147</v>
      </c>
      <c r="B9559" t="s">
        <v>2</v>
      </c>
      <c r="C9559" s="2">
        <v>44345.692866417383</v>
      </c>
    </row>
    <row r="9560" spans="1:3" x14ac:dyDescent="0.3">
      <c r="A9560">
        <v>232178</v>
      </c>
      <c r="B9560" t="s">
        <v>3</v>
      </c>
      <c r="C9560" s="2">
        <v>44341.938489529915</v>
      </c>
    </row>
    <row r="9561" spans="1:3" x14ac:dyDescent="0.3">
      <c r="A9561">
        <v>232200</v>
      </c>
      <c r="B9561" t="s">
        <v>12</v>
      </c>
      <c r="C9561" s="2">
        <v>44293.640947400287</v>
      </c>
    </row>
    <row r="9562" spans="1:3" x14ac:dyDescent="0.3">
      <c r="A9562">
        <v>232208</v>
      </c>
      <c r="B9562" t="s">
        <v>2</v>
      </c>
      <c r="C9562" s="2">
        <v>44347.193909900285</v>
      </c>
    </row>
    <row r="9563" spans="1:3" x14ac:dyDescent="0.3">
      <c r="A9563">
        <v>232212</v>
      </c>
      <c r="B9563" t="s">
        <v>7</v>
      </c>
      <c r="C9563" s="2">
        <v>44309.122843696583</v>
      </c>
    </row>
    <row r="9564" spans="1:3" x14ac:dyDescent="0.3">
      <c r="A9564">
        <v>232254</v>
      </c>
      <c r="B9564" t="s">
        <v>2</v>
      </c>
      <c r="C9564" s="2">
        <v>44295.533345299147</v>
      </c>
    </row>
    <row r="9565" spans="1:3" x14ac:dyDescent="0.3">
      <c r="A9565">
        <v>232267</v>
      </c>
      <c r="B9565" t="s">
        <v>2</v>
      </c>
      <c r="C9565" s="2">
        <v>44316.652307407407</v>
      </c>
    </row>
    <row r="9566" spans="1:3" x14ac:dyDescent="0.3">
      <c r="A9566">
        <v>232274</v>
      </c>
      <c r="B9566" t="s">
        <v>2</v>
      </c>
      <c r="C9566" s="2">
        <v>44400.329913319089</v>
      </c>
    </row>
    <row r="9567" spans="1:3" x14ac:dyDescent="0.3">
      <c r="A9567">
        <v>232277</v>
      </c>
      <c r="B9567" t="s">
        <v>7</v>
      </c>
      <c r="C9567" s="2">
        <v>44290.587938639605</v>
      </c>
    </row>
    <row r="9568" spans="1:3" x14ac:dyDescent="0.3">
      <c r="A9568">
        <v>232302</v>
      </c>
      <c r="B9568" t="s">
        <v>6</v>
      </c>
      <c r="C9568" s="2">
        <v>44316.295530235046</v>
      </c>
    </row>
    <row r="9569" spans="1:3" x14ac:dyDescent="0.3">
      <c r="A9569">
        <v>232311</v>
      </c>
      <c r="B9569" t="s">
        <v>2</v>
      </c>
      <c r="C9569" s="2">
        <v>44295.933600890312</v>
      </c>
    </row>
    <row r="9570" spans="1:3" x14ac:dyDescent="0.3">
      <c r="A9570">
        <v>232357</v>
      </c>
      <c r="B9570" t="s">
        <v>2</v>
      </c>
      <c r="C9570" s="2">
        <v>44314.866467984328</v>
      </c>
    </row>
    <row r="9571" spans="1:3" x14ac:dyDescent="0.3">
      <c r="A9571">
        <v>232378</v>
      </c>
      <c r="B9571" t="s">
        <v>5</v>
      </c>
      <c r="C9571" s="2">
        <v>44342.192755519944</v>
      </c>
    </row>
    <row r="9572" spans="1:3" x14ac:dyDescent="0.3">
      <c r="A9572">
        <v>232456</v>
      </c>
      <c r="B9572" t="s">
        <v>5</v>
      </c>
      <c r="C9572" s="2">
        <v>44285.380732549856</v>
      </c>
    </row>
    <row r="9573" spans="1:3" x14ac:dyDescent="0.3">
      <c r="A9573">
        <v>232458</v>
      </c>
      <c r="B9573" t="s">
        <v>11</v>
      </c>
      <c r="C9573" s="2">
        <v>44312.37508878205</v>
      </c>
    </row>
    <row r="9574" spans="1:3" x14ac:dyDescent="0.3">
      <c r="A9574">
        <v>232475</v>
      </c>
      <c r="B9574" t="s">
        <v>3</v>
      </c>
      <c r="C9574" s="2">
        <v>44317.579516168087</v>
      </c>
    </row>
    <row r="9575" spans="1:3" x14ac:dyDescent="0.3">
      <c r="A9575">
        <v>232503</v>
      </c>
      <c r="B9575" t="s">
        <v>2</v>
      </c>
      <c r="C9575" s="2">
        <v>44298.079705270662</v>
      </c>
    </row>
    <row r="9576" spans="1:3" x14ac:dyDescent="0.3">
      <c r="A9576">
        <v>232531</v>
      </c>
      <c r="B9576" t="s">
        <v>3</v>
      </c>
      <c r="C9576" s="2">
        <v>44310.366187250715</v>
      </c>
    </row>
    <row r="9577" spans="1:3" x14ac:dyDescent="0.3">
      <c r="A9577">
        <v>232610</v>
      </c>
      <c r="B9577" t="s">
        <v>16</v>
      </c>
      <c r="C9577" s="2">
        <v>44342.879446153849</v>
      </c>
    </row>
    <row r="9578" spans="1:3" x14ac:dyDescent="0.3">
      <c r="A9578">
        <v>232627</v>
      </c>
      <c r="B9578" t="s">
        <v>7</v>
      </c>
      <c r="C9578" s="2">
        <v>44379.980354807689</v>
      </c>
    </row>
    <row r="9579" spans="1:3" x14ac:dyDescent="0.3">
      <c r="A9579">
        <v>232628</v>
      </c>
      <c r="B9579" t="s">
        <v>13</v>
      </c>
      <c r="C9579" s="2">
        <v>44395.504444195161</v>
      </c>
    </row>
    <row r="9580" spans="1:3" x14ac:dyDescent="0.3">
      <c r="A9580">
        <v>232636</v>
      </c>
      <c r="B9580" t="s">
        <v>2</v>
      </c>
      <c r="C9580" s="2">
        <v>44333.983020299143</v>
      </c>
    </row>
    <row r="9581" spans="1:3" x14ac:dyDescent="0.3">
      <c r="A9581">
        <v>232696</v>
      </c>
      <c r="B9581" t="s">
        <v>5</v>
      </c>
      <c r="C9581" s="2">
        <v>44367.420054772083</v>
      </c>
    </row>
    <row r="9582" spans="1:3" x14ac:dyDescent="0.3">
      <c r="A9582">
        <v>232707</v>
      </c>
      <c r="B9582" t="s">
        <v>2</v>
      </c>
      <c r="C9582" s="2">
        <v>44373.603748112539</v>
      </c>
    </row>
    <row r="9583" spans="1:3" x14ac:dyDescent="0.3">
      <c r="A9583">
        <v>232712</v>
      </c>
      <c r="B9583" t="s">
        <v>5</v>
      </c>
      <c r="C9583" s="2">
        <v>44397.927672863247</v>
      </c>
    </row>
    <row r="9584" spans="1:3" x14ac:dyDescent="0.3">
      <c r="A9584">
        <v>232723</v>
      </c>
      <c r="B9584" t="s">
        <v>7</v>
      </c>
      <c r="C9584" s="2">
        <v>44317.995257834758</v>
      </c>
    </row>
    <row r="9585" spans="1:3" x14ac:dyDescent="0.3">
      <c r="A9585">
        <v>232764</v>
      </c>
      <c r="B9585" t="s">
        <v>5</v>
      </c>
      <c r="C9585" s="2">
        <v>44387.565365206552</v>
      </c>
    </row>
    <row r="9586" spans="1:3" x14ac:dyDescent="0.3">
      <c r="A9586">
        <v>232779</v>
      </c>
      <c r="B9586" t="s">
        <v>2</v>
      </c>
      <c r="C9586" s="2">
        <v>44308.116694871795</v>
      </c>
    </row>
    <row r="9587" spans="1:3" x14ac:dyDescent="0.3">
      <c r="A9587">
        <v>232819</v>
      </c>
      <c r="B9587" t="s">
        <v>7</v>
      </c>
      <c r="C9587" s="2">
        <v>44308.658395512823</v>
      </c>
    </row>
    <row r="9588" spans="1:3" x14ac:dyDescent="0.3">
      <c r="A9588">
        <v>232825</v>
      </c>
      <c r="B9588" t="s">
        <v>2</v>
      </c>
      <c r="C9588" s="2">
        <v>44347.161628205125</v>
      </c>
    </row>
    <row r="9589" spans="1:3" x14ac:dyDescent="0.3">
      <c r="A9589">
        <v>232838</v>
      </c>
      <c r="B9589" t="s">
        <v>7</v>
      </c>
      <c r="C9589" s="2">
        <v>44342.445516631058</v>
      </c>
    </row>
    <row r="9590" spans="1:3" x14ac:dyDescent="0.3">
      <c r="A9590">
        <v>232844</v>
      </c>
      <c r="B9590" t="s">
        <v>3</v>
      </c>
      <c r="C9590" s="2">
        <v>44390.650107585476</v>
      </c>
    </row>
    <row r="9591" spans="1:3" x14ac:dyDescent="0.3">
      <c r="A9591">
        <v>232850</v>
      </c>
      <c r="B9591" t="s">
        <v>2</v>
      </c>
      <c r="C9591" s="2">
        <v>44339.040658725069</v>
      </c>
    </row>
    <row r="9592" spans="1:3" x14ac:dyDescent="0.3">
      <c r="A9592">
        <v>232896</v>
      </c>
      <c r="B9592" t="s">
        <v>5</v>
      </c>
      <c r="C9592" s="2">
        <v>44307.436612820515</v>
      </c>
    </row>
    <row r="9593" spans="1:3" x14ac:dyDescent="0.3">
      <c r="A9593">
        <v>232976</v>
      </c>
      <c r="B9593" t="s">
        <v>2</v>
      </c>
      <c r="C9593" s="2">
        <v>44375.572187179489</v>
      </c>
    </row>
    <row r="9594" spans="1:3" x14ac:dyDescent="0.3">
      <c r="A9594">
        <v>232983</v>
      </c>
      <c r="B9594" t="s">
        <v>5</v>
      </c>
      <c r="C9594" s="2">
        <v>44295.540917521364</v>
      </c>
    </row>
    <row r="9595" spans="1:3" x14ac:dyDescent="0.3">
      <c r="A9595">
        <v>233022</v>
      </c>
      <c r="B9595" t="s">
        <v>3</v>
      </c>
      <c r="C9595" s="2">
        <v>44372.042071866097</v>
      </c>
    </row>
    <row r="9596" spans="1:3" x14ac:dyDescent="0.3">
      <c r="A9596">
        <v>233086</v>
      </c>
      <c r="B9596" t="s">
        <v>5</v>
      </c>
      <c r="C9596" s="2">
        <v>44342.889251780631</v>
      </c>
    </row>
    <row r="9597" spans="1:3" x14ac:dyDescent="0.3">
      <c r="A9597">
        <v>233094</v>
      </c>
      <c r="B9597" t="s">
        <v>5</v>
      </c>
      <c r="C9597" s="2">
        <v>44313.193785612537</v>
      </c>
    </row>
    <row r="9598" spans="1:3" x14ac:dyDescent="0.3">
      <c r="A9598">
        <v>233097</v>
      </c>
      <c r="B9598" t="s">
        <v>6</v>
      </c>
      <c r="C9598" s="2">
        <v>44310.086851353277</v>
      </c>
    </row>
    <row r="9599" spans="1:3" x14ac:dyDescent="0.3">
      <c r="A9599">
        <v>233118</v>
      </c>
      <c r="B9599" t="s">
        <v>18</v>
      </c>
      <c r="C9599" s="2">
        <v>44376.107022400291</v>
      </c>
    </row>
    <row r="9600" spans="1:3" x14ac:dyDescent="0.3">
      <c r="A9600">
        <v>233140</v>
      </c>
      <c r="B9600" t="s">
        <v>7</v>
      </c>
      <c r="C9600" s="2">
        <v>44371.954204344729</v>
      </c>
    </row>
    <row r="9601" spans="1:3" x14ac:dyDescent="0.3">
      <c r="A9601">
        <v>233146</v>
      </c>
      <c r="B9601" t="s">
        <v>2</v>
      </c>
      <c r="C9601" s="2">
        <v>44308.873176780631</v>
      </c>
    </row>
    <row r="9602" spans="1:3" x14ac:dyDescent="0.3">
      <c r="A9602">
        <v>233194</v>
      </c>
      <c r="B9602" t="s">
        <v>5</v>
      </c>
      <c r="C9602" s="2">
        <v>44395.566281695159</v>
      </c>
    </row>
    <row r="9603" spans="1:3" x14ac:dyDescent="0.3">
      <c r="A9603">
        <v>233217</v>
      </c>
      <c r="B9603" t="s">
        <v>2</v>
      </c>
      <c r="C9603" s="2">
        <v>44372.25687172365</v>
      </c>
    </row>
    <row r="9604" spans="1:3" x14ac:dyDescent="0.3">
      <c r="A9604">
        <v>233221</v>
      </c>
      <c r="B9604" t="s">
        <v>3</v>
      </c>
      <c r="C9604" s="2">
        <v>44312.103106445873</v>
      </c>
    </row>
    <row r="9605" spans="1:3" x14ac:dyDescent="0.3">
      <c r="A9605">
        <v>233249</v>
      </c>
      <c r="B9605" t="s">
        <v>5</v>
      </c>
      <c r="C9605" s="2">
        <v>44407.732350890306</v>
      </c>
    </row>
    <row r="9606" spans="1:3" x14ac:dyDescent="0.3">
      <c r="A9606">
        <v>233269</v>
      </c>
      <c r="B9606" t="s">
        <v>2</v>
      </c>
      <c r="C9606" s="2">
        <v>44394.043058760682</v>
      </c>
    </row>
    <row r="9607" spans="1:3" x14ac:dyDescent="0.3">
      <c r="A9607">
        <v>233285</v>
      </c>
      <c r="B9607" t="s">
        <v>9</v>
      </c>
      <c r="C9607" s="2">
        <v>44399.445114031347</v>
      </c>
    </row>
    <row r="9608" spans="1:3" x14ac:dyDescent="0.3">
      <c r="A9608">
        <v>233293</v>
      </c>
      <c r="B9608" t="s">
        <v>2</v>
      </c>
      <c r="C9608" s="2">
        <v>44310.888519159547</v>
      </c>
    </row>
    <row r="9609" spans="1:3" x14ac:dyDescent="0.3">
      <c r="A9609">
        <v>233318</v>
      </c>
      <c r="B9609" t="s">
        <v>5</v>
      </c>
      <c r="C9609" s="2">
        <v>44345.566460327638</v>
      </c>
    </row>
    <row r="9610" spans="1:3" x14ac:dyDescent="0.3">
      <c r="A9610">
        <v>233328</v>
      </c>
      <c r="B9610" t="s">
        <v>12</v>
      </c>
      <c r="C9610" s="2">
        <v>44349.497882799144</v>
      </c>
    </row>
    <row r="9611" spans="1:3" x14ac:dyDescent="0.3">
      <c r="A9611">
        <v>233343</v>
      </c>
      <c r="B9611" t="s">
        <v>5</v>
      </c>
      <c r="C9611" s="2">
        <v>44365.046963603992</v>
      </c>
    </row>
    <row r="9612" spans="1:3" x14ac:dyDescent="0.3">
      <c r="A9612">
        <v>233352</v>
      </c>
      <c r="B9612" t="s">
        <v>5</v>
      </c>
      <c r="C9612" s="2">
        <v>44310.621756908826</v>
      </c>
    </row>
    <row r="9613" spans="1:3" x14ac:dyDescent="0.3">
      <c r="A9613">
        <v>233357</v>
      </c>
      <c r="B9613" t="s">
        <v>2</v>
      </c>
      <c r="C9613" s="2">
        <v>44308.789860541307</v>
      </c>
    </row>
    <row r="9614" spans="1:3" x14ac:dyDescent="0.3">
      <c r="A9614">
        <v>233375</v>
      </c>
      <c r="B9614" t="s">
        <v>2</v>
      </c>
      <c r="C9614" s="2">
        <v>44366.880485363254</v>
      </c>
    </row>
    <row r="9615" spans="1:3" x14ac:dyDescent="0.3">
      <c r="A9615">
        <v>233414</v>
      </c>
      <c r="B9615" t="s">
        <v>2</v>
      </c>
      <c r="C9615" s="2">
        <v>44372.190561075498</v>
      </c>
    </row>
    <row r="9616" spans="1:3" x14ac:dyDescent="0.3">
      <c r="A9616">
        <v>233420</v>
      </c>
      <c r="B9616" t="s">
        <v>8</v>
      </c>
      <c r="C9616" s="2">
        <v>44331.148366310546</v>
      </c>
    </row>
    <row r="9617" spans="1:3" x14ac:dyDescent="0.3">
      <c r="A9617">
        <v>233427</v>
      </c>
      <c r="B9617" t="s">
        <v>3</v>
      </c>
      <c r="C9617" s="2">
        <v>44344.825214066957</v>
      </c>
    </row>
    <row r="9618" spans="1:3" x14ac:dyDescent="0.3">
      <c r="A9618">
        <v>233500</v>
      </c>
      <c r="B9618" t="s">
        <v>14</v>
      </c>
      <c r="C9618" s="2">
        <v>44340.890001282052</v>
      </c>
    </row>
    <row r="9619" spans="1:3" x14ac:dyDescent="0.3">
      <c r="A9619">
        <v>233509</v>
      </c>
      <c r="B9619" t="s">
        <v>2</v>
      </c>
      <c r="C9619" s="2">
        <v>44372.417766809122</v>
      </c>
    </row>
    <row r="9620" spans="1:3" x14ac:dyDescent="0.3">
      <c r="A9620">
        <v>233546</v>
      </c>
      <c r="B9620" t="s">
        <v>3</v>
      </c>
      <c r="C9620" s="2">
        <v>44312.083747186611</v>
      </c>
    </row>
    <row r="9621" spans="1:3" x14ac:dyDescent="0.3">
      <c r="A9621">
        <v>233571</v>
      </c>
      <c r="B9621" t="s">
        <v>5</v>
      </c>
      <c r="C9621" s="2">
        <v>44323.402565491459</v>
      </c>
    </row>
    <row r="9622" spans="1:3" x14ac:dyDescent="0.3">
      <c r="A9622">
        <v>233579</v>
      </c>
      <c r="B9622" t="s">
        <v>5</v>
      </c>
      <c r="C9622" s="2">
        <v>44299.821780235048</v>
      </c>
    </row>
    <row r="9623" spans="1:3" x14ac:dyDescent="0.3">
      <c r="A9623">
        <v>233585</v>
      </c>
      <c r="B9623" t="s">
        <v>7</v>
      </c>
      <c r="C9623" s="2">
        <v>44342.140641773505</v>
      </c>
    </row>
    <row r="9624" spans="1:3" x14ac:dyDescent="0.3">
      <c r="A9624">
        <v>233595</v>
      </c>
      <c r="B9624" t="s">
        <v>7</v>
      </c>
      <c r="C9624" s="2">
        <v>44376.399922792029</v>
      </c>
    </row>
    <row r="9625" spans="1:3" x14ac:dyDescent="0.3">
      <c r="A9625">
        <v>233623</v>
      </c>
      <c r="B9625" t="s">
        <v>2</v>
      </c>
      <c r="C9625" s="2">
        <v>44302.954969622508</v>
      </c>
    </row>
    <row r="9626" spans="1:3" x14ac:dyDescent="0.3">
      <c r="A9626">
        <v>233714</v>
      </c>
      <c r="B9626" t="s">
        <v>2</v>
      </c>
      <c r="C9626" s="2">
        <v>44401.792074002842</v>
      </c>
    </row>
    <row r="9627" spans="1:3" x14ac:dyDescent="0.3">
      <c r="A9627">
        <v>233779</v>
      </c>
      <c r="B9627" t="s">
        <v>7</v>
      </c>
      <c r="C9627" s="2">
        <v>44344.605266559825</v>
      </c>
    </row>
    <row r="9628" spans="1:3" x14ac:dyDescent="0.3">
      <c r="A9628">
        <v>233817</v>
      </c>
      <c r="B9628" t="s">
        <v>7</v>
      </c>
      <c r="C9628" s="2">
        <v>44392.792053846155</v>
      </c>
    </row>
    <row r="9629" spans="1:3" x14ac:dyDescent="0.3">
      <c r="A9629">
        <v>233836</v>
      </c>
      <c r="B9629" t="s">
        <v>7</v>
      </c>
      <c r="C9629" s="2">
        <v>44342.46435616097</v>
      </c>
    </row>
    <row r="9630" spans="1:3" x14ac:dyDescent="0.3">
      <c r="A9630">
        <v>233924</v>
      </c>
      <c r="B9630" t="s">
        <v>5</v>
      </c>
      <c r="C9630" s="2">
        <v>44341.795230484327</v>
      </c>
    </row>
    <row r="9631" spans="1:3" x14ac:dyDescent="0.3">
      <c r="A9631">
        <v>233926</v>
      </c>
      <c r="B9631" t="s">
        <v>2</v>
      </c>
      <c r="C9631" s="2">
        <v>44373.445269337608</v>
      </c>
    </row>
    <row r="9632" spans="1:3" x14ac:dyDescent="0.3">
      <c r="A9632">
        <v>233958</v>
      </c>
      <c r="B9632" t="s">
        <v>3</v>
      </c>
      <c r="C9632" s="2">
        <v>44372.296702457272</v>
      </c>
    </row>
    <row r="9633" spans="1:3" x14ac:dyDescent="0.3">
      <c r="A9633">
        <v>233962</v>
      </c>
      <c r="B9633" t="s">
        <v>18</v>
      </c>
      <c r="C9633" s="2">
        <v>44301.357834437324</v>
      </c>
    </row>
    <row r="9634" spans="1:3" x14ac:dyDescent="0.3">
      <c r="A9634">
        <v>233996</v>
      </c>
      <c r="B9634" t="s">
        <v>5</v>
      </c>
      <c r="C9634" s="2">
        <v>44295.673675391736</v>
      </c>
    </row>
    <row r="9635" spans="1:3" x14ac:dyDescent="0.3">
      <c r="A9635">
        <v>234019</v>
      </c>
      <c r="B9635" t="s">
        <v>3</v>
      </c>
      <c r="C9635" s="2">
        <v>44365.372788319088</v>
      </c>
    </row>
    <row r="9636" spans="1:3" x14ac:dyDescent="0.3">
      <c r="A9636">
        <v>234029</v>
      </c>
      <c r="B9636" t="s">
        <v>2</v>
      </c>
      <c r="C9636" s="2">
        <v>44305.141768732195</v>
      </c>
    </row>
    <row r="9637" spans="1:3" x14ac:dyDescent="0.3">
      <c r="A9637">
        <v>234037</v>
      </c>
      <c r="B9637" t="s">
        <v>17</v>
      </c>
      <c r="C9637" s="2">
        <v>44373.698314458685</v>
      </c>
    </row>
    <row r="9638" spans="1:3" x14ac:dyDescent="0.3">
      <c r="A9638">
        <v>234059</v>
      </c>
      <c r="B9638" t="s">
        <v>7</v>
      </c>
      <c r="C9638" s="2">
        <v>44324.71942866809</v>
      </c>
    </row>
    <row r="9639" spans="1:3" x14ac:dyDescent="0.3">
      <c r="A9639">
        <v>234210</v>
      </c>
      <c r="B9639" t="s">
        <v>3</v>
      </c>
      <c r="C9639" s="2">
        <v>44317.495514245013</v>
      </c>
    </row>
    <row r="9640" spans="1:3" x14ac:dyDescent="0.3">
      <c r="A9640">
        <v>234228</v>
      </c>
      <c r="B9640" t="s">
        <v>2</v>
      </c>
      <c r="C9640" s="2">
        <v>44322.995883048432</v>
      </c>
    </row>
    <row r="9641" spans="1:3" x14ac:dyDescent="0.3">
      <c r="A9641">
        <v>234233</v>
      </c>
      <c r="B9641" t="s">
        <v>3</v>
      </c>
      <c r="C9641" s="2">
        <v>44344.92528789174</v>
      </c>
    </row>
    <row r="9642" spans="1:3" x14ac:dyDescent="0.3">
      <c r="A9642">
        <v>234273</v>
      </c>
      <c r="B9642" t="s">
        <v>3</v>
      </c>
      <c r="C9642" s="2">
        <v>44373.395089031343</v>
      </c>
    </row>
    <row r="9643" spans="1:3" x14ac:dyDescent="0.3">
      <c r="A9643">
        <v>234274</v>
      </c>
      <c r="B9643" t="s">
        <v>5</v>
      </c>
      <c r="C9643" s="2">
        <v>44297.579249608258</v>
      </c>
    </row>
    <row r="9644" spans="1:3" x14ac:dyDescent="0.3">
      <c r="A9644">
        <v>234315</v>
      </c>
      <c r="B9644" t="s">
        <v>2</v>
      </c>
      <c r="C9644" s="2">
        <v>44358.737214743582</v>
      </c>
    </row>
    <row r="9645" spans="1:3" x14ac:dyDescent="0.3">
      <c r="A9645">
        <v>234339</v>
      </c>
      <c r="B9645" t="s">
        <v>5</v>
      </c>
      <c r="C9645" s="2">
        <v>44301.980107799151</v>
      </c>
    </row>
    <row r="9646" spans="1:3" x14ac:dyDescent="0.3">
      <c r="A9646">
        <v>234357</v>
      </c>
      <c r="B9646" t="s">
        <v>5</v>
      </c>
      <c r="C9646" s="2">
        <v>44311.470917592589</v>
      </c>
    </row>
    <row r="9647" spans="1:3" x14ac:dyDescent="0.3">
      <c r="A9647">
        <v>234386</v>
      </c>
      <c r="B9647" t="s">
        <v>13</v>
      </c>
      <c r="C9647" s="2">
        <v>44306.889466880348</v>
      </c>
    </row>
    <row r="9648" spans="1:3" x14ac:dyDescent="0.3">
      <c r="A9648">
        <v>234415</v>
      </c>
      <c r="B9648" t="s">
        <v>5</v>
      </c>
      <c r="C9648" s="2">
        <v>44373.006117094017</v>
      </c>
    </row>
    <row r="9649" spans="1:3" x14ac:dyDescent="0.3">
      <c r="A9649">
        <v>234449</v>
      </c>
      <c r="B9649" t="s">
        <v>5</v>
      </c>
      <c r="C9649" s="2">
        <v>44381.990855270655</v>
      </c>
    </row>
    <row r="9650" spans="1:3" x14ac:dyDescent="0.3">
      <c r="A9650">
        <v>234466</v>
      </c>
      <c r="B9650" t="s">
        <v>3</v>
      </c>
      <c r="C9650" s="2">
        <v>44310.725825391732</v>
      </c>
    </row>
    <row r="9651" spans="1:3" x14ac:dyDescent="0.3">
      <c r="A9651">
        <v>234474</v>
      </c>
      <c r="B9651" t="s">
        <v>5</v>
      </c>
      <c r="C9651" s="2">
        <v>44300.75772770655</v>
      </c>
    </row>
    <row r="9652" spans="1:3" x14ac:dyDescent="0.3">
      <c r="A9652">
        <v>234511</v>
      </c>
      <c r="B9652" t="s">
        <v>3</v>
      </c>
      <c r="C9652" s="2">
        <v>44386.257831623938</v>
      </c>
    </row>
    <row r="9653" spans="1:3" x14ac:dyDescent="0.3">
      <c r="A9653">
        <v>234541</v>
      </c>
      <c r="B9653" t="s">
        <v>2</v>
      </c>
      <c r="C9653" s="2">
        <v>44365.739310612531</v>
      </c>
    </row>
    <row r="9654" spans="1:3" x14ac:dyDescent="0.3">
      <c r="A9654">
        <v>234561</v>
      </c>
      <c r="B9654" t="s">
        <v>5</v>
      </c>
      <c r="C9654" s="2">
        <v>44342.192386324787</v>
      </c>
    </row>
    <row r="9655" spans="1:3" x14ac:dyDescent="0.3">
      <c r="A9655">
        <v>234593</v>
      </c>
      <c r="B9655" t="s">
        <v>2</v>
      </c>
      <c r="C9655" s="2">
        <v>44343.819546403131</v>
      </c>
    </row>
    <row r="9656" spans="1:3" x14ac:dyDescent="0.3">
      <c r="A9656">
        <v>234625</v>
      </c>
      <c r="B9656" t="s">
        <v>5</v>
      </c>
      <c r="C9656" s="2">
        <v>44291.89361545584</v>
      </c>
    </row>
    <row r="9657" spans="1:3" x14ac:dyDescent="0.3">
      <c r="A9657">
        <v>234636</v>
      </c>
      <c r="B9657" t="s">
        <v>2</v>
      </c>
      <c r="C9657" s="2">
        <v>44310.118596474356</v>
      </c>
    </row>
    <row r="9658" spans="1:3" x14ac:dyDescent="0.3">
      <c r="A9658">
        <v>234713</v>
      </c>
      <c r="B9658" t="s">
        <v>2</v>
      </c>
      <c r="C9658" s="2">
        <v>44373.917068910254</v>
      </c>
    </row>
    <row r="9659" spans="1:3" x14ac:dyDescent="0.3">
      <c r="A9659">
        <v>234720</v>
      </c>
      <c r="B9659" t="s">
        <v>3</v>
      </c>
      <c r="C9659" s="2">
        <v>44299.358266168092</v>
      </c>
    </row>
    <row r="9660" spans="1:3" x14ac:dyDescent="0.3">
      <c r="A9660">
        <v>234762</v>
      </c>
      <c r="B9660" t="s">
        <v>2</v>
      </c>
      <c r="C9660" s="2">
        <v>44309.817954095444</v>
      </c>
    </row>
    <row r="9661" spans="1:3" x14ac:dyDescent="0.3">
      <c r="A9661">
        <v>234771</v>
      </c>
      <c r="B9661" t="s">
        <v>6</v>
      </c>
      <c r="C9661" s="2">
        <v>44307.421533938752</v>
      </c>
    </row>
    <row r="9662" spans="1:3" x14ac:dyDescent="0.3">
      <c r="A9662">
        <v>234772</v>
      </c>
      <c r="B9662" t="s">
        <v>7</v>
      </c>
      <c r="C9662" s="2">
        <v>44345.222186075502</v>
      </c>
    </row>
    <row r="9663" spans="1:3" x14ac:dyDescent="0.3">
      <c r="A9663">
        <v>234786</v>
      </c>
      <c r="B9663" t="s">
        <v>5</v>
      </c>
      <c r="C9663" s="2">
        <v>44315.725137215108</v>
      </c>
    </row>
    <row r="9664" spans="1:3" x14ac:dyDescent="0.3">
      <c r="A9664">
        <v>234787</v>
      </c>
      <c r="B9664" t="s">
        <v>2</v>
      </c>
      <c r="C9664" s="2">
        <v>44358.393469123934</v>
      </c>
    </row>
    <row r="9665" spans="1:3" x14ac:dyDescent="0.3">
      <c r="A9665">
        <v>234788</v>
      </c>
      <c r="B9665" t="s">
        <v>2</v>
      </c>
      <c r="C9665" s="2">
        <v>44310.366955733625</v>
      </c>
    </row>
    <row r="9666" spans="1:3" x14ac:dyDescent="0.3">
      <c r="A9666">
        <v>234810</v>
      </c>
      <c r="B9666" t="s">
        <v>5</v>
      </c>
      <c r="C9666" s="2">
        <v>44337.376372435901</v>
      </c>
    </row>
    <row r="9667" spans="1:3" x14ac:dyDescent="0.3">
      <c r="A9667">
        <v>234822</v>
      </c>
      <c r="B9667" t="s">
        <v>17</v>
      </c>
      <c r="C9667" s="2">
        <v>44305.619322186605</v>
      </c>
    </row>
    <row r="9668" spans="1:3" x14ac:dyDescent="0.3">
      <c r="A9668">
        <v>234828</v>
      </c>
      <c r="B9668" t="s">
        <v>2</v>
      </c>
      <c r="C9668" s="2">
        <v>44393.03991314103</v>
      </c>
    </row>
    <row r="9669" spans="1:3" x14ac:dyDescent="0.3">
      <c r="A9669">
        <v>234835</v>
      </c>
      <c r="B9669" t="s">
        <v>7</v>
      </c>
      <c r="C9669" s="2">
        <v>44344.794125178072</v>
      </c>
    </row>
    <row r="9670" spans="1:3" x14ac:dyDescent="0.3">
      <c r="A9670">
        <v>234844</v>
      </c>
      <c r="B9670" t="s">
        <v>2</v>
      </c>
      <c r="C9670" s="2">
        <v>44300.475810861826</v>
      </c>
    </row>
    <row r="9671" spans="1:3" x14ac:dyDescent="0.3">
      <c r="A9671">
        <v>234867</v>
      </c>
      <c r="B9671" t="s">
        <v>2</v>
      </c>
      <c r="C9671" s="2">
        <v>44296.023102706553</v>
      </c>
    </row>
    <row r="9672" spans="1:3" x14ac:dyDescent="0.3">
      <c r="A9672">
        <v>234872</v>
      </c>
      <c r="B9672" t="s">
        <v>2</v>
      </c>
      <c r="C9672" s="2">
        <v>44314.777874928768</v>
      </c>
    </row>
    <row r="9673" spans="1:3" x14ac:dyDescent="0.3">
      <c r="A9673">
        <v>234887</v>
      </c>
      <c r="B9673" t="s">
        <v>3</v>
      </c>
      <c r="C9673" s="2">
        <v>44343.426471225073</v>
      </c>
    </row>
    <row r="9674" spans="1:3" x14ac:dyDescent="0.3">
      <c r="A9674">
        <v>234938</v>
      </c>
      <c r="B9674" t="s">
        <v>7</v>
      </c>
      <c r="C9674" s="2">
        <v>44309.043877670934</v>
      </c>
    </row>
    <row r="9675" spans="1:3" x14ac:dyDescent="0.3">
      <c r="A9675">
        <v>234944</v>
      </c>
      <c r="B9675" t="s">
        <v>3</v>
      </c>
      <c r="C9675" s="2">
        <v>44346.840295548434</v>
      </c>
    </row>
    <row r="9676" spans="1:3" x14ac:dyDescent="0.3">
      <c r="A9676">
        <v>235005</v>
      </c>
      <c r="B9676" t="s">
        <v>2</v>
      </c>
      <c r="C9676" s="2">
        <v>44373.317543447294</v>
      </c>
    </row>
    <row r="9677" spans="1:3" x14ac:dyDescent="0.3">
      <c r="A9677">
        <v>235014</v>
      </c>
      <c r="B9677" t="s">
        <v>3</v>
      </c>
      <c r="C9677" s="2">
        <v>44371.578140847581</v>
      </c>
    </row>
    <row r="9678" spans="1:3" x14ac:dyDescent="0.3">
      <c r="A9678">
        <v>235032</v>
      </c>
      <c r="B9678" t="s">
        <v>2</v>
      </c>
      <c r="C9678" s="2">
        <v>44345.64475409544</v>
      </c>
    </row>
    <row r="9679" spans="1:3" x14ac:dyDescent="0.3">
      <c r="A9679">
        <v>235036</v>
      </c>
      <c r="B9679" t="s">
        <v>3</v>
      </c>
      <c r="C9679" s="2">
        <v>44315.467371438754</v>
      </c>
    </row>
    <row r="9680" spans="1:3" x14ac:dyDescent="0.3">
      <c r="A9680">
        <v>235052</v>
      </c>
      <c r="B9680" t="s">
        <v>7</v>
      </c>
      <c r="C9680" s="2">
        <v>44308.60708329772</v>
      </c>
    </row>
    <row r="9681" spans="1:3" x14ac:dyDescent="0.3">
      <c r="A9681">
        <v>235074</v>
      </c>
      <c r="B9681" t="s">
        <v>7</v>
      </c>
      <c r="C9681" s="2">
        <v>44307.346807692302</v>
      </c>
    </row>
    <row r="9682" spans="1:3" x14ac:dyDescent="0.3">
      <c r="A9682">
        <v>235125</v>
      </c>
      <c r="B9682" t="s">
        <v>22</v>
      </c>
      <c r="C9682" s="2">
        <v>44385.587388995729</v>
      </c>
    </row>
    <row r="9683" spans="1:3" x14ac:dyDescent="0.3">
      <c r="A9683">
        <v>235131</v>
      </c>
      <c r="B9683" t="s">
        <v>23</v>
      </c>
      <c r="C9683" s="2">
        <v>44375.354313390315</v>
      </c>
    </row>
    <row r="9684" spans="1:3" x14ac:dyDescent="0.3">
      <c r="A9684">
        <v>235219</v>
      </c>
      <c r="B9684" t="s">
        <v>21</v>
      </c>
      <c r="C9684" s="2">
        <v>44319.43785156696</v>
      </c>
    </row>
    <row r="9685" spans="1:3" x14ac:dyDescent="0.3">
      <c r="A9685">
        <v>235246</v>
      </c>
      <c r="B9685" t="s">
        <v>6</v>
      </c>
      <c r="C9685" s="2">
        <v>44371.012877670939</v>
      </c>
    </row>
    <row r="9686" spans="1:3" x14ac:dyDescent="0.3">
      <c r="A9686">
        <v>235248</v>
      </c>
      <c r="B9686" t="s">
        <v>2</v>
      </c>
      <c r="C9686" s="2">
        <v>44347.03720598291</v>
      </c>
    </row>
    <row r="9687" spans="1:3" x14ac:dyDescent="0.3">
      <c r="A9687">
        <v>235298</v>
      </c>
      <c r="B9687" t="s">
        <v>12</v>
      </c>
      <c r="C9687" s="2">
        <v>44361.770672400286</v>
      </c>
    </row>
    <row r="9688" spans="1:3" x14ac:dyDescent="0.3">
      <c r="A9688">
        <v>235317</v>
      </c>
      <c r="B9688" t="s">
        <v>17</v>
      </c>
      <c r="C9688" s="2">
        <v>44315.776794871796</v>
      </c>
    </row>
    <row r="9689" spans="1:3" x14ac:dyDescent="0.3">
      <c r="A9689">
        <v>235321</v>
      </c>
      <c r="B9689" t="s">
        <v>5</v>
      </c>
      <c r="C9689" s="2">
        <v>44360.46014711538</v>
      </c>
    </row>
    <row r="9690" spans="1:3" x14ac:dyDescent="0.3">
      <c r="A9690">
        <v>235325</v>
      </c>
      <c r="B9690" t="s">
        <v>2</v>
      </c>
      <c r="C9690" s="2">
        <v>44373.258419586899</v>
      </c>
    </row>
    <row r="9691" spans="1:3" x14ac:dyDescent="0.3">
      <c r="A9691">
        <v>235326</v>
      </c>
      <c r="B9691" t="s">
        <v>9</v>
      </c>
      <c r="C9691" s="2">
        <v>44344.055425391736</v>
      </c>
    </row>
    <row r="9692" spans="1:3" x14ac:dyDescent="0.3">
      <c r="A9692">
        <v>235460</v>
      </c>
      <c r="B9692" t="s">
        <v>5</v>
      </c>
      <c r="C9692" s="2">
        <v>44352.247392556979</v>
      </c>
    </row>
    <row r="9693" spans="1:3" x14ac:dyDescent="0.3">
      <c r="A9693">
        <v>235471</v>
      </c>
      <c r="B9693" t="s">
        <v>3</v>
      </c>
      <c r="C9693" s="2">
        <v>44396.467674608262</v>
      </c>
    </row>
    <row r="9694" spans="1:3" x14ac:dyDescent="0.3">
      <c r="A9694">
        <v>235472</v>
      </c>
      <c r="B9694" t="s">
        <v>7</v>
      </c>
      <c r="C9694" s="2">
        <v>44308.168545477209</v>
      </c>
    </row>
    <row r="9695" spans="1:3" x14ac:dyDescent="0.3">
      <c r="A9695">
        <v>235484</v>
      </c>
      <c r="B9695" t="s">
        <v>2</v>
      </c>
      <c r="C9695" s="2">
        <v>44285.959189992878</v>
      </c>
    </row>
    <row r="9696" spans="1:3" x14ac:dyDescent="0.3">
      <c r="A9696">
        <v>235487</v>
      </c>
      <c r="B9696" t="s">
        <v>2</v>
      </c>
      <c r="C9696" s="2">
        <v>44309.128429558405</v>
      </c>
    </row>
    <row r="9697" spans="1:3" x14ac:dyDescent="0.3">
      <c r="A9697">
        <v>235583</v>
      </c>
      <c r="B9697" t="s">
        <v>2</v>
      </c>
      <c r="C9697" s="2">
        <v>44313.744274928773</v>
      </c>
    </row>
    <row r="9698" spans="1:3" x14ac:dyDescent="0.3">
      <c r="A9698">
        <v>235584</v>
      </c>
      <c r="B9698" t="s">
        <v>2</v>
      </c>
      <c r="C9698" s="2">
        <v>44372.60343764245</v>
      </c>
    </row>
    <row r="9699" spans="1:3" x14ac:dyDescent="0.3">
      <c r="A9699">
        <v>235597</v>
      </c>
      <c r="B9699" t="s">
        <v>2</v>
      </c>
      <c r="C9699" s="2">
        <v>44345.344494871795</v>
      </c>
    </row>
    <row r="9700" spans="1:3" x14ac:dyDescent="0.3">
      <c r="A9700">
        <v>235627</v>
      </c>
      <c r="B9700" t="s">
        <v>2</v>
      </c>
      <c r="C9700" s="2">
        <v>44344.937709437327</v>
      </c>
    </row>
    <row r="9701" spans="1:3" x14ac:dyDescent="0.3">
      <c r="A9701">
        <v>235637</v>
      </c>
      <c r="B9701" t="s">
        <v>2</v>
      </c>
      <c r="C9701" s="2">
        <v>44387.736371225074</v>
      </c>
    </row>
    <row r="9702" spans="1:3" x14ac:dyDescent="0.3">
      <c r="A9702">
        <v>235696</v>
      </c>
      <c r="B9702" t="s">
        <v>2</v>
      </c>
      <c r="C9702" s="2">
        <v>44344.745850890307</v>
      </c>
    </row>
    <row r="9703" spans="1:3" x14ac:dyDescent="0.3">
      <c r="A9703">
        <v>235698</v>
      </c>
      <c r="B9703" t="s">
        <v>5</v>
      </c>
      <c r="C9703" s="2">
        <v>44372.10824394587</v>
      </c>
    </row>
    <row r="9704" spans="1:3" x14ac:dyDescent="0.3">
      <c r="A9704">
        <v>235721</v>
      </c>
      <c r="B9704" t="s">
        <v>5</v>
      </c>
      <c r="C9704" s="2">
        <v>44312.29675434473</v>
      </c>
    </row>
    <row r="9705" spans="1:3" x14ac:dyDescent="0.3">
      <c r="A9705">
        <v>235724</v>
      </c>
      <c r="B9705" t="s">
        <v>3</v>
      </c>
      <c r="C9705" s="2">
        <v>44375.612088354705</v>
      </c>
    </row>
    <row r="9706" spans="1:3" x14ac:dyDescent="0.3">
      <c r="A9706">
        <v>235728</v>
      </c>
      <c r="B9706" t="s">
        <v>2</v>
      </c>
      <c r="C9706" s="2">
        <v>44358.400005199437</v>
      </c>
    </row>
    <row r="9707" spans="1:3" x14ac:dyDescent="0.3">
      <c r="A9707">
        <v>235762</v>
      </c>
      <c r="B9707" t="s">
        <v>8</v>
      </c>
      <c r="C9707" s="2">
        <v>44295.858325178066</v>
      </c>
    </row>
    <row r="9708" spans="1:3" x14ac:dyDescent="0.3">
      <c r="A9708">
        <v>235765</v>
      </c>
      <c r="B9708" t="s">
        <v>2</v>
      </c>
      <c r="C9708" s="2">
        <v>44319.09329255698</v>
      </c>
    </row>
    <row r="9709" spans="1:3" x14ac:dyDescent="0.3">
      <c r="A9709">
        <v>235799</v>
      </c>
      <c r="B9709" t="s">
        <v>2</v>
      </c>
      <c r="C9709" s="2">
        <v>44313.951931659547</v>
      </c>
    </row>
    <row r="9710" spans="1:3" x14ac:dyDescent="0.3">
      <c r="A9710">
        <v>235831</v>
      </c>
      <c r="B9710" t="s">
        <v>7</v>
      </c>
      <c r="C9710" s="2">
        <v>44376.812163853276</v>
      </c>
    </row>
    <row r="9711" spans="1:3" x14ac:dyDescent="0.3">
      <c r="A9711">
        <v>235860</v>
      </c>
      <c r="B9711" t="s">
        <v>3</v>
      </c>
      <c r="C9711" s="2">
        <v>44393.822159437324</v>
      </c>
    </row>
    <row r="9712" spans="1:3" x14ac:dyDescent="0.3">
      <c r="A9712">
        <v>235925</v>
      </c>
      <c r="B9712" t="s">
        <v>5</v>
      </c>
      <c r="C9712" s="2">
        <v>44374.212133974361</v>
      </c>
    </row>
    <row r="9713" spans="1:3" x14ac:dyDescent="0.3">
      <c r="A9713">
        <v>235975</v>
      </c>
      <c r="B9713" t="s">
        <v>2</v>
      </c>
      <c r="C9713" s="2">
        <v>44387.31850530627</v>
      </c>
    </row>
    <row r="9714" spans="1:3" x14ac:dyDescent="0.3">
      <c r="A9714">
        <v>236003</v>
      </c>
      <c r="B9714" t="s">
        <v>7</v>
      </c>
      <c r="C9714" s="2">
        <v>44340.362190633903</v>
      </c>
    </row>
    <row r="9715" spans="1:3" x14ac:dyDescent="0.3">
      <c r="A9715">
        <v>236039</v>
      </c>
      <c r="B9715" t="s">
        <v>5</v>
      </c>
      <c r="C9715" s="2">
        <v>44352.165898824795</v>
      </c>
    </row>
    <row r="9716" spans="1:3" x14ac:dyDescent="0.3">
      <c r="A9716">
        <v>236082</v>
      </c>
      <c r="B9716" t="s">
        <v>2</v>
      </c>
      <c r="C9716" s="2">
        <v>44307.14429903846</v>
      </c>
    </row>
    <row r="9717" spans="1:3" x14ac:dyDescent="0.3">
      <c r="A9717">
        <v>236132</v>
      </c>
      <c r="B9717" t="s">
        <v>5</v>
      </c>
      <c r="C9717" s="2">
        <v>44384.846691595434</v>
      </c>
    </row>
    <row r="9718" spans="1:3" x14ac:dyDescent="0.3">
      <c r="A9718">
        <v>236157</v>
      </c>
      <c r="B9718" t="s">
        <v>8</v>
      </c>
      <c r="C9718" s="2">
        <v>44303.308904807694</v>
      </c>
    </row>
    <row r="9719" spans="1:3" x14ac:dyDescent="0.3">
      <c r="A9719">
        <v>236174</v>
      </c>
      <c r="B9719" t="s">
        <v>3</v>
      </c>
      <c r="C9719" s="2">
        <v>44390.419140633901</v>
      </c>
    </row>
    <row r="9720" spans="1:3" x14ac:dyDescent="0.3">
      <c r="A9720">
        <v>236272</v>
      </c>
      <c r="B9720" t="s">
        <v>7</v>
      </c>
      <c r="C9720" s="2">
        <v>44401.143431908837</v>
      </c>
    </row>
    <row r="9721" spans="1:3" x14ac:dyDescent="0.3">
      <c r="A9721">
        <v>236284</v>
      </c>
      <c r="B9721" t="s">
        <v>5</v>
      </c>
      <c r="C9721" s="2">
        <v>44310.4691857906</v>
      </c>
    </row>
    <row r="9722" spans="1:3" x14ac:dyDescent="0.3">
      <c r="A9722">
        <v>236317</v>
      </c>
      <c r="B9722" t="s">
        <v>5</v>
      </c>
      <c r="C9722" s="2">
        <v>44375.989987001427</v>
      </c>
    </row>
    <row r="9723" spans="1:3" x14ac:dyDescent="0.3">
      <c r="A9723">
        <v>236330</v>
      </c>
      <c r="B9723" t="s">
        <v>3</v>
      </c>
      <c r="C9723" s="2">
        <v>44304.020455199432</v>
      </c>
    </row>
    <row r="9724" spans="1:3" x14ac:dyDescent="0.3">
      <c r="A9724">
        <v>236364</v>
      </c>
      <c r="B9724" t="s">
        <v>2</v>
      </c>
      <c r="C9724" s="2">
        <v>44295.031052955841</v>
      </c>
    </row>
    <row r="9725" spans="1:3" x14ac:dyDescent="0.3">
      <c r="A9725">
        <v>236447</v>
      </c>
      <c r="B9725" t="s">
        <v>14</v>
      </c>
      <c r="C9725" s="2">
        <v>44315.153394586894</v>
      </c>
    </row>
    <row r="9726" spans="1:3" x14ac:dyDescent="0.3">
      <c r="A9726">
        <v>236459</v>
      </c>
      <c r="B9726" t="s">
        <v>16</v>
      </c>
      <c r="C9726" s="2">
        <v>44384.616459152421</v>
      </c>
    </row>
    <row r="9727" spans="1:3" x14ac:dyDescent="0.3">
      <c r="A9727">
        <v>236502</v>
      </c>
      <c r="B9727" t="s">
        <v>12</v>
      </c>
      <c r="C9727" s="2">
        <v>44390.533032478634</v>
      </c>
    </row>
    <row r="9728" spans="1:3" x14ac:dyDescent="0.3">
      <c r="A9728">
        <v>236645</v>
      </c>
      <c r="B9728" t="s">
        <v>5</v>
      </c>
      <c r="C9728" s="2">
        <v>44341.272859152421</v>
      </c>
    </row>
    <row r="9729" spans="1:3" x14ac:dyDescent="0.3">
      <c r="A9729">
        <v>236693</v>
      </c>
      <c r="B9729" t="s">
        <v>18</v>
      </c>
      <c r="C9729" s="2">
        <v>44335.921165883192</v>
      </c>
    </row>
    <row r="9730" spans="1:3" x14ac:dyDescent="0.3">
      <c r="A9730">
        <v>236697</v>
      </c>
      <c r="B9730" t="s">
        <v>7</v>
      </c>
      <c r="C9730" s="2">
        <v>44341.965376317668</v>
      </c>
    </row>
    <row r="9731" spans="1:3" x14ac:dyDescent="0.3">
      <c r="A9731">
        <v>236743</v>
      </c>
      <c r="B9731" t="s">
        <v>3</v>
      </c>
      <c r="C9731" s="2">
        <v>44320.136499430198</v>
      </c>
    </row>
    <row r="9732" spans="1:3" x14ac:dyDescent="0.3">
      <c r="A9732">
        <v>236752</v>
      </c>
      <c r="B9732" t="s">
        <v>3</v>
      </c>
      <c r="C9732" s="2">
        <v>44308.583287642454</v>
      </c>
    </row>
    <row r="9733" spans="1:3" x14ac:dyDescent="0.3">
      <c r="A9733">
        <v>236760</v>
      </c>
      <c r="B9733" t="s">
        <v>2</v>
      </c>
      <c r="C9733" s="2">
        <v>44336.064465455842</v>
      </c>
    </row>
    <row r="9734" spans="1:3" x14ac:dyDescent="0.3">
      <c r="A9734">
        <v>236779</v>
      </c>
      <c r="B9734" t="s">
        <v>7</v>
      </c>
      <c r="C9734" s="2">
        <v>44341.196154344732</v>
      </c>
    </row>
    <row r="9735" spans="1:3" x14ac:dyDescent="0.3">
      <c r="A9735">
        <v>236782</v>
      </c>
      <c r="B9735" t="s">
        <v>2</v>
      </c>
      <c r="C9735" s="2">
        <v>44382.870888283476</v>
      </c>
    </row>
    <row r="9736" spans="1:3" x14ac:dyDescent="0.3">
      <c r="A9736">
        <v>236853</v>
      </c>
      <c r="B9736" t="s">
        <v>5</v>
      </c>
      <c r="C9736" s="2">
        <v>44374.828399465812</v>
      </c>
    </row>
    <row r="9737" spans="1:3" x14ac:dyDescent="0.3">
      <c r="A9737">
        <v>236856</v>
      </c>
      <c r="B9737" t="s">
        <v>5</v>
      </c>
      <c r="C9737" s="2">
        <v>44294.697714494308</v>
      </c>
    </row>
    <row r="9738" spans="1:3" x14ac:dyDescent="0.3">
      <c r="A9738">
        <v>236887</v>
      </c>
      <c r="B9738" t="s">
        <v>2</v>
      </c>
      <c r="C9738" s="2">
        <v>44312.141259437325</v>
      </c>
    </row>
    <row r="9739" spans="1:3" x14ac:dyDescent="0.3">
      <c r="A9739">
        <v>236932</v>
      </c>
      <c r="B9739" t="s">
        <v>18</v>
      </c>
      <c r="C9739" s="2">
        <v>44379.291760113956</v>
      </c>
    </row>
    <row r="9740" spans="1:3" x14ac:dyDescent="0.3">
      <c r="A9740">
        <v>236945</v>
      </c>
      <c r="B9740" t="s">
        <v>5</v>
      </c>
      <c r="C9740" s="2">
        <v>44339.847120548438</v>
      </c>
    </row>
    <row r="9741" spans="1:3" x14ac:dyDescent="0.3">
      <c r="A9741">
        <v>237015</v>
      </c>
      <c r="B9741" t="s">
        <v>7</v>
      </c>
      <c r="C9741" s="2">
        <v>44388.109463853274</v>
      </c>
    </row>
    <row r="9742" spans="1:3" x14ac:dyDescent="0.3">
      <c r="A9742">
        <v>237024</v>
      </c>
      <c r="B9742" t="s">
        <v>2</v>
      </c>
      <c r="C9742" s="2">
        <v>44375.645020121083</v>
      </c>
    </row>
    <row r="9743" spans="1:3" x14ac:dyDescent="0.3">
      <c r="A9743">
        <v>237035</v>
      </c>
      <c r="B9743" t="s">
        <v>5</v>
      </c>
      <c r="C9743" s="2">
        <v>44433.427276139606</v>
      </c>
    </row>
    <row r="9744" spans="1:3" x14ac:dyDescent="0.3">
      <c r="A9744">
        <v>237036</v>
      </c>
      <c r="B9744" t="s">
        <v>3</v>
      </c>
      <c r="C9744" s="2">
        <v>44314.262343660972</v>
      </c>
    </row>
    <row r="9745" spans="1:3" x14ac:dyDescent="0.3">
      <c r="A9745">
        <v>237047</v>
      </c>
      <c r="B9745" t="s">
        <v>2</v>
      </c>
      <c r="C9745" s="2">
        <v>44344.619307621084</v>
      </c>
    </row>
    <row r="9746" spans="1:3" x14ac:dyDescent="0.3">
      <c r="A9746">
        <v>237049</v>
      </c>
      <c r="B9746" t="s">
        <v>2</v>
      </c>
      <c r="C9746" s="2">
        <v>44311.440500142453</v>
      </c>
    </row>
    <row r="9747" spans="1:3" x14ac:dyDescent="0.3">
      <c r="A9747">
        <v>237059</v>
      </c>
      <c r="B9747" t="s">
        <v>2</v>
      </c>
      <c r="C9747" s="2">
        <v>44345.394698504271</v>
      </c>
    </row>
    <row r="9748" spans="1:3" x14ac:dyDescent="0.3">
      <c r="A9748">
        <v>237082</v>
      </c>
      <c r="B9748" t="s">
        <v>7</v>
      </c>
      <c r="C9748" s="2">
        <v>44372.060963853277</v>
      </c>
    </row>
    <row r="9749" spans="1:3" x14ac:dyDescent="0.3">
      <c r="A9749">
        <v>237111</v>
      </c>
      <c r="B9749" t="s">
        <v>2</v>
      </c>
      <c r="C9749" s="2">
        <v>44340.051875106838</v>
      </c>
    </row>
    <row r="9750" spans="1:3" x14ac:dyDescent="0.3">
      <c r="A9750">
        <v>237119</v>
      </c>
      <c r="B9750" t="s">
        <v>7</v>
      </c>
      <c r="C9750" s="2">
        <v>44342.422463105417</v>
      </c>
    </row>
    <row r="9751" spans="1:3" x14ac:dyDescent="0.3">
      <c r="A9751">
        <v>237122</v>
      </c>
      <c r="B9751" t="s">
        <v>3</v>
      </c>
      <c r="C9751" s="2">
        <v>44358.810925391743</v>
      </c>
    </row>
    <row r="9752" spans="1:3" x14ac:dyDescent="0.3">
      <c r="A9752">
        <v>237179</v>
      </c>
      <c r="B9752" t="s">
        <v>5</v>
      </c>
      <c r="C9752" s="2">
        <v>44382.09537218661</v>
      </c>
    </row>
    <row r="9753" spans="1:3" x14ac:dyDescent="0.3">
      <c r="A9753">
        <v>237202</v>
      </c>
      <c r="B9753" t="s">
        <v>2</v>
      </c>
      <c r="C9753" s="2">
        <v>44376.057662678068</v>
      </c>
    </row>
    <row r="9754" spans="1:3" x14ac:dyDescent="0.3">
      <c r="A9754">
        <v>237203</v>
      </c>
      <c r="B9754" t="s">
        <v>2</v>
      </c>
      <c r="C9754" s="2">
        <v>44388.046383974361</v>
      </c>
    </row>
    <row r="9755" spans="1:3" x14ac:dyDescent="0.3">
      <c r="A9755">
        <v>237219</v>
      </c>
      <c r="B9755" t="s">
        <v>3</v>
      </c>
      <c r="C9755" s="2">
        <v>44311.889589992883</v>
      </c>
    </row>
    <row r="9756" spans="1:3" x14ac:dyDescent="0.3">
      <c r="A9756">
        <v>237229</v>
      </c>
      <c r="B9756" t="s">
        <v>3</v>
      </c>
      <c r="C9756" s="2">
        <v>44310.077966844736</v>
      </c>
    </row>
    <row r="9757" spans="1:3" x14ac:dyDescent="0.3">
      <c r="A9757">
        <v>237255</v>
      </c>
      <c r="B9757" t="s">
        <v>7</v>
      </c>
      <c r="C9757" s="2">
        <v>44303.002129344735</v>
      </c>
    </row>
    <row r="9758" spans="1:3" x14ac:dyDescent="0.3">
      <c r="A9758">
        <v>237304</v>
      </c>
      <c r="B9758" t="s">
        <v>3</v>
      </c>
      <c r="C9758" s="2">
        <v>44318.902219622512</v>
      </c>
    </row>
    <row r="9759" spans="1:3" x14ac:dyDescent="0.3">
      <c r="A9759">
        <v>237367</v>
      </c>
      <c r="B9759" t="s">
        <v>12</v>
      </c>
      <c r="C9759" s="2">
        <v>44285.518164992878</v>
      </c>
    </row>
    <row r="9760" spans="1:3" x14ac:dyDescent="0.3">
      <c r="A9760">
        <v>237369</v>
      </c>
      <c r="B9760" t="s">
        <v>2</v>
      </c>
      <c r="C9760" s="2">
        <v>44309.78019245014</v>
      </c>
    </row>
    <row r="9761" spans="1:3" x14ac:dyDescent="0.3">
      <c r="A9761">
        <v>237402</v>
      </c>
      <c r="B9761" t="s">
        <v>6</v>
      </c>
      <c r="C9761" s="2">
        <v>44337.856390242159</v>
      </c>
    </row>
    <row r="9762" spans="1:3" x14ac:dyDescent="0.3">
      <c r="A9762">
        <v>237416</v>
      </c>
      <c r="B9762" t="s">
        <v>5</v>
      </c>
      <c r="C9762" s="2">
        <v>44375.609870975786</v>
      </c>
    </row>
    <row r="9763" spans="1:3" x14ac:dyDescent="0.3">
      <c r="A9763">
        <v>237427</v>
      </c>
      <c r="B9763" t="s">
        <v>5</v>
      </c>
      <c r="C9763" s="2">
        <v>44341.718556944441</v>
      </c>
    </row>
    <row r="9764" spans="1:3" x14ac:dyDescent="0.3">
      <c r="A9764">
        <v>237431</v>
      </c>
      <c r="B9764" t="s">
        <v>7</v>
      </c>
      <c r="C9764" s="2">
        <v>44312.536849287753</v>
      </c>
    </row>
    <row r="9765" spans="1:3" x14ac:dyDescent="0.3">
      <c r="A9765">
        <v>237441</v>
      </c>
      <c r="B9765" t="s">
        <v>3</v>
      </c>
      <c r="C9765" s="2">
        <v>44301.383285327633</v>
      </c>
    </row>
    <row r="9766" spans="1:3" x14ac:dyDescent="0.3">
      <c r="A9766">
        <v>237457</v>
      </c>
      <c r="B9766" t="s">
        <v>2</v>
      </c>
      <c r="C9766" s="2">
        <v>44344.443705733618</v>
      </c>
    </row>
    <row r="9767" spans="1:3" x14ac:dyDescent="0.3">
      <c r="A9767">
        <v>237474</v>
      </c>
      <c r="B9767" t="s">
        <v>3</v>
      </c>
      <c r="C9767" s="2">
        <v>44310.497954487175</v>
      </c>
    </row>
    <row r="9768" spans="1:3" x14ac:dyDescent="0.3">
      <c r="A9768">
        <v>237495</v>
      </c>
      <c r="B9768" t="s">
        <v>3</v>
      </c>
      <c r="C9768" s="2">
        <v>44393.487923076922</v>
      </c>
    </row>
    <row r="9769" spans="1:3" x14ac:dyDescent="0.3">
      <c r="A9769">
        <v>237532</v>
      </c>
      <c r="B9769" t="s">
        <v>5</v>
      </c>
      <c r="C9769" s="2">
        <v>44411.455995512821</v>
      </c>
    </row>
    <row r="9770" spans="1:3" x14ac:dyDescent="0.3">
      <c r="A9770">
        <v>237534</v>
      </c>
      <c r="B9770" t="s">
        <v>7</v>
      </c>
      <c r="C9770" s="2">
        <v>44306.809040883192</v>
      </c>
    </row>
    <row r="9771" spans="1:3" x14ac:dyDescent="0.3">
      <c r="A9771">
        <v>237547</v>
      </c>
      <c r="B9771" t="s">
        <v>7</v>
      </c>
      <c r="C9771" s="2">
        <v>44363.39196246439</v>
      </c>
    </row>
    <row r="9772" spans="1:3" x14ac:dyDescent="0.3">
      <c r="A9772">
        <v>237561</v>
      </c>
      <c r="B9772" t="s">
        <v>6</v>
      </c>
      <c r="C9772" s="2">
        <v>44302.460245299146</v>
      </c>
    </row>
    <row r="9773" spans="1:3" x14ac:dyDescent="0.3">
      <c r="A9773">
        <v>237575</v>
      </c>
      <c r="B9773" t="s">
        <v>2</v>
      </c>
      <c r="C9773" s="2">
        <v>44370.540973041308</v>
      </c>
    </row>
    <row r="9774" spans="1:3" x14ac:dyDescent="0.3">
      <c r="A9774">
        <v>237584</v>
      </c>
      <c r="B9774" t="s">
        <v>3</v>
      </c>
      <c r="C9774" s="2">
        <v>44296.907949216526</v>
      </c>
    </row>
    <row r="9775" spans="1:3" x14ac:dyDescent="0.3">
      <c r="A9775">
        <v>237632</v>
      </c>
      <c r="B9775" t="s">
        <v>2</v>
      </c>
      <c r="C9775" s="2">
        <v>44374.4245119302</v>
      </c>
    </row>
    <row r="9776" spans="1:3" x14ac:dyDescent="0.3">
      <c r="A9776">
        <v>237633</v>
      </c>
      <c r="B9776" t="s">
        <v>16</v>
      </c>
      <c r="C9776" s="2">
        <v>44341.210373076923</v>
      </c>
    </row>
    <row r="9777" spans="1:3" x14ac:dyDescent="0.3">
      <c r="A9777">
        <v>237674</v>
      </c>
      <c r="B9777" t="s">
        <v>5</v>
      </c>
      <c r="C9777" s="2">
        <v>44308.360930163821</v>
      </c>
    </row>
    <row r="9778" spans="1:3" x14ac:dyDescent="0.3">
      <c r="A9778">
        <v>237693</v>
      </c>
      <c r="B9778" t="s">
        <v>2</v>
      </c>
      <c r="C9778" s="2">
        <v>44343.024853881769</v>
      </c>
    </row>
    <row r="9779" spans="1:3" x14ac:dyDescent="0.3">
      <c r="A9779">
        <v>237696</v>
      </c>
      <c r="B9779" t="s">
        <v>2</v>
      </c>
      <c r="C9779" s="2">
        <v>44370.964943019942</v>
      </c>
    </row>
    <row r="9780" spans="1:3" x14ac:dyDescent="0.3">
      <c r="A9780">
        <v>237701</v>
      </c>
      <c r="B9780" t="s">
        <v>17</v>
      </c>
      <c r="C9780" s="2">
        <v>44386.322199501425</v>
      </c>
    </row>
    <row r="9781" spans="1:3" x14ac:dyDescent="0.3">
      <c r="A9781">
        <v>237740</v>
      </c>
      <c r="B9781" t="s">
        <v>2</v>
      </c>
      <c r="C9781" s="2">
        <v>44397.700950854705</v>
      </c>
    </row>
    <row r="9782" spans="1:3" x14ac:dyDescent="0.3">
      <c r="A9782">
        <v>237746</v>
      </c>
      <c r="B9782" t="s">
        <v>5</v>
      </c>
      <c r="C9782" s="2">
        <v>44332.312351353277</v>
      </c>
    </row>
    <row r="9783" spans="1:3" x14ac:dyDescent="0.3">
      <c r="A9783">
        <v>237752</v>
      </c>
      <c r="B9783" t="s">
        <v>6</v>
      </c>
      <c r="C9783" s="2">
        <v>44344.418975819084</v>
      </c>
    </row>
    <row r="9784" spans="1:3" x14ac:dyDescent="0.3">
      <c r="A9784">
        <v>237789</v>
      </c>
      <c r="B9784" t="s">
        <v>2</v>
      </c>
      <c r="C9784" s="2">
        <v>44400.358515028493</v>
      </c>
    </row>
    <row r="9785" spans="1:3" x14ac:dyDescent="0.3">
      <c r="A9785">
        <v>237845</v>
      </c>
      <c r="B9785" t="s">
        <v>2</v>
      </c>
      <c r="C9785" s="2">
        <v>44335.003662962961</v>
      </c>
    </row>
    <row r="9786" spans="1:3" x14ac:dyDescent="0.3">
      <c r="A9786">
        <v>237848</v>
      </c>
      <c r="B9786" t="s">
        <v>9</v>
      </c>
      <c r="C9786" s="2">
        <v>44371.879874501421</v>
      </c>
    </row>
    <row r="9787" spans="1:3" x14ac:dyDescent="0.3">
      <c r="A9787">
        <v>237851</v>
      </c>
      <c r="B9787" t="s">
        <v>21</v>
      </c>
      <c r="C9787" s="2">
        <v>44310.687957585469</v>
      </c>
    </row>
    <row r="9788" spans="1:3" x14ac:dyDescent="0.3">
      <c r="A9788">
        <v>237855</v>
      </c>
      <c r="B9788" t="s">
        <v>16</v>
      </c>
      <c r="C9788" s="2">
        <v>44341.40333076923</v>
      </c>
    </row>
    <row r="9789" spans="1:3" x14ac:dyDescent="0.3">
      <c r="A9789">
        <v>237870</v>
      </c>
      <c r="B9789" t="s">
        <v>6</v>
      </c>
      <c r="C9789" s="2">
        <v>44346.705825391742</v>
      </c>
    </row>
    <row r="9790" spans="1:3" x14ac:dyDescent="0.3">
      <c r="A9790">
        <v>237900</v>
      </c>
      <c r="B9790" t="s">
        <v>7</v>
      </c>
      <c r="C9790" s="2">
        <v>44423.238026032763</v>
      </c>
    </row>
    <row r="9791" spans="1:3" x14ac:dyDescent="0.3">
      <c r="A9791">
        <v>237904</v>
      </c>
      <c r="B9791" t="s">
        <v>2</v>
      </c>
      <c r="C9791" s="2">
        <v>44374.621454166663</v>
      </c>
    </row>
    <row r="9792" spans="1:3" x14ac:dyDescent="0.3">
      <c r="A9792">
        <v>237913</v>
      </c>
      <c r="B9792" t="s">
        <v>5</v>
      </c>
      <c r="C9792" s="2">
        <v>44335.516908938749</v>
      </c>
    </row>
    <row r="9793" spans="1:3" x14ac:dyDescent="0.3">
      <c r="A9793">
        <v>237920</v>
      </c>
      <c r="B9793" t="s">
        <v>2</v>
      </c>
      <c r="C9793" s="2">
        <v>44404.734711965815</v>
      </c>
    </row>
    <row r="9794" spans="1:3" x14ac:dyDescent="0.3">
      <c r="A9794">
        <v>237930</v>
      </c>
      <c r="B9794" t="s">
        <v>5</v>
      </c>
      <c r="C9794" s="2">
        <v>44345.992528881769</v>
      </c>
    </row>
    <row r="9795" spans="1:3" x14ac:dyDescent="0.3">
      <c r="A9795">
        <v>237933</v>
      </c>
      <c r="B9795" t="s">
        <v>3</v>
      </c>
      <c r="C9795" s="2">
        <v>44372.484559223652</v>
      </c>
    </row>
    <row r="9796" spans="1:3" x14ac:dyDescent="0.3">
      <c r="A9796">
        <v>237934</v>
      </c>
      <c r="B9796" t="s">
        <v>5</v>
      </c>
      <c r="C9796" s="2">
        <v>44373.706346438747</v>
      </c>
    </row>
    <row r="9797" spans="1:3" x14ac:dyDescent="0.3">
      <c r="A9797">
        <v>237942</v>
      </c>
      <c r="B9797" t="s">
        <v>5</v>
      </c>
      <c r="C9797" s="2">
        <v>44305.153515705133</v>
      </c>
    </row>
    <row r="9798" spans="1:3" x14ac:dyDescent="0.3">
      <c r="A9798">
        <v>237976</v>
      </c>
      <c r="B9798" t="s">
        <v>13</v>
      </c>
      <c r="C9798" s="2">
        <v>44383.520392948718</v>
      </c>
    </row>
    <row r="9799" spans="1:3" x14ac:dyDescent="0.3">
      <c r="A9799">
        <v>237991</v>
      </c>
      <c r="B9799" t="s">
        <v>2</v>
      </c>
      <c r="C9799" s="2">
        <v>44331.540005698007</v>
      </c>
    </row>
    <row r="9800" spans="1:3" x14ac:dyDescent="0.3">
      <c r="A9800">
        <v>238018</v>
      </c>
      <c r="B9800" t="s">
        <v>7</v>
      </c>
      <c r="C9800" s="2">
        <v>44359.115162179492</v>
      </c>
    </row>
    <row r="9801" spans="1:3" x14ac:dyDescent="0.3">
      <c r="A9801">
        <v>238071</v>
      </c>
      <c r="B9801" t="s">
        <v>3</v>
      </c>
      <c r="C9801" s="2">
        <v>44321.556236039884</v>
      </c>
    </row>
    <row r="9802" spans="1:3" x14ac:dyDescent="0.3">
      <c r="A9802">
        <v>238113</v>
      </c>
      <c r="B9802" t="s">
        <v>2</v>
      </c>
      <c r="C9802" s="2">
        <v>44340.344024893166</v>
      </c>
    </row>
    <row r="9803" spans="1:3" x14ac:dyDescent="0.3">
      <c r="A9803">
        <v>238133</v>
      </c>
      <c r="B9803" t="s">
        <v>2</v>
      </c>
      <c r="C9803" s="2">
        <v>44308.423758547018</v>
      </c>
    </row>
    <row r="9804" spans="1:3" x14ac:dyDescent="0.3">
      <c r="A9804">
        <v>238201</v>
      </c>
      <c r="B9804" t="s">
        <v>2</v>
      </c>
      <c r="C9804" s="2">
        <v>44317.073644159544</v>
      </c>
    </row>
    <row r="9805" spans="1:3" x14ac:dyDescent="0.3">
      <c r="A9805">
        <v>238208</v>
      </c>
      <c r="B9805" t="s">
        <v>3</v>
      </c>
      <c r="C9805" s="2">
        <v>44371.254663319087</v>
      </c>
    </row>
    <row r="9806" spans="1:3" x14ac:dyDescent="0.3">
      <c r="A9806">
        <v>238239</v>
      </c>
      <c r="B9806" t="s">
        <v>11</v>
      </c>
      <c r="C9806" s="2">
        <v>44344.66814836183</v>
      </c>
    </row>
    <row r="9807" spans="1:3" x14ac:dyDescent="0.3">
      <c r="A9807">
        <v>238252</v>
      </c>
      <c r="B9807" t="s">
        <v>12</v>
      </c>
      <c r="C9807" s="2">
        <v>44339.097394408825</v>
      </c>
    </row>
    <row r="9808" spans="1:3" x14ac:dyDescent="0.3">
      <c r="A9808">
        <v>238267</v>
      </c>
      <c r="B9808" t="s">
        <v>7</v>
      </c>
      <c r="C9808" s="2">
        <v>44375.99759668803</v>
      </c>
    </row>
    <row r="9809" spans="1:3" x14ac:dyDescent="0.3">
      <c r="A9809">
        <v>238309</v>
      </c>
      <c r="B9809" t="s">
        <v>5</v>
      </c>
      <c r="C9809" s="2">
        <v>44391.971766773509</v>
      </c>
    </row>
    <row r="9810" spans="1:3" x14ac:dyDescent="0.3">
      <c r="A9810">
        <v>238316</v>
      </c>
      <c r="B9810" t="s">
        <v>18</v>
      </c>
      <c r="C9810" s="2">
        <v>44349.165353418801</v>
      </c>
    </row>
    <row r="9811" spans="1:3" x14ac:dyDescent="0.3">
      <c r="A9811">
        <v>238349</v>
      </c>
      <c r="B9811" t="s">
        <v>19</v>
      </c>
      <c r="C9811" s="2">
        <v>44297.166703383198</v>
      </c>
    </row>
    <row r="9812" spans="1:3" x14ac:dyDescent="0.3">
      <c r="A9812">
        <v>238356</v>
      </c>
      <c r="B9812" t="s">
        <v>5</v>
      </c>
      <c r="C9812" s="2">
        <v>44314.03537054843</v>
      </c>
    </row>
    <row r="9813" spans="1:3" x14ac:dyDescent="0.3">
      <c r="A9813">
        <v>238365</v>
      </c>
      <c r="B9813" t="s">
        <v>5</v>
      </c>
      <c r="C9813" s="2">
        <v>44319.761869373222</v>
      </c>
    </row>
    <row r="9814" spans="1:3" x14ac:dyDescent="0.3">
      <c r="A9814">
        <v>238366</v>
      </c>
      <c r="B9814" t="s">
        <v>2</v>
      </c>
      <c r="C9814" s="2">
        <v>44312.910668839031</v>
      </c>
    </row>
    <row r="9815" spans="1:3" x14ac:dyDescent="0.3">
      <c r="A9815">
        <v>238384</v>
      </c>
      <c r="B9815" t="s">
        <v>3</v>
      </c>
      <c r="C9815" s="2">
        <v>44310.252240242167</v>
      </c>
    </row>
    <row r="9816" spans="1:3" x14ac:dyDescent="0.3">
      <c r="A9816">
        <v>238396</v>
      </c>
      <c r="B9816" t="s">
        <v>3</v>
      </c>
      <c r="C9816" s="2">
        <v>44345.216298717954</v>
      </c>
    </row>
    <row r="9817" spans="1:3" x14ac:dyDescent="0.3">
      <c r="A9817">
        <v>238404</v>
      </c>
      <c r="B9817" t="s">
        <v>3</v>
      </c>
      <c r="C9817" s="2">
        <v>44379.828901353278</v>
      </c>
    </row>
    <row r="9818" spans="1:3" x14ac:dyDescent="0.3">
      <c r="A9818">
        <v>238437</v>
      </c>
      <c r="B9818" t="s">
        <v>10</v>
      </c>
      <c r="C9818" s="2">
        <v>44374.762392307697</v>
      </c>
    </row>
    <row r="9819" spans="1:3" x14ac:dyDescent="0.3">
      <c r="A9819">
        <v>238440</v>
      </c>
      <c r="B9819" t="s">
        <v>2</v>
      </c>
      <c r="C9819" s="2">
        <v>44287.900948326213</v>
      </c>
    </row>
    <row r="9820" spans="1:3" x14ac:dyDescent="0.3">
      <c r="A9820">
        <v>238443</v>
      </c>
      <c r="B9820" t="s">
        <v>8</v>
      </c>
      <c r="C9820" s="2">
        <v>44371.835527955845</v>
      </c>
    </row>
    <row r="9821" spans="1:3" x14ac:dyDescent="0.3">
      <c r="A9821">
        <v>238448</v>
      </c>
      <c r="B9821" t="s">
        <v>7</v>
      </c>
      <c r="C9821" s="2">
        <v>44309.881646901711</v>
      </c>
    </row>
    <row r="9822" spans="1:3" x14ac:dyDescent="0.3">
      <c r="A9822">
        <v>238480</v>
      </c>
      <c r="B9822" t="s">
        <v>7</v>
      </c>
      <c r="C9822" s="2">
        <v>44293.6436545584</v>
      </c>
    </row>
    <row r="9823" spans="1:3" x14ac:dyDescent="0.3">
      <c r="A9823">
        <v>238569</v>
      </c>
      <c r="B9823" t="s">
        <v>9</v>
      </c>
      <c r="C9823" s="2">
        <v>44299.9941647792</v>
      </c>
    </row>
    <row r="9824" spans="1:3" x14ac:dyDescent="0.3">
      <c r="A9824">
        <v>238604</v>
      </c>
      <c r="B9824" t="s">
        <v>2</v>
      </c>
      <c r="C9824" s="2">
        <v>44309.3273357906</v>
      </c>
    </row>
    <row r="9825" spans="1:3" x14ac:dyDescent="0.3">
      <c r="A9825">
        <v>238658</v>
      </c>
      <c r="B9825" t="s">
        <v>2</v>
      </c>
      <c r="C9825" s="2">
        <v>44306.688719195161</v>
      </c>
    </row>
    <row r="9826" spans="1:3" x14ac:dyDescent="0.3">
      <c r="A9826">
        <v>238711</v>
      </c>
      <c r="B9826" t="s">
        <v>2</v>
      </c>
      <c r="C9826" s="2">
        <v>44364.810874928771</v>
      </c>
    </row>
    <row r="9827" spans="1:3" x14ac:dyDescent="0.3">
      <c r="A9827">
        <v>238713</v>
      </c>
      <c r="B9827" t="s">
        <v>3</v>
      </c>
      <c r="C9827" s="2">
        <v>44317.405523753565</v>
      </c>
    </row>
    <row r="9828" spans="1:3" x14ac:dyDescent="0.3">
      <c r="A9828">
        <v>238728</v>
      </c>
      <c r="B9828" t="s">
        <v>7</v>
      </c>
      <c r="C9828" s="2">
        <v>44353.105661752139</v>
      </c>
    </row>
    <row r="9829" spans="1:3" x14ac:dyDescent="0.3">
      <c r="A9829">
        <v>238740</v>
      </c>
      <c r="B9829" t="s">
        <v>2</v>
      </c>
      <c r="C9829" s="2">
        <v>44302.888167770659</v>
      </c>
    </row>
    <row r="9830" spans="1:3" x14ac:dyDescent="0.3">
      <c r="A9830">
        <v>238756</v>
      </c>
      <c r="B9830" t="s">
        <v>2</v>
      </c>
      <c r="C9830" s="2">
        <v>44315.933567770655</v>
      </c>
    </row>
    <row r="9831" spans="1:3" x14ac:dyDescent="0.3">
      <c r="A9831">
        <v>238840</v>
      </c>
      <c r="B9831" t="s">
        <v>7</v>
      </c>
      <c r="C9831" s="2">
        <v>44302.208365633902</v>
      </c>
    </row>
    <row r="9832" spans="1:3" x14ac:dyDescent="0.3">
      <c r="A9832">
        <v>238848</v>
      </c>
      <c r="B9832" t="s">
        <v>12</v>
      </c>
      <c r="C9832" s="2">
        <v>44301.164579059827</v>
      </c>
    </row>
    <row r="9833" spans="1:3" x14ac:dyDescent="0.3">
      <c r="A9833">
        <v>238863</v>
      </c>
      <c r="B9833" t="s">
        <v>2</v>
      </c>
      <c r="C9833" s="2">
        <v>44372.547594123935</v>
      </c>
    </row>
    <row r="9834" spans="1:3" x14ac:dyDescent="0.3">
      <c r="A9834">
        <v>238906</v>
      </c>
      <c r="B9834" t="s">
        <v>2</v>
      </c>
      <c r="C9834" s="2">
        <v>44296.396168411673</v>
      </c>
    </row>
    <row r="9835" spans="1:3" x14ac:dyDescent="0.3">
      <c r="A9835">
        <v>238909</v>
      </c>
      <c r="B9835" t="s">
        <v>5</v>
      </c>
      <c r="C9835" s="2">
        <v>44309.516110576922</v>
      </c>
    </row>
    <row r="9836" spans="1:3" x14ac:dyDescent="0.3">
      <c r="A9836">
        <v>238929</v>
      </c>
      <c r="B9836" t="s">
        <v>3</v>
      </c>
      <c r="C9836" s="2">
        <v>44365.378929985753</v>
      </c>
    </row>
    <row r="9837" spans="1:3" x14ac:dyDescent="0.3">
      <c r="A9837">
        <v>238970</v>
      </c>
      <c r="B9837" t="s">
        <v>3</v>
      </c>
      <c r="C9837" s="2">
        <v>44286.660357478635</v>
      </c>
    </row>
    <row r="9838" spans="1:3" x14ac:dyDescent="0.3">
      <c r="A9838">
        <v>239005</v>
      </c>
      <c r="B9838" t="s">
        <v>3</v>
      </c>
      <c r="C9838" s="2">
        <v>44374.977352421651</v>
      </c>
    </row>
    <row r="9839" spans="1:3" x14ac:dyDescent="0.3">
      <c r="A9839">
        <v>239008</v>
      </c>
      <c r="B9839" t="s">
        <v>8</v>
      </c>
      <c r="C9839" s="2">
        <v>44303.267533938742</v>
      </c>
    </row>
    <row r="9840" spans="1:3" x14ac:dyDescent="0.3">
      <c r="A9840">
        <v>239049</v>
      </c>
      <c r="B9840" t="s">
        <v>2</v>
      </c>
      <c r="C9840" s="2">
        <v>44411.809135113959</v>
      </c>
    </row>
    <row r="9841" spans="1:3" x14ac:dyDescent="0.3">
      <c r="A9841">
        <v>239068</v>
      </c>
      <c r="B9841" t="s">
        <v>5</v>
      </c>
      <c r="C9841" s="2">
        <v>44331.788697613956</v>
      </c>
    </row>
    <row r="9842" spans="1:3" x14ac:dyDescent="0.3">
      <c r="A9842">
        <v>239100</v>
      </c>
      <c r="B9842" t="s">
        <v>5</v>
      </c>
      <c r="C9842" s="2">
        <v>44308.840331410254</v>
      </c>
    </row>
    <row r="9843" spans="1:3" x14ac:dyDescent="0.3">
      <c r="A9843">
        <v>239121</v>
      </c>
      <c r="B9843" t="s">
        <v>3</v>
      </c>
      <c r="C9843" s="2">
        <v>44325.303663319086</v>
      </c>
    </row>
    <row r="9844" spans="1:3" x14ac:dyDescent="0.3">
      <c r="A9844">
        <v>239149</v>
      </c>
      <c r="B9844" t="s">
        <v>2</v>
      </c>
      <c r="C9844" s="2">
        <v>44344.405965883197</v>
      </c>
    </row>
    <row r="9845" spans="1:3" x14ac:dyDescent="0.3">
      <c r="A9845">
        <v>239150</v>
      </c>
      <c r="B9845" t="s">
        <v>5</v>
      </c>
      <c r="C9845" s="2">
        <v>44303.575741809116</v>
      </c>
    </row>
    <row r="9846" spans="1:3" x14ac:dyDescent="0.3">
      <c r="A9846">
        <v>239214</v>
      </c>
      <c r="B9846" t="s">
        <v>7</v>
      </c>
      <c r="C9846" s="2">
        <v>44285.029690669515</v>
      </c>
    </row>
    <row r="9847" spans="1:3" x14ac:dyDescent="0.3">
      <c r="A9847">
        <v>239227</v>
      </c>
      <c r="B9847" t="s">
        <v>5</v>
      </c>
      <c r="C9847" s="2">
        <v>44340.887925142451</v>
      </c>
    </row>
    <row r="9848" spans="1:3" x14ac:dyDescent="0.3">
      <c r="A9848">
        <v>239229</v>
      </c>
      <c r="B9848" t="s">
        <v>2</v>
      </c>
      <c r="C9848" s="2">
        <v>44315.801052706556</v>
      </c>
    </row>
    <row r="9849" spans="1:3" x14ac:dyDescent="0.3">
      <c r="A9849">
        <v>239243</v>
      </c>
      <c r="B9849" t="s">
        <v>9</v>
      </c>
      <c r="C9849" s="2">
        <v>44306.515376709402</v>
      </c>
    </row>
    <row r="9850" spans="1:3" x14ac:dyDescent="0.3">
      <c r="A9850">
        <v>239287</v>
      </c>
      <c r="B9850" t="s">
        <v>3</v>
      </c>
      <c r="C9850" s="2">
        <v>44290.402488319087</v>
      </c>
    </row>
    <row r="9851" spans="1:3" x14ac:dyDescent="0.3">
      <c r="A9851">
        <v>239293</v>
      </c>
      <c r="B9851" t="s">
        <v>2</v>
      </c>
      <c r="C9851" s="2">
        <v>44350.255373575499</v>
      </c>
    </row>
    <row r="9852" spans="1:3" x14ac:dyDescent="0.3">
      <c r="A9852">
        <v>239336</v>
      </c>
      <c r="B9852" t="s">
        <v>7</v>
      </c>
      <c r="C9852" s="2">
        <v>44373.195865847578</v>
      </c>
    </row>
    <row r="9853" spans="1:3" x14ac:dyDescent="0.3">
      <c r="A9853">
        <v>239340</v>
      </c>
      <c r="B9853" t="s">
        <v>7</v>
      </c>
      <c r="C9853" s="2">
        <v>44355.642193660969</v>
      </c>
    </row>
    <row r="9854" spans="1:3" x14ac:dyDescent="0.3">
      <c r="A9854">
        <v>239360</v>
      </c>
      <c r="B9854" t="s">
        <v>7</v>
      </c>
      <c r="C9854" s="2">
        <v>44376.212233974358</v>
      </c>
    </row>
    <row r="9855" spans="1:3" x14ac:dyDescent="0.3">
      <c r="A9855">
        <v>239370</v>
      </c>
      <c r="B9855" t="s">
        <v>18</v>
      </c>
      <c r="C9855" s="2">
        <v>44303.631600605411</v>
      </c>
    </row>
    <row r="9856" spans="1:3" x14ac:dyDescent="0.3">
      <c r="A9856">
        <v>239381</v>
      </c>
      <c r="B9856" t="s">
        <v>2</v>
      </c>
      <c r="C9856" s="2">
        <v>44313.072497329056</v>
      </c>
    </row>
    <row r="9857" spans="1:3" x14ac:dyDescent="0.3">
      <c r="A9857">
        <v>239425</v>
      </c>
      <c r="B9857" t="s">
        <v>9</v>
      </c>
      <c r="C9857" s="2">
        <v>44320.132651816239</v>
      </c>
    </row>
    <row r="9858" spans="1:3" x14ac:dyDescent="0.3">
      <c r="A9858">
        <v>239430</v>
      </c>
      <c r="B9858" t="s">
        <v>3</v>
      </c>
      <c r="C9858" s="2">
        <v>44340.987340633903</v>
      </c>
    </row>
    <row r="9859" spans="1:3" x14ac:dyDescent="0.3">
      <c r="A9859">
        <v>239449</v>
      </c>
      <c r="B9859" t="s">
        <v>5</v>
      </c>
      <c r="C9859" s="2">
        <v>44308.464624038461</v>
      </c>
    </row>
    <row r="9860" spans="1:3" x14ac:dyDescent="0.3">
      <c r="A9860">
        <v>239493</v>
      </c>
      <c r="B9860" t="s">
        <v>5</v>
      </c>
      <c r="C9860" s="2">
        <v>44372.904613603991</v>
      </c>
    </row>
    <row r="9861" spans="1:3" x14ac:dyDescent="0.3">
      <c r="A9861">
        <v>239494</v>
      </c>
      <c r="B9861" t="s">
        <v>3</v>
      </c>
      <c r="C9861" s="2">
        <v>44307.163039245017</v>
      </c>
    </row>
    <row r="9862" spans="1:3" x14ac:dyDescent="0.3">
      <c r="A9862">
        <v>239527</v>
      </c>
      <c r="B9862" t="s">
        <v>8</v>
      </c>
      <c r="C9862" s="2">
        <v>44343.446729309122</v>
      </c>
    </row>
    <row r="9863" spans="1:3" x14ac:dyDescent="0.3">
      <c r="A9863">
        <v>239537</v>
      </c>
      <c r="B9863" t="s">
        <v>2</v>
      </c>
      <c r="C9863" s="2">
        <v>44407.975561538457</v>
      </c>
    </row>
    <row r="9864" spans="1:3" x14ac:dyDescent="0.3">
      <c r="A9864">
        <v>239544</v>
      </c>
      <c r="B9864" t="s">
        <v>3</v>
      </c>
      <c r="C9864" s="2">
        <v>44319.498341524217</v>
      </c>
    </row>
    <row r="9865" spans="1:3" x14ac:dyDescent="0.3">
      <c r="A9865">
        <v>239592</v>
      </c>
      <c r="B9865" t="s">
        <v>19</v>
      </c>
      <c r="C9865" s="2">
        <v>44392.569380021363</v>
      </c>
    </row>
    <row r="9866" spans="1:3" x14ac:dyDescent="0.3">
      <c r="A9866">
        <v>239602</v>
      </c>
      <c r="B9866" t="s">
        <v>5</v>
      </c>
      <c r="C9866" s="2">
        <v>44345.001111930193</v>
      </c>
    </row>
    <row r="9867" spans="1:3" x14ac:dyDescent="0.3">
      <c r="A9867">
        <v>239605</v>
      </c>
      <c r="B9867" t="s">
        <v>17</v>
      </c>
      <c r="C9867" s="2">
        <v>44365.280318447294</v>
      </c>
    </row>
    <row r="9868" spans="1:3" x14ac:dyDescent="0.3">
      <c r="A9868">
        <v>239620</v>
      </c>
      <c r="B9868" t="s">
        <v>18</v>
      </c>
      <c r="C9868" s="2">
        <v>44309.554290170941</v>
      </c>
    </row>
    <row r="9869" spans="1:3" x14ac:dyDescent="0.3">
      <c r="A9869">
        <v>239641</v>
      </c>
      <c r="B9869" t="s">
        <v>4</v>
      </c>
      <c r="C9869" s="2">
        <v>44406.871298753562</v>
      </c>
    </row>
    <row r="9870" spans="1:3" x14ac:dyDescent="0.3">
      <c r="A9870">
        <v>239646</v>
      </c>
      <c r="B9870" t="s">
        <v>6</v>
      </c>
      <c r="C9870" s="2">
        <v>44302.192720263534</v>
      </c>
    </row>
    <row r="9871" spans="1:3" x14ac:dyDescent="0.3">
      <c r="A9871">
        <v>239666</v>
      </c>
      <c r="B9871" t="s">
        <v>5</v>
      </c>
      <c r="C9871" s="2">
        <v>44308.24565644587</v>
      </c>
    </row>
    <row r="9872" spans="1:3" x14ac:dyDescent="0.3">
      <c r="A9872">
        <v>239669</v>
      </c>
      <c r="B9872" t="s">
        <v>8</v>
      </c>
      <c r="C9872" s="2">
        <v>44340.309646901711</v>
      </c>
    </row>
    <row r="9873" spans="1:3" x14ac:dyDescent="0.3">
      <c r="A9873">
        <v>239675</v>
      </c>
      <c r="B9873" t="s">
        <v>2</v>
      </c>
      <c r="C9873" s="2">
        <v>44386.677478169513</v>
      </c>
    </row>
    <row r="9874" spans="1:3" x14ac:dyDescent="0.3">
      <c r="A9874">
        <v>239691</v>
      </c>
      <c r="B9874" t="s">
        <v>12</v>
      </c>
      <c r="C9874" s="2">
        <v>44416.013103418809</v>
      </c>
    </row>
    <row r="9875" spans="1:3" x14ac:dyDescent="0.3">
      <c r="A9875">
        <v>239702</v>
      </c>
      <c r="B9875" t="s">
        <v>3</v>
      </c>
      <c r="C9875" s="2">
        <v>44345.486423789174</v>
      </c>
    </row>
    <row r="9876" spans="1:3" x14ac:dyDescent="0.3">
      <c r="A9876">
        <v>239726</v>
      </c>
      <c r="B9876" t="s">
        <v>5</v>
      </c>
      <c r="C9876" s="2">
        <v>44343.872592521373</v>
      </c>
    </row>
    <row r="9877" spans="1:3" x14ac:dyDescent="0.3">
      <c r="A9877">
        <v>239744</v>
      </c>
      <c r="B9877" t="s">
        <v>6</v>
      </c>
      <c r="C9877" s="2">
        <v>44375.394605698006</v>
      </c>
    </row>
    <row r="9878" spans="1:3" x14ac:dyDescent="0.3">
      <c r="A9878">
        <v>239749</v>
      </c>
      <c r="B9878" t="s">
        <v>7</v>
      </c>
      <c r="C9878" s="2">
        <v>44390.828530876068</v>
      </c>
    </row>
    <row r="9879" spans="1:3" x14ac:dyDescent="0.3">
      <c r="A9879">
        <v>239777</v>
      </c>
      <c r="B9879" t="s">
        <v>7</v>
      </c>
      <c r="C9879" s="2">
        <v>44307.472297044158</v>
      </c>
    </row>
    <row r="9880" spans="1:3" x14ac:dyDescent="0.3">
      <c r="A9880">
        <v>239780</v>
      </c>
      <c r="B9880" t="s">
        <v>2</v>
      </c>
      <c r="C9880" s="2">
        <v>44372.250844337606</v>
      </c>
    </row>
    <row r="9881" spans="1:3" x14ac:dyDescent="0.3">
      <c r="A9881">
        <v>239816</v>
      </c>
      <c r="B9881" t="s">
        <v>2</v>
      </c>
      <c r="C9881" s="2">
        <v>44371.566605484324</v>
      </c>
    </row>
    <row r="9882" spans="1:3" x14ac:dyDescent="0.3">
      <c r="A9882">
        <v>239818</v>
      </c>
      <c r="B9882" t="s">
        <v>2</v>
      </c>
      <c r="C9882" s="2">
        <v>44304.585907549867</v>
      </c>
    </row>
    <row r="9883" spans="1:3" x14ac:dyDescent="0.3">
      <c r="A9883">
        <v>239831</v>
      </c>
      <c r="B9883" t="s">
        <v>9</v>
      </c>
      <c r="C9883" s="2">
        <v>44329.985126958687</v>
      </c>
    </row>
    <row r="9884" spans="1:3" x14ac:dyDescent="0.3">
      <c r="A9884">
        <v>239838</v>
      </c>
      <c r="B9884" t="s">
        <v>3</v>
      </c>
      <c r="C9884" s="2">
        <v>44340.857296474358</v>
      </c>
    </row>
    <row r="9885" spans="1:3" x14ac:dyDescent="0.3">
      <c r="A9885">
        <v>239909</v>
      </c>
      <c r="B9885" t="s">
        <v>2</v>
      </c>
      <c r="C9885" s="2">
        <v>44341.645658725072</v>
      </c>
    </row>
    <row r="9886" spans="1:3" x14ac:dyDescent="0.3">
      <c r="A9886">
        <v>239910</v>
      </c>
      <c r="B9886" t="s">
        <v>2</v>
      </c>
      <c r="C9886" s="2">
        <v>44389.10305751425</v>
      </c>
    </row>
    <row r="9887" spans="1:3" x14ac:dyDescent="0.3">
      <c r="A9887">
        <v>239925</v>
      </c>
      <c r="B9887" t="s">
        <v>5</v>
      </c>
      <c r="C9887" s="2">
        <v>44330.342182086897</v>
      </c>
    </row>
    <row r="9888" spans="1:3" x14ac:dyDescent="0.3">
      <c r="A9888">
        <v>239950</v>
      </c>
      <c r="B9888" t="s">
        <v>2</v>
      </c>
      <c r="C9888" s="2">
        <v>44372.837889494302</v>
      </c>
    </row>
    <row r="9889" spans="1:3" x14ac:dyDescent="0.3">
      <c r="A9889">
        <v>239955</v>
      </c>
      <c r="B9889" t="s">
        <v>5</v>
      </c>
      <c r="C9889" s="2">
        <v>44402.990449038458</v>
      </c>
    </row>
    <row r="9890" spans="1:3" x14ac:dyDescent="0.3">
      <c r="A9890">
        <v>240010</v>
      </c>
      <c r="B9890" t="s">
        <v>7</v>
      </c>
      <c r="C9890" s="2">
        <v>44385.148892307698</v>
      </c>
    </row>
    <row r="9891" spans="1:3" x14ac:dyDescent="0.3">
      <c r="A9891">
        <v>240013</v>
      </c>
      <c r="B9891" t="s">
        <v>12</v>
      </c>
      <c r="C9891" s="2">
        <v>44305.196631873223</v>
      </c>
    </row>
    <row r="9892" spans="1:3" x14ac:dyDescent="0.3">
      <c r="A9892">
        <v>240014</v>
      </c>
      <c r="B9892" t="s">
        <v>2</v>
      </c>
      <c r="C9892" s="2">
        <v>44346.4974636396</v>
      </c>
    </row>
    <row r="9893" spans="1:3" x14ac:dyDescent="0.3">
      <c r="A9893">
        <v>240030</v>
      </c>
      <c r="B9893" t="s">
        <v>7</v>
      </c>
      <c r="C9893" s="2">
        <v>44331.237366844733</v>
      </c>
    </row>
    <row r="9894" spans="1:3" x14ac:dyDescent="0.3">
      <c r="A9894">
        <v>240050</v>
      </c>
      <c r="B9894" t="s">
        <v>7</v>
      </c>
      <c r="C9894" s="2">
        <v>44345.822491132472</v>
      </c>
    </row>
    <row r="9895" spans="1:3" x14ac:dyDescent="0.3">
      <c r="A9895">
        <v>240111</v>
      </c>
      <c r="B9895" t="s">
        <v>7</v>
      </c>
      <c r="C9895" s="2">
        <v>44345.270907621089</v>
      </c>
    </row>
    <row r="9896" spans="1:3" x14ac:dyDescent="0.3">
      <c r="A9896">
        <v>240131</v>
      </c>
      <c r="B9896" t="s">
        <v>3</v>
      </c>
      <c r="C9896" s="2">
        <v>44340.881066381771</v>
      </c>
    </row>
    <row r="9897" spans="1:3" x14ac:dyDescent="0.3">
      <c r="A9897">
        <v>240136</v>
      </c>
      <c r="B9897" t="s">
        <v>7</v>
      </c>
      <c r="C9897" s="2">
        <v>44326.412661680908</v>
      </c>
    </row>
    <row r="9898" spans="1:3" x14ac:dyDescent="0.3">
      <c r="A9898">
        <v>240140</v>
      </c>
      <c r="B9898" t="s">
        <v>2</v>
      </c>
      <c r="C9898" s="2">
        <v>44410.461290491454</v>
      </c>
    </row>
    <row r="9899" spans="1:3" x14ac:dyDescent="0.3">
      <c r="A9899">
        <v>240154</v>
      </c>
      <c r="B9899" t="s">
        <v>5</v>
      </c>
      <c r="C9899" s="2">
        <v>44314.417463853279</v>
      </c>
    </row>
    <row r="9900" spans="1:3" x14ac:dyDescent="0.3">
      <c r="A9900">
        <v>240181</v>
      </c>
      <c r="B9900" t="s">
        <v>2</v>
      </c>
      <c r="C9900" s="2">
        <v>44372.8984909188</v>
      </c>
    </row>
    <row r="9901" spans="1:3" x14ac:dyDescent="0.3">
      <c r="A9901">
        <v>240231</v>
      </c>
      <c r="B9901" t="s">
        <v>2</v>
      </c>
      <c r="C9901" s="2">
        <v>44385.746090669512</v>
      </c>
    </row>
    <row r="9902" spans="1:3" x14ac:dyDescent="0.3">
      <c r="A9902">
        <v>240260</v>
      </c>
      <c r="B9902" t="s">
        <v>7</v>
      </c>
      <c r="C9902" s="2">
        <v>44293.901127706551</v>
      </c>
    </row>
    <row r="9903" spans="1:3" x14ac:dyDescent="0.3">
      <c r="A9903">
        <v>240261</v>
      </c>
      <c r="B9903" t="s">
        <v>5</v>
      </c>
      <c r="C9903" s="2">
        <v>44308.071530519941</v>
      </c>
    </row>
    <row r="9904" spans="1:3" x14ac:dyDescent="0.3">
      <c r="A9904">
        <v>240289</v>
      </c>
      <c r="B9904" t="s">
        <v>2</v>
      </c>
      <c r="C9904" s="2">
        <v>44343.644726780629</v>
      </c>
    </row>
    <row r="9905" spans="1:3" x14ac:dyDescent="0.3">
      <c r="A9905">
        <v>240294</v>
      </c>
      <c r="B9905" t="s">
        <v>2</v>
      </c>
      <c r="C9905" s="2">
        <v>44344.027122863248</v>
      </c>
    </row>
    <row r="9906" spans="1:3" x14ac:dyDescent="0.3">
      <c r="A9906">
        <v>240303</v>
      </c>
      <c r="B9906" t="s">
        <v>2</v>
      </c>
      <c r="C9906" s="2">
        <v>44374.348447827637</v>
      </c>
    </row>
    <row r="9907" spans="1:3" x14ac:dyDescent="0.3">
      <c r="A9907">
        <v>240360</v>
      </c>
      <c r="B9907" t="s">
        <v>2</v>
      </c>
      <c r="C9907" s="2">
        <v>44321.808545121086</v>
      </c>
    </row>
    <row r="9908" spans="1:3" x14ac:dyDescent="0.3">
      <c r="A9908">
        <v>240378</v>
      </c>
      <c r="B9908" t="s">
        <v>3</v>
      </c>
      <c r="C9908" s="2">
        <v>44372.343974964388</v>
      </c>
    </row>
    <row r="9909" spans="1:3" x14ac:dyDescent="0.3">
      <c r="A9909">
        <v>240387</v>
      </c>
      <c r="B9909" t="s">
        <v>18</v>
      </c>
      <c r="C9909" s="2">
        <v>44346.494938639604</v>
      </c>
    </row>
    <row r="9910" spans="1:3" x14ac:dyDescent="0.3">
      <c r="A9910">
        <v>240396</v>
      </c>
      <c r="B9910" t="s">
        <v>5</v>
      </c>
      <c r="C9910" s="2">
        <v>44308.541790420226</v>
      </c>
    </row>
    <row r="9911" spans="1:3" x14ac:dyDescent="0.3">
      <c r="A9911">
        <v>240402</v>
      </c>
      <c r="B9911" t="s">
        <v>7</v>
      </c>
      <c r="C9911" s="2">
        <v>44344.018876958689</v>
      </c>
    </row>
    <row r="9912" spans="1:3" x14ac:dyDescent="0.3">
      <c r="A9912">
        <v>240428</v>
      </c>
      <c r="B9912" t="s">
        <v>2</v>
      </c>
      <c r="C9912" s="2">
        <v>44364.932271688034</v>
      </c>
    </row>
    <row r="9913" spans="1:3" x14ac:dyDescent="0.3">
      <c r="A9913">
        <v>240430</v>
      </c>
      <c r="B9913" t="s">
        <v>5</v>
      </c>
      <c r="C9913" s="2">
        <v>44298.691396688031</v>
      </c>
    </row>
    <row r="9914" spans="1:3" x14ac:dyDescent="0.3">
      <c r="A9914">
        <v>240491</v>
      </c>
      <c r="B9914" t="s">
        <v>2</v>
      </c>
      <c r="C9914" s="2">
        <v>44343.961671403136</v>
      </c>
    </row>
    <row r="9915" spans="1:3" x14ac:dyDescent="0.3">
      <c r="A9915">
        <v>240524</v>
      </c>
      <c r="B9915" t="s">
        <v>3</v>
      </c>
      <c r="C9915" s="2">
        <v>44375.408089957265</v>
      </c>
    </row>
    <row r="9916" spans="1:3" x14ac:dyDescent="0.3">
      <c r="A9916">
        <v>240536</v>
      </c>
      <c r="B9916" t="s">
        <v>5</v>
      </c>
      <c r="C9916" s="2">
        <v>44345.259105056983</v>
      </c>
    </row>
    <row r="9917" spans="1:3" x14ac:dyDescent="0.3">
      <c r="A9917">
        <v>240637</v>
      </c>
      <c r="B9917" t="s">
        <v>2</v>
      </c>
      <c r="C9917" s="2">
        <v>44310.26958422365</v>
      </c>
    </row>
    <row r="9918" spans="1:3" x14ac:dyDescent="0.3">
      <c r="A9918">
        <v>240644</v>
      </c>
      <c r="B9918" t="s">
        <v>2</v>
      </c>
      <c r="C9918" s="2">
        <v>44319.011061680918</v>
      </c>
    </row>
    <row r="9919" spans="1:3" x14ac:dyDescent="0.3">
      <c r="A9919">
        <v>240651</v>
      </c>
      <c r="B9919" t="s">
        <v>5</v>
      </c>
      <c r="C9919" s="2">
        <v>44340.89851196581</v>
      </c>
    </row>
    <row r="9920" spans="1:3" x14ac:dyDescent="0.3">
      <c r="A9920">
        <v>240703</v>
      </c>
      <c r="B9920" t="s">
        <v>5</v>
      </c>
      <c r="C9920" s="2">
        <v>44286.604221296293</v>
      </c>
    </row>
    <row r="9921" spans="1:3" x14ac:dyDescent="0.3">
      <c r="A9921">
        <v>240721</v>
      </c>
      <c r="B9921" t="s">
        <v>5</v>
      </c>
      <c r="C9921" s="2">
        <v>44379.055120299141</v>
      </c>
    </row>
    <row r="9922" spans="1:3" x14ac:dyDescent="0.3">
      <c r="A9922">
        <v>240748</v>
      </c>
      <c r="B9922" t="s">
        <v>3</v>
      </c>
      <c r="C9922" s="2">
        <v>44302.492040420228</v>
      </c>
    </row>
    <row r="9923" spans="1:3" x14ac:dyDescent="0.3">
      <c r="A9923">
        <v>240749</v>
      </c>
      <c r="B9923" t="s">
        <v>9</v>
      </c>
      <c r="C9923" s="2">
        <v>44392.352330698006</v>
      </c>
    </row>
    <row r="9924" spans="1:3" x14ac:dyDescent="0.3">
      <c r="A9924">
        <v>240754</v>
      </c>
      <c r="B9924" t="s">
        <v>5</v>
      </c>
      <c r="C9924" s="2">
        <v>44363.993867984333</v>
      </c>
    </row>
    <row r="9925" spans="1:3" x14ac:dyDescent="0.3">
      <c r="A9925">
        <v>240765</v>
      </c>
      <c r="B9925" t="s">
        <v>3</v>
      </c>
      <c r="C9925" s="2">
        <v>44429.076073076925</v>
      </c>
    </row>
    <row r="9926" spans="1:3" x14ac:dyDescent="0.3">
      <c r="A9926">
        <v>240777</v>
      </c>
      <c r="B9926" t="s">
        <v>3</v>
      </c>
      <c r="C9926" s="2">
        <v>44300.454489957265</v>
      </c>
    </row>
    <row r="9927" spans="1:3" x14ac:dyDescent="0.3">
      <c r="A9927">
        <v>240805</v>
      </c>
      <c r="B9927" t="s">
        <v>2</v>
      </c>
      <c r="C9927" s="2">
        <v>44371.312824252142</v>
      </c>
    </row>
    <row r="9928" spans="1:3" x14ac:dyDescent="0.3">
      <c r="A9928">
        <v>240808</v>
      </c>
      <c r="B9928" t="s">
        <v>3</v>
      </c>
      <c r="C9928" s="2">
        <v>44352.556909686609</v>
      </c>
    </row>
    <row r="9929" spans="1:3" x14ac:dyDescent="0.3">
      <c r="A9929">
        <v>240850</v>
      </c>
      <c r="B9929" t="s">
        <v>3</v>
      </c>
      <c r="C9929" s="2">
        <v>44313.922677029914</v>
      </c>
    </row>
    <row r="9930" spans="1:3" x14ac:dyDescent="0.3">
      <c r="A9930">
        <v>240873</v>
      </c>
      <c r="B9930" t="s">
        <v>7</v>
      </c>
      <c r="C9930" s="2">
        <v>44316.243278205126</v>
      </c>
    </row>
    <row r="9931" spans="1:3" x14ac:dyDescent="0.3">
      <c r="A9931">
        <v>240891</v>
      </c>
      <c r="B9931" t="s">
        <v>7</v>
      </c>
      <c r="C9931" s="2">
        <v>44390.011436289176</v>
      </c>
    </row>
    <row r="9932" spans="1:3" x14ac:dyDescent="0.3">
      <c r="A9932">
        <v>240913</v>
      </c>
      <c r="B9932" t="s">
        <v>11</v>
      </c>
      <c r="C9932" s="2">
        <v>44345.341218233625</v>
      </c>
    </row>
    <row r="9933" spans="1:3" x14ac:dyDescent="0.3">
      <c r="A9933">
        <v>240930</v>
      </c>
      <c r="B9933" t="s">
        <v>2</v>
      </c>
      <c r="C9933" s="2">
        <v>44326.15303906695</v>
      </c>
    </row>
    <row r="9934" spans="1:3" x14ac:dyDescent="0.3">
      <c r="A9934">
        <v>240962</v>
      </c>
      <c r="B9934" t="s">
        <v>10</v>
      </c>
      <c r="C9934" s="2">
        <v>44312.435569836183</v>
      </c>
    </row>
    <row r="9935" spans="1:3" x14ac:dyDescent="0.3">
      <c r="A9935">
        <v>240964</v>
      </c>
      <c r="B9935" t="s">
        <v>2</v>
      </c>
      <c r="C9935" s="2">
        <v>44340.973551317664</v>
      </c>
    </row>
    <row r="9936" spans="1:3" x14ac:dyDescent="0.3">
      <c r="A9936">
        <v>240981</v>
      </c>
      <c r="B9936" t="s">
        <v>3</v>
      </c>
      <c r="C9936" s="2">
        <v>44339.460529772077</v>
      </c>
    </row>
    <row r="9937" spans="1:3" x14ac:dyDescent="0.3">
      <c r="A9937">
        <v>241000</v>
      </c>
      <c r="B9937" t="s">
        <v>7</v>
      </c>
      <c r="C9937" s="2">
        <v>44294.90515922365</v>
      </c>
    </row>
    <row r="9938" spans="1:3" x14ac:dyDescent="0.3">
      <c r="A9938">
        <v>241050</v>
      </c>
      <c r="B9938" t="s">
        <v>2</v>
      </c>
      <c r="C9938" s="2">
        <v>44309.057774252135</v>
      </c>
    </row>
    <row r="9939" spans="1:3" x14ac:dyDescent="0.3">
      <c r="A9939">
        <v>241079</v>
      </c>
      <c r="B9939" t="s">
        <v>5</v>
      </c>
      <c r="C9939" s="2">
        <v>44401.750665028492</v>
      </c>
    </row>
    <row r="9940" spans="1:3" x14ac:dyDescent="0.3">
      <c r="A9940">
        <v>241082</v>
      </c>
      <c r="B9940" t="s">
        <v>2</v>
      </c>
      <c r="C9940" s="2">
        <v>44309.935419836183</v>
      </c>
    </row>
    <row r="9941" spans="1:3" x14ac:dyDescent="0.3">
      <c r="A9941">
        <v>241101</v>
      </c>
      <c r="B9941" t="s">
        <v>5</v>
      </c>
      <c r="C9941" s="2">
        <v>44311.367051068373</v>
      </c>
    </row>
    <row r="9942" spans="1:3" x14ac:dyDescent="0.3">
      <c r="A9942">
        <v>241109</v>
      </c>
      <c r="B9942" t="s">
        <v>8</v>
      </c>
      <c r="C9942" s="2">
        <v>44310.273480982905</v>
      </c>
    </row>
    <row r="9943" spans="1:3" x14ac:dyDescent="0.3">
      <c r="A9943">
        <v>241117</v>
      </c>
      <c r="B9943" t="s">
        <v>13</v>
      </c>
      <c r="C9943" s="2">
        <v>44397.652218019946</v>
      </c>
    </row>
    <row r="9944" spans="1:3" x14ac:dyDescent="0.3">
      <c r="A9944">
        <v>241126</v>
      </c>
      <c r="B9944" t="s">
        <v>5</v>
      </c>
      <c r="C9944" s="2">
        <v>44316.249477029924</v>
      </c>
    </row>
    <row r="9945" spans="1:3" x14ac:dyDescent="0.3">
      <c r="A9945">
        <v>241157</v>
      </c>
      <c r="B9945" t="s">
        <v>2</v>
      </c>
      <c r="C9945" s="2">
        <v>44345.136858511396</v>
      </c>
    </row>
    <row r="9946" spans="1:3" x14ac:dyDescent="0.3">
      <c r="A9946">
        <v>241177</v>
      </c>
      <c r="B9946" t="s">
        <v>7</v>
      </c>
      <c r="C9946" s="2">
        <v>44317.053380733618</v>
      </c>
    </row>
    <row r="9947" spans="1:3" x14ac:dyDescent="0.3">
      <c r="A9947">
        <v>241183</v>
      </c>
      <c r="B9947" t="s">
        <v>12</v>
      </c>
      <c r="C9947" s="2">
        <v>44327.443089957262</v>
      </c>
    </row>
    <row r="9948" spans="1:3" x14ac:dyDescent="0.3">
      <c r="A9948">
        <v>241191</v>
      </c>
      <c r="B9948" t="s">
        <v>18</v>
      </c>
      <c r="C9948" s="2">
        <v>44357.335691844732</v>
      </c>
    </row>
    <row r="9949" spans="1:3" x14ac:dyDescent="0.3">
      <c r="A9949">
        <v>241198</v>
      </c>
      <c r="B9949" t="s">
        <v>2</v>
      </c>
      <c r="C9949" s="2">
        <v>44347.171694871795</v>
      </c>
    </row>
    <row r="9950" spans="1:3" x14ac:dyDescent="0.3">
      <c r="A9950">
        <v>241211</v>
      </c>
      <c r="B9950" t="s">
        <v>2</v>
      </c>
      <c r="C9950" s="2">
        <v>44387.12545178063</v>
      </c>
    </row>
    <row r="9951" spans="1:3" x14ac:dyDescent="0.3">
      <c r="A9951">
        <v>241235</v>
      </c>
      <c r="B9951" t="s">
        <v>3</v>
      </c>
      <c r="C9951" s="2">
        <v>44408.252518447291</v>
      </c>
    </row>
    <row r="9952" spans="1:3" x14ac:dyDescent="0.3">
      <c r="A9952">
        <v>241272</v>
      </c>
      <c r="B9952" t="s">
        <v>12</v>
      </c>
      <c r="C9952" s="2">
        <v>44402.727371688037</v>
      </c>
    </row>
    <row r="9953" spans="1:3" x14ac:dyDescent="0.3">
      <c r="A9953">
        <v>241275</v>
      </c>
      <c r="B9953" t="s">
        <v>2</v>
      </c>
      <c r="C9953" s="2">
        <v>44306.734753347584</v>
      </c>
    </row>
    <row r="9954" spans="1:3" x14ac:dyDescent="0.3">
      <c r="A9954">
        <v>241470</v>
      </c>
      <c r="B9954" t="s">
        <v>7</v>
      </c>
      <c r="C9954" s="2">
        <v>44317.545950178064</v>
      </c>
    </row>
    <row r="9955" spans="1:3" x14ac:dyDescent="0.3">
      <c r="A9955">
        <v>241532</v>
      </c>
      <c r="B9955" t="s">
        <v>3</v>
      </c>
      <c r="C9955" s="2">
        <v>44300.369736004272</v>
      </c>
    </row>
    <row r="9956" spans="1:3" x14ac:dyDescent="0.3">
      <c r="A9956">
        <v>241542</v>
      </c>
      <c r="B9956" t="s">
        <v>3</v>
      </c>
      <c r="C9956" s="2">
        <v>44367.784184686607</v>
      </c>
    </row>
    <row r="9957" spans="1:3" x14ac:dyDescent="0.3">
      <c r="A9957">
        <v>241567</v>
      </c>
      <c r="B9957" t="s">
        <v>2</v>
      </c>
      <c r="C9957" s="2">
        <v>44315.470452457266</v>
      </c>
    </row>
    <row r="9958" spans="1:3" x14ac:dyDescent="0.3">
      <c r="A9958">
        <v>241573</v>
      </c>
      <c r="B9958" t="s">
        <v>2</v>
      </c>
      <c r="C9958" s="2">
        <v>44396.761811253564</v>
      </c>
    </row>
    <row r="9959" spans="1:3" x14ac:dyDescent="0.3">
      <c r="A9959">
        <v>241595</v>
      </c>
      <c r="B9959" t="s">
        <v>7</v>
      </c>
      <c r="C9959" s="2">
        <v>44334.133084223649</v>
      </c>
    </row>
    <row r="9960" spans="1:3" x14ac:dyDescent="0.3">
      <c r="A9960">
        <v>241616</v>
      </c>
      <c r="B9960" t="s">
        <v>3</v>
      </c>
      <c r="C9960" s="2">
        <v>44343.570976068375</v>
      </c>
    </row>
    <row r="9961" spans="1:3" x14ac:dyDescent="0.3">
      <c r="A9961">
        <v>241656</v>
      </c>
      <c r="B9961" t="s">
        <v>2</v>
      </c>
      <c r="C9961" s="2">
        <v>44343.162391809121</v>
      </c>
    </row>
    <row r="9962" spans="1:3" x14ac:dyDescent="0.3">
      <c r="A9962">
        <v>241822</v>
      </c>
      <c r="B9962" t="s">
        <v>7</v>
      </c>
      <c r="C9962" s="2">
        <v>44343.810581125355</v>
      </c>
    </row>
    <row r="9963" spans="1:3" x14ac:dyDescent="0.3">
      <c r="A9963">
        <v>241857</v>
      </c>
      <c r="B9963" t="s">
        <v>2</v>
      </c>
      <c r="C9963" s="2">
        <v>44338.321765847577</v>
      </c>
    </row>
    <row r="9964" spans="1:3" x14ac:dyDescent="0.3">
      <c r="A9964">
        <v>241882</v>
      </c>
      <c r="B9964" t="s">
        <v>5</v>
      </c>
      <c r="C9964" s="2">
        <v>44366.662655021362</v>
      </c>
    </row>
    <row r="9965" spans="1:3" x14ac:dyDescent="0.3">
      <c r="A9965">
        <v>241906</v>
      </c>
      <c r="B9965" t="s">
        <v>2</v>
      </c>
      <c r="C9965" s="2">
        <v>44313.326266631055</v>
      </c>
    </row>
    <row r="9966" spans="1:3" x14ac:dyDescent="0.3">
      <c r="A9966">
        <v>241912</v>
      </c>
      <c r="B9966" t="s">
        <v>2</v>
      </c>
      <c r="C9966" s="2">
        <v>44331.319163782049</v>
      </c>
    </row>
    <row r="9967" spans="1:3" x14ac:dyDescent="0.3">
      <c r="A9967">
        <v>241952</v>
      </c>
      <c r="B9967" t="s">
        <v>3</v>
      </c>
      <c r="C9967" s="2">
        <v>44288.830945299145</v>
      </c>
    </row>
    <row r="9968" spans="1:3" x14ac:dyDescent="0.3">
      <c r="A9968">
        <v>241959</v>
      </c>
      <c r="B9968" t="s">
        <v>5</v>
      </c>
      <c r="C9968" s="2">
        <v>44303.339898611113</v>
      </c>
    </row>
    <row r="9969" spans="1:3" x14ac:dyDescent="0.3">
      <c r="A9969">
        <v>241961</v>
      </c>
      <c r="B9969" t="s">
        <v>2</v>
      </c>
      <c r="C9969" s="2">
        <v>44315.850106659549</v>
      </c>
    </row>
    <row r="9970" spans="1:3" x14ac:dyDescent="0.3">
      <c r="A9970">
        <v>241976</v>
      </c>
      <c r="B9970" t="s">
        <v>5</v>
      </c>
      <c r="C9970" s="2">
        <v>44374.592270975787</v>
      </c>
    </row>
    <row r="9971" spans="1:3" x14ac:dyDescent="0.3">
      <c r="A9971">
        <v>242044</v>
      </c>
      <c r="B9971" t="s">
        <v>13</v>
      </c>
      <c r="C9971" s="2">
        <v>44324.580295797721</v>
      </c>
    </row>
    <row r="9972" spans="1:3" x14ac:dyDescent="0.3">
      <c r="A9972">
        <v>242079</v>
      </c>
      <c r="B9972" t="s">
        <v>7</v>
      </c>
      <c r="C9972" s="2">
        <v>44374.681153846155</v>
      </c>
    </row>
    <row r="9973" spans="1:3" x14ac:dyDescent="0.3">
      <c r="A9973">
        <v>242082</v>
      </c>
      <c r="B9973" t="s">
        <v>3</v>
      </c>
      <c r="C9973" s="2">
        <v>44379.153607585475</v>
      </c>
    </row>
    <row r="9974" spans="1:3" x14ac:dyDescent="0.3">
      <c r="A9974">
        <v>242107</v>
      </c>
      <c r="B9974" t="s">
        <v>7</v>
      </c>
      <c r="C9974" s="2">
        <v>44365.746945762112</v>
      </c>
    </row>
    <row r="9975" spans="1:3" x14ac:dyDescent="0.3">
      <c r="A9975">
        <v>242135</v>
      </c>
      <c r="B9975" t="s">
        <v>7</v>
      </c>
      <c r="C9975" s="2">
        <v>44400.102328596869</v>
      </c>
    </row>
    <row r="9976" spans="1:3" x14ac:dyDescent="0.3">
      <c r="A9976">
        <v>242139</v>
      </c>
      <c r="B9976" t="s">
        <v>2</v>
      </c>
      <c r="C9976" s="2">
        <v>44345.673447613961</v>
      </c>
    </row>
    <row r="9977" spans="1:3" x14ac:dyDescent="0.3">
      <c r="A9977">
        <v>242146</v>
      </c>
      <c r="B9977" t="s">
        <v>9</v>
      </c>
      <c r="C9977" s="2">
        <v>44348.38803162393</v>
      </c>
    </row>
    <row r="9978" spans="1:3" x14ac:dyDescent="0.3">
      <c r="A9978">
        <v>242150</v>
      </c>
      <c r="B9978" t="s">
        <v>7</v>
      </c>
      <c r="C9978" s="2">
        <v>44341.565028205128</v>
      </c>
    </row>
    <row r="9979" spans="1:3" x14ac:dyDescent="0.3">
      <c r="A9979">
        <v>242194</v>
      </c>
      <c r="B9979" t="s">
        <v>5</v>
      </c>
      <c r="C9979" s="2">
        <v>44343.397589743588</v>
      </c>
    </row>
    <row r="9980" spans="1:3" x14ac:dyDescent="0.3">
      <c r="A9980">
        <v>242221</v>
      </c>
      <c r="B9980" t="s">
        <v>12</v>
      </c>
      <c r="C9980" s="2">
        <v>44285.749656410255</v>
      </c>
    </row>
    <row r="9981" spans="1:3" x14ac:dyDescent="0.3">
      <c r="A9981">
        <v>242263</v>
      </c>
      <c r="B9981" t="s">
        <v>7</v>
      </c>
      <c r="C9981" s="2">
        <v>44343.747557549854</v>
      </c>
    </row>
    <row r="9982" spans="1:3" x14ac:dyDescent="0.3">
      <c r="A9982">
        <v>242276</v>
      </c>
      <c r="B9982" t="s">
        <v>5</v>
      </c>
      <c r="C9982" s="2">
        <v>44288.344554344738</v>
      </c>
    </row>
    <row r="9983" spans="1:3" x14ac:dyDescent="0.3">
      <c r="A9983">
        <v>242318</v>
      </c>
      <c r="B9983" t="s">
        <v>7</v>
      </c>
      <c r="C9983" s="2">
        <v>44309.59781039886</v>
      </c>
    </row>
    <row r="9984" spans="1:3" x14ac:dyDescent="0.3">
      <c r="A9984">
        <v>242403</v>
      </c>
      <c r="B9984" t="s">
        <v>6</v>
      </c>
      <c r="C9984" s="2">
        <v>44371.492838568382</v>
      </c>
    </row>
    <row r="9985" spans="1:3" x14ac:dyDescent="0.3">
      <c r="A9985">
        <v>242526</v>
      </c>
      <c r="B9985" t="s">
        <v>7</v>
      </c>
      <c r="C9985" s="2">
        <v>44300.561551923078</v>
      </c>
    </row>
    <row r="9986" spans="1:3" x14ac:dyDescent="0.3">
      <c r="A9986">
        <v>242529</v>
      </c>
      <c r="B9986" t="s">
        <v>3</v>
      </c>
      <c r="C9986" s="2">
        <v>44302.049534900289</v>
      </c>
    </row>
    <row r="9987" spans="1:3" x14ac:dyDescent="0.3">
      <c r="A9987">
        <v>242545</v>
      </c>
      <c r="B9987" t="s">
        <v>23</v>
      </c>
      <c r="C9987" s="2">
        <v>44394.374546901709</v>
      </c>
    </row>
    <row r="9988" spans="1:3" x14ac:dyDescent="0.3">
      <c r="A9988">
        <v>242595</v>
      </c>
      <c r="B9988" t="s">
        <v>2</v>
      </c>
      <c r="C9988" s="2">
        <v>44305.352645334759</v>
      </c>
    </row>
    <row r="9989" spans="1:3" x14ac:dyDescent="0.3">
      <c r="A9989">
        <v>242671</v>
      </c>
      <c r="B9989" t="s">
        <v>2</v>
      </c>
      <c r="C9989" s="2">
        <v>44294.484322649572</v>
      </c>
    </row>
    <row r="9990" spans="1:3" x14ac:dyDescent="0.3">
      <c r="A9990">
        <v>242719</v>
      </c>
      <c r="B9990" t="s">
        <v>5</v>
      </c>
      <c r="C9990" s="2">
        <v>44291.095339529915</v>
      </c>
    </row>
    <row r="9991" spans="1:3" x14ac:dyDescent="0.3">
      <c r="A9991">
        <v>242784</v>
      </c>
      <c r="B9991" t="s">
        <v>5</v>
      </c>
      <c r="C9991" s="2">
        <v>44310.62922589032</v>
      </c>
    </row>
    <row r="9992" spans="1:3" x14ac:dyDescent="0.3">
      <c r="A9992">
        <v>242801</v>
      </c>
      <c r="B9992" t="s">
        <v>3</v>
      </c>
      <c r="C9992" s="2">
        <v>44372.747601780626</v>
      </c>
    </row>
    <row r="9993" spans="1:3" x14ac:dyDescent="0.3">
      <c r="A9993">
        <v>242843</v>
      </c>
      <c r="B9993" t="s">
        <v>3</v>
      </c>
      <c r="C9993" s="2">
        <v>44310.675196260687</v>
      </c>
    </row>
    <row r="9994" spans="1:3" x14ac:dyDescent="0.3">
      <c r="A9994">
        <v>242846</v>
      </c>
      <c r="B9994" t="s">
        <v>6</v>
      </c>
      <c r="C9994" s="2">
        <v>44343.866651103992</v>
      </c>
    </row>
    <row r="9995" spans="1:3" x14ac:dyDescent="0.3">
      <c r="A9995">
        <v>242849</v>
      </c>
      <c r="B9995" t="s">
        <v>7</v>
      </c>
      <c r="C9995" s="2">
        <v>44373.820532371792</v>
      </c>
    </row>
    <row r="9996" spans="1:3" x14ac:dyDescent="0.3">
      <c r="A9996">
        <v>242853</v>
      </c>
      <c r="B9996" t="s">
        <v>3</v>
      </c>
      <c r="C9996" s="2">
        <v>44324.52194113248</v>
      </c>
    </row>
    <row r="9997" spans="1:3" x14ac:dyDescent="0.3">
      <c r="A9997">
        <v>242917</v>
      </c>
      <c r="B9997" t="s">
        <v>5</v>
      </c>
      <c r="C9997" s="2">
        <v>44323.833359437325</v>
      </c>
    </row>
    <row r="9998" spans="1:3" x14ac:dyDescent="0.3">
      <c r="A9998">
        <v>242930</v>
      </c>
      <c r="B9998" t="s">
        <v>2</v>
      </c>
      <c r="C9998" s="2">
        <v>44306.440722649575</v>
      </c>
    </row>
    <row r="9999" spans="1:3" x14ac:dyDescent="0.3">
      <c r="A9999">
        <v>242942</v>
      </c>
      <c r="B9999" t="s">
        <v>6</v>
      </c>
      <c r="C9999" s="2">
        <v>44328.736516310542</v>
      </c>
    </row>
    <row r="10000" spans="1:3" x14ac:dyDescent="0.3">
      <c r="A10000">
        <v>242944</v>
      </c>
      <c r="B10000" t="s">
        <v>2</v>
      </c>
      <c r="C10000" s="2">
        <v>44339.908687571224</v>
      </c>
    </row>
    <row r="10001" spans="1:3" x14ac:dyDescent="0.3">
      <c r="A10001">
        <v>242991</v>
      </c>
      <c r="B10001" t="s">
        <v>20</v>
      </c>
      <c r="C10001" s="2">
        <v>44289.835139707975</v>
      </c>
    </row>
    <row r="10002" spans="1:3" x14ac:dyDescent="0.3">
      <c r="A10002">
        <v>243003</v>
      </c>
      <c r="B10002" t="s">
        <v>5</v>
      </c>
      <c r="C10002" s="2">
        <v>44320.88870388177</v>
      </c>
    </row>
    <row r="10003" spans="1:3" x14ac:dyDescent="0.3">
      <c r="A10003">
        <v>243013</v>
      </c>
      <c r="B10003" t="s">
        <v>5</v>
      </c>
      <c r="C10003" s="2">
        <v>44372.714586965812</v>
      </c>
    </row>
    <row r="10004" spans="1:3" x14ac:dyDescent="0.3">
      <c r="A10004">
        <v>243029</v>
      </c>
      <c r="B10004" t="s">
        <v>10</v>
      </c>
      <c r="C10004" s="2">
        <v>44303.83349508547</v>
      </c>
    </row>
    <row r="10005" spans="1:3" x14ac:dyDescent="0.3">
      <c r="A10005">
        <v>243052</v>
      </c>
      <c r="B10005" t="s">
        <v>7</v>
      </c>
      <c r="C10005" s="2">
        <v>44311.385074750717</v>
      </c>
    </row>
    <row r="10006" spans="1:3" x14ac:dyDescent="0.3">
      <c r="A10006">
        <v>243057</v>
      </c>
      <c r="B10006" t="s">
        <v>7</v>
      </c>
      <c r="C10006" s="2">
        <v>44361.621790954421</v>
      </c>
    </row>
    <row r="10007" spans="1:3" x14ac:dyDescent="0.3">
      <c r="A10007">
        <v>243084</v>
      </c>
      <c r="B10007" t="s">
        <v>2</v>
      </c>
      <c r="C10007" s="2">
        <v>44389.770642058407</v>
      </c>
    </row>
    <row r="10008" spans="1:3" x14ac:dyDescent="0.3">
      <c r="A10008">
        <v>243096</v>
      </c>
      <c r="B10008" t="s">
        <v>5</v>
      </c>
      <c r="C10008" s="2">
        <v>44357.449983226492</v>
      </c>
    </row>
    <row r="10009" spans="1:3" x14ac:dyDescent="0.3">
      <c r="A10009">
        <v>243115</v>
      </c>
      <c r="B10009" t="s">
        <v>2</v>
      </c>
      <c r="C10009" s="2">
        <v>44294.779011965809</v>
      </c>
    </row>
    <row r="10010" spans="1:3" x14ac:dyDescent="0.3">
      <c r="A10010">
        <v>243138</v>
      </c>
      <c r="B10010" t="s">
        <v>5</v>
      </c>
      <c r="C10010" s="2">
        <v>44339.904886289172</v>
      </c>
    </row>
    <row r="10011" spans="1:3" x14ac:dyDescent="0.3">
      <c r="A10011">
        <v>243147</v>
      </c>
      <c r="B10011" t="s">
        <v>2</v>
      </c>
      <c r="C10011" s="2">
        <v>44375.244891880349</v>
      </c>
    </row>
    <row r="10012" spans="1:3" x14ac:dyDescent="0.3">
      <c r="A10012">
        <v>243201</v>
      </c>
      <c r="B10012" t="s">
        <v>5</v>
      </c>
      <c r="C10012" s="2">
        <v>44403.582260327639</v>
      </c>
    </row>
    <row r="10013" spans="1:3" x14ac:dyDescent="0.3">
      <c r="A10013">
        <v>243222</v>
      </c>
      <c r="B10013" t="s">
        <v>7</v>
      </c>
      <c r="C10013" s="2">
        <v>44371.230387856129</v>
      </c>
    </row>
    <row r="10014" spans="1:3" x14ac:dyDescent="0.3">
      <c r="A10014">
        <v>243240</v>
      </c>
      <c r="B10014" t="s">
        <v>5</v>
      </c>
      <c r="C10014" s="2">
        <v>44373.925142770655</v>
      </c>
    </row>
    <row r="10015" spans="1:3" x14ac:dyDescent="0.3">
      <c r="A10015">
        <v>243246</v>
      </c>
      <c r="B10015" t="s">
        <v>7</v>
      </c>
      <c r="C10015" s="2">
        <v>44394.107691381767</v>
      </c>
    </row>
    <row r="10016" spans="1:3" x14ac:dyDescent="0.3">
      <c r="A10016">
        <v>243248</v>
      </c>
      <c r="B10016" t="s">
        <v>2</v>
      </c>
      <c r="C10016" s="2">
        <v>44338.962940455844</v>
      </c>
    </row>
    <row r="10017" spans="1:3" x14ac:dyDescent="0.3">
      <c r="A10017">
        <v>243273</v>
      </c>
      <c r="B10017" t="s">
        <v>5</v>
      </c>
      <c r="C10017" s="2">
        <v>44305.728696474362</v>
      </c>
    </row>
    <row r="10018" spans="1:3" x14ac:dyDescent="0.3">
      <c r="A10018">
        <v>243287</v>
      </c>
      <c r="B10018" t="s">
        <v>7</v>
      </c>
      <c r="C10018" s="2">
        <v>44297.12055334758</v>
      </c>
    </row>
    <row r="10019" spans="1:3" x14ac:dyDescent="0.3">
      <c r="A10019">
        <v>243309</v>
      </c>
      <c r="B10019" t="s">
        <v>2</v>
      </c>
      <c r="C10019" s="2">
        <v>44288.885325142452</v>
      </c>
    </row>
    <row r="10020" spans="1:3" x14ac:dyDescent="0.3">
      <c r="A10020">
        <v>243314</v>
      </c>
      <c r="B10020" t="s">
        <v>3</v>
      </c>
      <c r="C10020" s="2">
        <v>44312.87100733618</v>
      </c>
    </row>
    <row r="10021" spans="1:3" x14ac:dyDescent="0.3">
      <c r="A10021">
        <v>243349</v>
      </c>
      <c r="B10021" t="s">
        <v>2</v>
      </c>
      <c r="C10021" s="2">
        <v>44324.956170085468</v>
      </c>
    </row>
    <row r="10022" spans="1:3" x14ac:dyDescent="0.3">
      <c r="A10022">
        <v>243389</v>
      </c>
      <c r="B10022" t="s">
        <v>9</v>
      </c>
      <c r="C10022" s="2">
        <v>44344.63909277066</v>
      </c>
    </row>
    <row r="10023" spans="1:3" x14ac:dyDescent="0.3">
      <c r="A10023">
        <v>243404</v>
      </c>
      <c r="B10023" t="s">
        <v>5</v>
      </c>
      <c r="C10023" s="2">
        <v>44373.667402920233</v>
      </c>
    </row>
    <row r="10024" spans="1:3" x14ac:dyDescent="0.3">
      <c r="A10024">
        <v>243406</v>
      </c>
      <c r="B10024" t="s">
        <v>6</v>
      </c>
      <c r="C10024" s="2">
        <v>44304.174113319088</v>
      </c>
    </row>
    <row r="10025" spans="1:3" x14ac:dyDescent="0.3">
      <c r="A10025">
        <v>243414</v>
      </c>
      <c r="B10025" t="s">
        <v>5</v>
      </c>
      <c r="C10025" s="2">
        <v>44318.626424074078</v>
      </c>
    </row>
    <row r="10026" spans="1:3" x14ac:dyDescent="0.3">
      <c r="A10026">
        <v>243461</v>
      </c>
      <c r="B10026" t="s">
        <v>7</v>
      </c>
      <c r="C10026" s="2">
        <v>44312.943765669515</v>
      </c>
    </row>
    <row r="10027" spans="1:3" x14ac:dyDescent="0.3">
      <c r="A10027">
        <v>243507</v>
      </c>
      <c r="B10027" t="s">
        <v>3</v>
      </c>
      <c r="C10027" s="2">
        <v>44344.459551994303</v>
      </c>
    </row>
    <row r="10028" spans="1:3" x14ac:dyDescent="0.3">
      <c r="A10028">
        <v>243508</v>
      </c>
      <c r="B10028" t="s">
        <v>7</v>
      </c>
      <c r="C10028" s="2">
        <v>44341.407284686611</v>
      </c>
    </row>
    <row r="10029" spans="1:3" x14ac:dyDescent="0.3">
      <c r="A10029">
        <v>243536</v>
      </c>
      <c r="B10029" t="s">
        <v>2</v>
      </c>
      <c r="C10029" s="2">
        <v>44344.272183226494</v>
      </c>
    </row>
    <row r="10030" spans="1:3" x14ac:dyDescent="0.3">
      <c r="A10030">
        <v>243546</v>
      </c>
      <c r="B10030" t="s">
        <v>7</v>
      </c>
      <c r="C10030" s="2">
        <v>44302.332088782052</v>
      </c>
    </row>
    <row r="10031" spans="1:3" x14ac:dyDescent="0.3">
      <c r="A10031">
        <v>243567</v>
      </c>
      <c r="B10031" t="s">
        <v>3</v>
      </c>
      <c r="C10031" s="2">
        <v>44307.785187678062</v>
      </c>
    </row>
    <row r="10032" spans="1:3" x14ac:dyDescent="0.3">
      <c r="A10032">
        <v>243633</v>
      </c>
      <c r="B10032" t="s">
        <v>2</v>
      </c>
      <c r="C10032" s="2">
        <v>44294.779945762108</v>
      </c>
    </row>
    <row r="10033" spans="1:3" x14ac:dyDescent="0.3">
      <c r="A10033">
        <v>243710</v>
      </c>
      <c r="B10033" t="s">
        <v>5</v>
      </c>
      <c r="C10033" s="2">
        <v>44395.306110505699</v>
      </c>
    </row>
    <row r="10034" spans="1:3" x14ac:dyDescent="0.3">
      <c r="A10034">
        <v>243715</v>
      </c>
      <c r="B10034" t="s">
        <v>9</v>
      </c>
      <c r="C10034" s="2">
        <v>44373.343931695155</v>
      </c>
    </row>
    <row r="10035" spans="1:3" x14ac:dyDescent="0.3">
      <c r="A10035">
        <v>243722</v>
      </c>
      <c r="B10035" t="s">
        <v>13</v>
      </c>
      <c r="C10035" s="2">
        <v>44379.992256160971</v>
      </c>
    </row>
    <row r="10036" spans="1:3" x14ac:dyDescent="0.3">
      <c r="A10036">
        <v>243731</v>
      </c>
      <c r="B10036" t="s">
        <v>3</v>
      </c>
      <c r="C10036" s="2">
        <v>44340.146680199432</v>
      </c>
    </row>
    <row r="10037" spans="1:3" x14ac:dyDescent="0.3">
      <c r="A10037">
        <v>243760</v>
      </c>
      <c r="B10037" t="s">
        <v>5</v>
      </c>
      <c r="C10037" s="2">
        <v>44295.753226709399</v>
      </c>
    </row>
    <row r="10038" spans="1:3" x14ac:dyDescent="0.3">
      <c r="A10038">
        <v>243766</v>
      </c>
      <c r="B10038" t="s">
        <v>2</v>
      </c>
      <c r="C10038" s="2">
        <v>44370.248974643881</v>
      </c>
    </row>
    <row r="10039" spans="1:3" x14ac:dyDescent="0.3">
      <c r="A10039">
        <v>243795</v>
      </c>
      <c r="B10039" t="s">
        <v>7</v>
      </c>
      <c r="C10039" s="2">
        <v>44377.826422222221</v>
      </c>
    </row>
    <row r="10040" spans="1:3" x14ac:dyDescent="0.3">
      <c r="A10040">
        <v>243799</v>
      </c>
      <c r="B10040" t="s">
        <v>3</v>
      </c>
      <c r="C10040" s="2">
        <v>44309.124327884616</v>
      </c>
    </row>
    <row r="10041" spans="1:3" x14ac:dyDescent="0.3">
      <c r="A10041">
        <v>243834</v>
      </c>
      <c r="B10041" t="s">
        <v>2</v>
      </c>
      <c r="C10041" s="2">
        <v>44285.77310573362</v>
      </c>
    </row>
    <row r="10042" spans="1:3" x14ac:dyDescent="0.3">
      <c r="A10042">
        <v>243841</v>
      </c>
      <c r="B10042" t="s">
        <v>7</v>
      </c>
      <c r="C10042" s="2">
        <v>44344.094742058405</v>
      </c>
    </row>
    <row r="10043" spans="1:3" x14ac:dyDescent="0.3">
      <c r="A10043">
        <v>243859</v>
      </c>
      <c r="B10043" t="s">
        <v>2</v>
      </c>
      <c r="C10043" s="2">
        <v>44397.270962001421</v>
      </c>
    </row>
    <row r="10044" spans="1:3" x14ac:dyDescent="0.3">
      <c r="A10044">
        <v>243865</v>
      </c>
      <c r="B10044" t="s">
        <v>5</v>
      </c>
      <c r="C10044" s="2">
        <v>44339.670977421658</v>
      </c>
    </row>
    <row r="10045" spans="1:3" x14ac:dyDescent="0.3">
      <c r="A10045">
        <v>243866</v>
      </c>
      <c r="B10045" t="s">
        <v>7</v>
      </c>
      <c r="C10045" s="2">
        <v>44392.273879059823</v>
      </c>
    </row>
    <row r="10046" spans="1:3" x14ac:dyDescent="0.3">
      <c r="A10046">
        <v>243906</v>
      </c>
      <c r="B10046" t="s">
        <v>2</v>
      </c>
      <c r="C10046" s="2">
        <v>44399.583553347584</v>
      </c>
    </row>
    <row r="10047" spans="1:3" x14ac:dyDescent="0.3">
      <c r="A10047">
        <v>243915</v>
      </c>
      <c r="B10047" t="s">
        <v>18</v>
      </c>
      <c r="C10047" s="2">
        <v>44343.938734650998</v>
      </c>
    </row>
    <row r="10048" spans="1:3" x14ac:dyDescent="0.3">
      <c r="A10048">
        <v>243924</v>
      </c>
      <c r="B10048" t="s">
        <v>2</v>
      </c>
      <c r="C10048" s="2">
        <v>44374.896987428772</v>
      </c>
    </row>
    <row r="10049" spans="1:3" x14ac:dyDescent="0.3">
      <c r="A10049">
        <v>243959</v>
      </c>
      <c r="B10049" t="s">
        <v>5</v>
      </c>
      <c r="C10049" s="2">
        <v>44310.292524679491</v>
      </c>
    </row>
    <row r="10050" spans="1:3" x14ac:dyDescent="0.3">
      <c r="A10050">
        <v>243970</v>
      </c>
      <c r="B10050" t="s">
        <v>16</v>
      </c>
      <c r="C10050" s="2">
        <v>44295.743904380339</v>
      </c>
    </row>
    <row r="10051" spans="1:3" x14ac:dyDescent="0.3">
      <c r="A10051">
        <v>243993</v>
      </c>
      <c r="B10051" t="s">
        <v>5</v>
      </c>
      <c r="C10051" s="2">
        <v>44380.932825178068</v>
      </c>
    </row>
    <row r="10052" spans="1:3" x14ac:dyDescent="0.3">
      <c r="A10052">
        <v>243997</v>
      </c>
      <c r="B10052" t="s">
        <v>18</v>
      </c>
      <c r="C10052" s="2">
        <v>44302.598473468664</v>
      </c>
    </row>
    <row r="10053" spans="1:3" x14ac:dyDescent="0.3">
      <c r="A10053">
        <v>244007</v>
      </c>
      <c r="B10053" t="s">
        <v>5</v>
      </c>
      <c r="C10053" s="2">
        <v>44410.571638034184</v>
      </c>
    </row>
    <row r="10054" spans="1:3" x14ac:dyDescent="0.3">
      <c r="A10054">
        <v>244050</v>
      </c>
      <c r="B10054" t="s">
        <v>2</v>
      </c>
      <c r="C10054" s="2">
        <v>44301.603427065529</v>
      </c>
    </row>
    <row r="10055" spans="1:3" x14ac:dyDescent="0.3">
      <c r="A10055">
        <v>244061</v>
      </c>
      <c r="B10055" t="s">
        <v>5</v>
      </c>
      <c r="C10055" s="2">
        <v>44340.687603846156</v>
      </c>
    </row>
    <row r="10056" spans="1:3" x14ac:dyDescent="0.3">
      <c r="A10056">
        <v>244062</v>
      </c>
      <c r="B10056" t="s">
        <v>2</v>
      </c>
      <c r="C10056" s="2">
        <v>44342.283044195159</v>
      </c>
    </row>
    <row r="10057" spans="1:3" x14ac:dyDescent="0.3">
      <c r="A10057">
        <v>244127</v>
      </c>
      <c r="B10057" t="s">
        <v>2</v>
      </c>
      <c r="C10057" s="2">
        <v>44301.652780021366</v>
      </c>
    </row>
    <row r="10058" spans="1:3" x14ac:dyDescent="0.3">
      <c r="A10058">
        <v>244132</v>
      </c>
      <c r="B10058" t="s">
        <v>12</v>
      </c>
      <c r="C10058" s="2">
        <v>44343.481242058406</v>
      </c>
    </row>
    <row r="10059" spans="1:3" x14ac:dyDescent="0.3">
      <c r="A10059">
        <v>244210</v>
      </c>
      <c r="B10059" t="s">
        <v>7</v>
      </c>
      <c r="C10059" s="2">
        <v>44343.133561289178</v>
      </c>
    </row>
    <row r="10060" spans="1:3" x14ac:dyDescent="0.3">
      <c r="A10060">
        <v>244215</v>
      </c>
      <c r="B10060" t="s">
        <v>5</v>
      </c>
      <c r="C10060" s="2">
        <v>44314.242087393162</v>
      </c>
    </row>
    <row r="10061" spans="1:3" x14ac:dyDescent="0.3">
      <c r="A10061">
        <v>244222</v>
      </c>
      <c r="B10061" t="s">
        <v>5</v>
      </c>
      <c r="C10061" s="2">
        <v>44289.496025676643</v>
      </c>
    </row>
    <row r="10062" spans="1:3" x14ac:dyDescent="0.3">
      <c r="A10062">
        <v>244279</v>
      </c>
      <c r="B10062" t="s">
        <v>22</v>
      </c>
      <c r="C10062" s="2">
        <v>44309.401889743589</v>
      </c>
    </row>
    <row r="10063" spans="1:3" x14ac:dyDescent="0.3">
      <c r="A10063">
        <v>244281</v>
      </c>
      <c r="B10063" t="s">
        <v>2</v>
      </c>
      <c r="C10063" s="2">
        <v>44342.623695049857</v>
      </c>
    </row>
    <row r="10064" spans="1:3" x14ac:dyDescent="0.3">
      <c r="A10064">
        <v>244353</v>
      </c>
      <c r="B10064" t="s">
        <v>8</v>
      </c>
      <c r="C10064" s="2">
        <v>44359.54829437322</v>
      </c>
    </row>
    <row r="10065" spans="1:3" x14ac:dyDescent="0.3">
      <c r="A10065">
        <v>244373</v>
      </c>
      <c r="B10065" t="s">
        <v>5</v>
      </c>
      <c r="C10065" s="2">
        <v>44371.478728383197</v>
      </c>
    </row>
    <row r="10066" spans="1:3" x14ac:dyDescent="0.3">
      <c r="A10066">
        <v>244419</v>
      </c>
      <c r="B10066" t="s">
        <v>2</v>
      </c>
      <c r="C10066" s="2">
        <v>44345.523033012818</v>
      </c>
    </row>
    <row r="10067" spans="1:3" x14ac:dyDescent="0.3">
      <c r="A10067">
        <v>244420</v>
      </c>
      <c r="B10067" t="s">
        <v>2</v>
      </c>
      <c r="C10067" s="2">
        <v>44314.987651032767</v>
      </c>
    </row>
    <row r="10068" spans="1:3" x14ac:dyDescent="0.3">
      <c r="A10068">
        <v>244427</v>
      </c>
      <c r="B10068" t="s">
        <v>7</v>
      </c>
      <c r="C10068" s="2">
        <v>44314.778057336182</v>
      </c>
    </row>
    <row r="10069" spans="1:3" x14ac:dyDescent="0.3">
      <c r="A10069">
        <v>244446</v>
      </c>
      <c r="B10069" t="s">
        <v>5</v>
      </c>
      <c r="C10069" s="2">
        <v>44369.354799893161</v>
      </c>
    </row>
    <row r="10070" spans="1:3" x14ac:dyDescent="0.3">
      <c r="A10070">
        <v>244458</v>
      </c>
      <c r="B10070" t="s">
        <v>5</v>
      </c>
      <c r="C10070" s="2">
        <v>44396.912483653847</v>
      </c>
    </row>
    <row r="10071" spans="1:3" x14ac:dyDescent="0.3">
      <c r="A10071">
        <v>244489</v>
      </c>
      <c r="B10071" t="s">
        <v>5</v>
      </c>
      <c r="C10071" s="2">
        <v>44343.051528810545</v>
      </c>
    </row>
    <row r="10072" spans="1:3" x14ac:dyDescent="0.3">
      <c r="A10072">
        <v>244492</v>
      </c>
      <c r="B10072" t="s">
        <v>3</v>
      </c>
      <c r="C10072" s="2">
        <v>44320.123788782053</v>
      </c>
    </row>
    <row r="10073" spans="1:3" x14ac:dyDescent="0.3">
      <c r="A10073">
        <v>244531</v>
      </c>
      <c r="B10073" t="s">
        <v>13</v>
      </c>
      <c r="C10073" s="2">
        <v>44345.62042681624</v>
      </c>
    </row>
    <row r="10074" spans="1:3" x14ac:dyDescent="0.3">
      <c r="A10074">
        <v>244537</v>
      </c>
      <c r="B10074" t="s">
        <v>12</v>
      </c>
      <c r="C10074" s="2">
        <v>44322.852978668088</v>
      </c>
    </row>
    <row r="10075" spans="1:3" x14ac:dyDescent="0.3">
      <c r="A10075">
        <v>244549</v>
      </c>
      <c r="B10075" t="s">
        <v>2</v>
      </c>
      <c r="C10075" s="2">
        <v>44338.891128881769</v>
      </c>
    </row>
    <row r="10076" spans="1:3" x14ac:dyDescent="0.3">
      <c r="A10076">
        <v>244588</v>
      </c>
      <c r="B10076" t="s">
        <v>2</v>
      </c>
      <c r="C10076" s="2">
        <v>44328.358165349004</v>
      </c>
    </row>
    <row r="10077" spans="1:3" x14ac:dyDescent="0.3">
      <c r="A10077">
        <v>244616</v>
      </c>
      <c r="B10077" t="s">
        <v>8</v>
      </c>
      <c r="C10077" s="2">
        <v>44344.394688639601</v>
      </c>
    </row>
    <row r="10078" spans="1:3" x14ac:dyDescent="0.3">
      <c r="A10078">
        <v>244623</v>
      </c>
      <c r="B10078" t="s">
        <v>19</v>
      </c>
      <c r="C10078" s="2">
        <v>44372.555999537035</v>
      </c>
    </row>
    <row r="10079" spans="1:3" x14ac:dyDescent="0.3">
      <c r="A10079">
        <v>244641</v>
      </c>
      <c r="B10079" t="s">
        <v>3</v>
      </c>
      <c r="C10079" s="2">
        <v>44330.797705199438</v>
      </c>
    </row>
    <row r="10080" spans="1:3" x14ac:dyDescent="0.3">
      <c r="A10080">
        <v>244691</v>
      </c>
      <c r="B10080" t="s">
        <v>2</v>
      </c>
      <c r="C10080" s="2">
        <v>44342.356585149573</v>
      </c>
    </row>
    <row r="10081" spans="1:3" x14ac:dyDescent="0.3">
      <c r="A10081">
        <v>244702</v>
      </c>
      <c r="B10081" t="s">
        <v>6</v>
      </c>
      <c r="C10081" s="2">
        <v>44389.60068187322</v>
      </c>
    </row>
    <row r="10082" spans="1:3" x14ac:dyDescent="0.3">
      <c r="A10082">
        <v>244727</v>
      </c>
      <c r="B10082" t="s">
        <v>5</v>
      </c>
      <c r="C10082" s="2">
        <v>44376.287580306271</v>
      </c>
    </row>
    <row r="10083" spans="1:3" x14ac:dyDescent="0.3">
      <c r="A10083">
        <v>244745</v>
      </c>
      <c r="B10083" t="s">
        <v>2</v>
      </c>
      <c r="C10083" s="2">
        <v>44309.483281623936</v>
      </c>
    </row>
    <row r="10084" spans="1:3" x14ac:dyDescent="0.3">
      <c r="A10084">
        <v>244762</v>
      </c>
      <c r="B10084" t="s">
        <v>7</v>
      </c>
      <c r="C10084" s="2">
        <v>44389.033248789179</v>
      </c>
    </row>
    <row r="10085" spans="1:3" x14ac:dyDescent="0.3">
      <c r="A10085">
        <v>244769</v>
      </c>
      <c r="B10085" t="s">
        <v>2</v>
      </c>
      <c r="C10085" s="2">
        <v>44345.138246937327</v>
      </c>
    </row>
    <row r="10086" spans="1:3" x14ac:dyDescent="0.3">
      <c r="A10086">
        <v>244785</v>
      </c>
      <c r="B10086" t="s">
        <v>2</v>
      </c>
      <c r="C10086" s="2">
        <v>44313.013414921654</v>
      </c>
    </row>
    <row r="10087" spans="1:3" x14ac:dyDescent="0.3">
      <c r="A10087">
        <v>244794</v>
      </c>
      <c r="B10087" t="s">
        <v>17</v>
      </c>
      <c r="C10087" s="2">
        <v>44367.196146688038</v>
      </c>
    </row>
    <row r="10088" spans="1:3" x14ac:dyDescent="0.3">
      <c r="A10088">
        <v>244817</v>
      </c>
      <c r="B10088" t="s">
        <v>2</v>
      </c>
      <c r="C10088" s="2">
        <v>44346.065562678064</v>
      </c>
    </row>
    <row r="10089" spans="1:3" x14ac:dyDescent="0.3">
      <c r="A10089">
        <v>244838</v>
      </c>
      <c r="B10089" t="s">
        <v>2</v>
      </c>
      <c r="C10089" s="2">
        <v>44309.415087179485</v>
      </c>
    </row>
    <row r="10090" spans="1:3" x14ac:dyDescent="0.3">
      <c r="A10090">
        <v>244901</v>
      </c>
      <c r="B10090" t="s">
        <v>3</v>
      </c>
      <c r="C10090" s="2">
        <v>44321.565875142449</v>
      </c>
    </row>
    <row r="10091" spans="1:3" x14ac:dyDescent="0.3">
      <c r="A10091">
        <v>244902</v>
      </c>
      <c r="B10091" t="s">
        <v>2</v>
      </c>
      <c r="C10091" s="2">
        <v>44289.303006445873</v>
      </c>
    </row>
    <row r="10092" spans="1:3" x14ac:dyDescent="0.3">
      <c r="A10092">
        <v>244924</v>
      </c>
      <c r="B10092" t="s">
        <v>5</v>
      </c>
      <c r="C10092" s="2">
        <v>44309.473128383193</v>
      </c>
    </row>
    <row r="10093" spans="1:3" x14ac:dyDescent="0.3">
      <c r="A10093">
        <v>244942</v>
      </c>
      <c r="B10093" t="s">
        <v>2</v>
      </c>
      <c r="C10093" s="2">
        <v>44344.792062499997</v>
      </c>
    </row>
    <row r="10094" spans="1:3" x14ac:dyDescent="0.3">
      <c r="A10094">
        <v>244947</v>
      </c>
      <c r="B10094" t="s">
        <v>2</v>
      </c>
      <c r="C10094" s="2">
        <v>44311.113917770657</v>
      </c>
    </row>
    <row r="10095" spans="1:3" x14ac:dyDescent="0.3">
      <c r="A10095">
        <v>244982</v>
      </c>
      <c r="B10095" t="s">
        <v>5</v>
      </c>
      <c r="C10095" s="2">
        <v>44296.732067770659</v>
      </c>
    </row>
    <row r="10096" spans="1:3" x14ac:dyDescent="0.3">
      <c r="A10096">
        <v>244989</v>
      </c>
      <c r="B10096" t="s">
        <v>2</v>
      </c>
      <c r="C10096" s="2">
        <v>44299.253840918813</v>
      </c>
    </row>
    <row r="10097" spans="1:3" x14ac:dyDescent="0.3">
      <c r="A10097">
        <v>245000</v>
      </c>
      <c r="B10097" t="s">
        <v>5</v>
      </c>
      <c r="C10097" s="2">
        <v>44315.526799216525</v>
      </c>
    </row>
    <row r="10098" spans="1:3" x14ac:dyDescent="0.3">
      <c r="A10098">
        <v>245015</v>
      </c>
      <c r="B10098" t="s">
        <v>2</v>
      </c>
      <c r="C10098" s="2">
        <v>44371.544265883189</v>
      </c>
    </row>
    <row r="10099" spans="1:3" x14ac:dyDescent="0.3">
      <c r="A10099">
        <v>245040</v>
      </c>
      <c r="B10099" t="s">
        <v>2</v>
      </c>
      <c r="C10099" s="2">
        <v>44375.124228418805</v>
      </c>
    </row>
    <row r="10100" spans="1:3" x14ac:dyDescent="0.3">
      <c r="A10100">
        <v>245093</v>
      </c>
      <c r="B10100" t="s">
        <v>5</v>
      </c>
      <c r="C10100" s="2">
        <v>44287.70759205841</v>
      </c>
    </row>
    <row r="10101" spans="1:3" x14ac:dyDescent="0.3">
      <c r="A10101">
        <v>245138</v>
      </c>
      <c r="B10101" t="s">
        <v>3</v>
      </c>
      <c r="C10101" s="2">
        <v>44381.701698789177</v>
      </c>
    </row>
    <row r="10102" spans="1:3" x14ac:dyDescent="0.3">
      <c r="A10102">
        <v>245142</v>
      </c>
      <c r="B10102" t="s">
        <v>3</v>
      </c>
      <c r="C10102" s="2">
        <v>44323.570049216527</v>
      </c>
    </row>
    <row r="10103" spans="1:3" x14ac:dyDescent="0.3">
      <c r="A10103">
        <v>245152</v>
      </c>
      <c r="B10103" t="s">
        <v>2</v>
      </c>
      <c r="C10103" s="2">
        <v>44372.363258475787</v>
      </c>
    </row>
    <row r="10104" spans="1:3" x14ac:dyDescent="0.3">
      <c r="A10104">
        <v>245188</v>
      </c>
      <c r="B10104" t="s">
        <v>3</v>
      </c>
      <c r="C10104" s="2">
        <v>44336.56028393875</v>
      </c>
    </row>
    <row r="10105" spans="1:3" x14ac:dyDescent="0.3">
      <c r="A10105">
        <v>245227</v>
      </c>
      <c r="B10105" t="s">
        <v>7</v>
      </c>
      <c r="C10105" s="2">
        <v>44310.336540918805</v>
      </c>
    </row>
    <row r="10106" spans="1:3" x14ac:dyDescent="0.3">
      <c r="A10106">
        <v>245229</v>
      </c>
      <c r="B10106" t="s">
        <v>5</v>
      </c>
      <c r="C10106" s="2">
        <v>44343.112300427354</v>
      </c>
    </row>
    <row r="10107" spans="1:3" x14ac:dyDescent="0.3">
      <c r="A10107">
        <v>245271</v>
      </c>
      <c r="B10107" t="s">
        <v>5</v>
      </c>
      <c r="C10107" s="2">
        <v>44310.625963176644</v>
      </c>
    </row>
    <row r="10108" spans="1:3" x14ac:dyDescent="0.3">
      <c r="A10108">
        <v>245272</v>
      </c>
      <c r="B10108" t="s">
        <v>7</v>
      </c>
      <c r="C10108" s="2">
        <v>44403.854041595441</v>
      </c>
    </row>
    <row r="10109" spans="1:3" x14ac:dyDescent="0.3">
      <c r="A10109">
        <v>245279</v>
      </c>
      <c r="B10109" t="s">
        <v>2</v>
      </c>
      <c r="C10109" s="2">
        <v>44307.111746652416</v>
      </c>
    </row>
    <row r="10110" spans="1:3" x14ac:dyDescent="0.3">
      <c r="A10110">
        <v>245284</v>
      </c>
      <c r="B10110" t="s">
        <v>5</v>
      </c>
      <c r="C10110" s="2">
        <v>44343.323025142447</v>
      </c>
    </row>
    <row r="10111" spans="1:3" x14ac:dyDescent="0.3">
      <c r="A10111">
        <v>245303</v>
      </c>
      <c r="B10111" t="s">
        <v>2</v>
      </c>
      <c r="C10111" s="2">
        <v>44343.416488782052</v>
      </c>
    </row>
    <row r="10112" spans="1:3" x14ac:dyDescent="0.3">
      <c r="A10112">
        <v>245317</v>
      </c>
      <c r="B10112" t="s">
        <v>5</v>
      </c>
      <c r="C10112" s="2">
        <v>44310.137161538456</v>
      </c>
    </row>
    <row r="10113" spans="1:3" x14ac:dyDescent="0.3">
      <c r="A10113">
        <v>245392</v>
      </c>
      <c r="B10113" t="s">
        <v>5</v>
      </c>
      <c r="C10113" s="2">
        <v>44292.880093447297</v>
      </c>
    </row>
    <row r="10114" spans="1:3" x14ac:dyDescent="0.3">
      <c r="A10114">
        <v>245422</v>
      </c>
      <c r="B10114" t="s">
        <v>5</v>
      </c>
      <c r="C10114" s="2">
        <v>44372.008261289178</v>
      </c>
    </row>
    <row r="10115" spans="1:3" x14ac:dyDescent="0.3">
      <c r="A10115">
        <v>245423</v>
      </c>
      <c r="B10115" t="s">
        <v>3</v>
      </c>
      <c r="C10115" s="2">
        <v>44289.821205270659</v>
      </c>
    </row>
    <row r="10116" spans="1:3" x14ac:dyDescent="0.3">
      <c r="A10116">
        <v>245424</v>
      </c>
      <c r="B10116" t="s">
        <v>9</v>
      </c>
      <c r="C10116" s="2">
        <v>44315.866863853276</v>
      </c>
    </row>
    <row r="10117" spans="1:3" x14ac:dyDescent="0.3">
      <c r="A10117">
        <v>245430</v>
      </c>
      <c r="B10117" t="s">
        <v>5</v>
      </c>
      <c r="C10117" s="2">
        <v>44305.29276128918</v>
      </c>
    </row>
    <row r="10118" spans="1:3" x14ac:dyDescent="0.3">
      <c r="A10118">
        <v>245443</v>
      </c>
      <c r="B10118" t="s">
        <v>6</v>
      </c>
      <c r="C10118" s="2">
        <v>44343.797098076924</v>
      </c>
    </row>
    <row r="10119" spans="1:3" x14ac:dyDescent="0.3">
      <c r="A10119">
        <v>245470</v>
      </c>
      <c r="B10119" t="s">
        <v>5</v>
      </c>
      <c r="C10119" s="2">
        <v>44331.706397435897</v>
      </c>
    </row>
    <row r="10120" spans="1:3" x14ac:dyDescent="0.3">
      <c r="A10120">
        <v>245475</v>
      </c>
      <c r="B10120" t="s">
        <v>8</v>
      </c>
      <c r="C10120" s="2">
        <v>44307.937485113958</v>
      </c>
    </row>
    <row r="10121" spans="1:3" x14ac:dyDescent="0.3">
      <c r="A10121">
        <v>245480</v>
      </c>
      <c r="B10121" t="s">
        <v>3</v>
      </c>
      <c r="C10121" s="2">
        <v>44385.930671937327</v>
      </c>
    </row>
    <row r="10122" spans="1:3" x14ac:dyDescent="0.3">
      <c r="A10122">
        <v>245490</v>
      </c>
      <c r="B10122" t="s">
        <v>10</v>
      </c>
      <c r="C10122" s="2">
        <v>44309.170389957268</v>
      </c>
    </row>
    <row r="10123" spans="1:3" x14ac:dyDescent="0.3">
      <c r="A10123">
        <v>245499</v>
      </c>
      <c r="B10123" t="s">
        <v>12</v>
      </c>
      <c r="C10123" s="2">
        <v>44368.01993091168</v>
      </c>
    </row>
    <row r="10124" spans="1:3" x14ac:dyDescent="0.3">
      <c r="A10124">
        <v>245509</v>
      </c>
      <c r="B10124" t="s">
        <v>5</v>
      </c>
      <c r="C10124" s="2">
        <v>44392.926025178065</v>
      </c>
    </row>
    <row r="10125" spans="1:3" x14ac:dyDescent="0.3">
      <c r="A10125">
        <v>245529</v>
      </c>
      <c r="B10125" t="s">
        <v>2</v>
      </c>
      <c r="C10125" s="2">
        <v>44305.557944800574</v>
      </c>
    </row>
    <row r="10126" spans="1:3" x14ac:dyDescent="0.3">
      <c r="A10126">
        <v>245530</v>
      </c>
      <c r="B10126" t="s">
        <v>3</v>
      </c>
      <c r="C10126" s="2">
        <v>44317.586884864679</v>
      </c>
    </row>
    <row r="10127" spans="1:3" x14ac:dyDescent="0.3">
      <c r="A10127">
        <v>245531</v>
      </c>
      <c r="B10127" t="s">
        <v>5</v>
      </c>
      <c r="C10127" s="2">
        <v>44307.570459188028</v>
      </c>
    </row>
    <row r="10128" spans="1:3" x14ac:dyDescent="0.3">
      <c r="A10128">
        <v>245558</v>
      </c>
      <c r="B10128" t="s">
        <v>2</v>
      </c>
      <c r="C10128" s="2">
        <v>44408.806614814814</v>
      </c>
    </row>
    <row r="10129" spans="1:3" x14ac:dyDescent="0.3">
      <c r="A10129">
        <v>245575</v>
      </c>
      <c r="B10129" t="s">
        <v>3</v>
      </c>
      <c r="C10129" s="2">
        <v>44375.968019408829</v>
      </c>
    </row>
    <row r="10130" spans="1:3" x14ac:dyDescent="0.3">
      <c r="A10130">
        <v>245591</v>
      </c>
      <c r="B10130" t="s">
        <v>2</v>
      </c>
      <c r="C10130" s="2">
        <v>44376.078686752138</v>
      </c>
    </row>
    <row r="10131" spans="1:3" x14ac:dyDescent="0.3">
      <c r="A10131">
        <v>245598</v>
      </c>
      <c r="B10131" t="s">
        <v>6</v>
      </c>
      <c r="C10131" s="2">
        <v>44311.404814779205</v>
      </c>
    </row>
    <row r="10132" spans="1:3" x14ac:dyDescent="0.3">
      <c r="A10132">
        <v>245609</v>
      </c>
      <c r="B10132" t="s">
        <v>5</v>
      </c>
      <c r="C10132" s="2">
        <v>44332.103259615382</v>
      </c>
    </row>
    <row r="10133" spans="1:3" x14ac:dyDescent="0.3">
      <c r="A10133">
        <v>245621</v>
      </c>
      <c r="B10133" t="s">
        <v>3</v>
      </c>
      <c r="C10133" s="2">
        <v>44340.116918945867</v>
      </c>
    </row>
    <row r="10134" spans="1:3" x14ac:dyDescent="0.3">
      <c r="A10134">
        <v>245639</v>
      </c>
      <c r="B10134" t="s">
        <v>16</v>
      </c>
      <c r="C10134" s="2">
        <v>44343.028896937329</v>
      </c>
    </row>
    <row r="10135" spans="1:3" x14ac:dyDescent="0.3">
      <c r="A10135">
        <v>245691</v>
      </c>
      <c r="B10135" t="s">
        <v>7</v>
      </c>
      <c r="C10135" s="2">
        <v>44302.858710007116</v>
      </c>
    </row>
    <row r="10136" spans="1:3" x14ac:dyDescent="0.3">
      <c r="A10136">
        <v>245714</v>
      </c>
      <c r="B10136" t="s">
        <v>5</v>
      </c>
      <c r="C10136" s="2">
        <v>44407.674455947294</v>
      </c>
    </row>
    <row r="10137" spans="1:3" x14ac:dyDescent="0.3">
      <c r="A10137">
        <v>245727</v>
      </c>
      <c r="B10137" t="s">
        <v>8</v>
      </c>
      <c r="C10137" s="2">
        <v>44343.672450534192</v>
      </c>
    </row>
    <row r="10138" spans="1:3" x14ac:dyDescent="0.3">
      <c r="A10138">
        <v>245731</v>
      </c>
      <c r="B10138" t="s">
        <v>2</v>
      </c>
      <c r="C10138" s="2">
        <v>44339.931889494306</v>
      </c>
    </row>
    <row r="10139" spans="1:3" x14ac:dyDescent="0.3">
      <c r="A10139">
        <v>245738</v>
      </c>
      <c r="B10139" t="s">
        <v>2</v>
      </c>
      <c r="C10139" s="2">
        <v>44363.30788411681</v>
      </c>
    </row>
    <row r="10140" spans="1:3" x14ac:dyDescent="0.3">
      <c r="A10140">
        <v>245743</v>
      </c>
      <c r="B10140" t="s">
        <v>2</v>
      </c>
      <c r="C10140" s="2">
        <v>44298.727054095441</v>
      </c>
    </row>
    <row r="10141" spans="1:3" x14ac:dyDescent="0.3">
      <c r="A10141">
        <v>245751</v>
      </c>
      <c r="B10141" t="s">
        <v>5</v>
      </c>
      <c r="C10141" s="2">
        <v>44310.718142307698</v>
      </c>
    </row>
    <row r="10142" spans="1:3" x14ac:dyDescent="0.3">
      <c r="A10142">
        <v>245801</v>
      </c>
      <c r="B10142" t="s">
        <v>8</v>
      </c>
      <c r="C10142" s="2">
        <v>44357.287501745013</v>
      </c>
    </row>
    <row r="10143" spans="1:3" x14ac:dyDescent="0.3">
      <c r="A10143">
        <v>245816</v>
      </c>
      <c r="B10143" t="s">
        <v>17</v>
      </c>
      <c r="C10143" s="2">
        <v>44402.181995014245</v>
      </c>
    </row>
    <row r="10144" spans="1:3" x14ac:dyDescent="0.3">
      <c r="A10144">
        <v>245878</v>
      </c>
      <c r="B10144" t="s">
        <v>5</v>
      </c>
      <c r="C10144" s="2">
        <v>44290.380400605412</v>
      </c>
    </row>
    <row r="10145" spans="1:3" x14ac:dyDescent="0.3">
      <c r="A10145">
        <v>245881</v>
      </c>
      <c r="B10145" t="s">
        <v>2</v>
      </c>
      <c r="C10145" s="2">
        <v>44374.800964102564</v>
      </c>
    </row>
    <row r="10146" spans="1:3" x14ac:dyDescent="0.3">
      <c r="A10146">
        <v>245897</v>
      </c>
      <c r="B10146" t="s">
        <v>16</v>
      </c>
      <c r="C10146" s="2">
        <v>44371.387229594016</v>
      </c>
    </row>
    <row r="10147" spans="1:3" x14ac:dyDescent="0.3">
      <c r="A10147">
        <v>245899</v>
      </c>
      <c r="B10147" t="s">
        <v>8</v>
      </c>
      <c r="C10147" s="2">
        <v>44386.836321688039</v>
      </c>
    </row>
    <row r="10148" spans="1:3" x14ac:dyDescent="0.3">
      <c r="A10148">
        <v>245926</v>
      </c>
      <c r="B10148" t="s">
        <v>5</v>
      </c>
      <c r="C10148" s="2">
        <v>44342.47115655271</v>
      </c>
    </row>
    <row r="10149" spans="1:3" x14ac:dyDescent="0.3">
      <c r="A10149">
        <v>245972</v>
      </c>
      <c r="B10149" t="s">
        <v>3</v>
      </c>
      <c r="C10149" s="2">
        <v>44385.533674608268</v>
      </c>
    </row>
    <row r="10150" spans="1:3" x14ac:dyDescent="0.3">
      <c r="A10150">
        <v>245974</v>
      </c>
      <c r="B10150" t="s">
        <v>2</v>
      </c>
      <c r="C10150" s="2">
        <v>44352.340063782052</v>
      </c>
    </row>
    <row r="10151" spans="1:3" x14ac:dyDescent="0.3">
      <c r="A10151">
        <v>245980</v>
      </c>
      <c r="B10151" t="s">
        <v>2</v>
      </c>
      <c r="C10151" s="2">
        <v>44375.611978169516</v>
      </c>
    </row>
    <row r="10152" spans="1:3" x14ac:dyDescent="0.3">
      <c r="A10152">
        <v>245997</v>
      </c>
      <c r="B10152" t="s">
        <v>19</v>
      </c>
      <c r="C10152" s="2">
        <v>44311.618000391732</v>
      </c>
    </row>
    <row r="10153" spans="1:3" x14ac:dyDescent="0.3">
      <c r="A10153">
        <v>246013</v>
      </c>
      <c r="B10153" t="s">
        <v>2</v>
      </c>
      <c r="C10153" s="2">
        <v>44300.118207763531</v>
      </c>
    </row>
    <row r="10154" spans="1:3" x14ac:dyDescent="0.3">
      <c r="A10154">
        <v>246024</v>
      </c>
      <c r="B10154" t="s">
        <v>5</v>
      </c>
      <c r="C10154" s="2">
        <v>44314.326309686614</v>
      </c>
    </row>
    <row r="10155" spans="1:3" x14ac:dyDescent="0.3">
      <c r="A10155">
        <v>246050</v>
      </c>
      <c r="B10155" t="s">
        <v>5</v>
      </c>
      <c r="C10155" s="2">
        <v>44355.057428881766</v>
      </c>
    </row>
    <row r="10156" spans="1:3" x14ac:dyDescent="0.3">
      <c r="A10156">
        <v>246071</v>
      </c>
      <c r="B10156" t="s">
        <v>18</v>
      </c>
      <c r="C10156" s="2">
        <v>44316.944855911679</v>
      </c>
    </row>
    <row r="10157" spans="1:3" x14ac:dyDescent="0.3">
      <c r="A10157">
        <v>246216</v>
      </c>
      <c r="B10157" t="s">
        <v>19</v>
      </c>
      <c r="C10157" s="2">
        <v>44373.893787428773</v>
      </c>
    </row>
    <row r="10158" spans="1:3" x14ac:dyDescent="0.3">
      <c r="A10158">
        <v>246226</v>
      </c>
      <c r="B10158" t="s">
        <v>7</v>
      </c>
      <c r="C10158" s="2">
        <v>44397.639313817665</v>
      </c>
    </row>
    <row r="10159" spans="1:3" x14ac:dyDescent="0.3">
      <c r="A10159">
        <v>246235</v>
      </c>
      <c r="B10159" t="s">
        <v>16</v>
      </c>
      <c r="C10159" s="2">
        <v>44314.630036930197</v>
      </c>
    </row>
    <row r="10160" spans="1:3" x14ac:dyDescent="0.3">
      <c r="A10160">
        <v>246290</v>
      </c>
      <c r="B10160" t="s">
        <v>5</v>
      </c>
      <c r="C10160" s="2">
        <v>44312.325760790598</v>
      </c>
    </row>
    <row r="10161" spans="1:3" x14ac:dyDescent="0.3">
      <c r="A10161">
        <v>246394</v>
      </c>
      <c r="B10161" t="s">
        <v>5</v>
      </c>
      <c r="C10161" s="2">
        <v>44390.271179451564</v>
      </c>
    </row>
    <row r="10162" spans="1:3" x14ac:dyDescent="0.3">
      <c r="A10162">
        <v>246429</v>
      </c>
      <c r="B10162" t="s">
        <v>5</v>
      </c>
      <c r="C10162" s="2">
        <v>44316.204245726491</v>
      </c>
    </row>
    <row r="10163" spans="1:3" x14ac:dyDescent="0.3">
      <c r="A10163">
        <v>246441</v>
      </c>
      <c r="B10163" t="s">
        <v>3</v>
      </c>
      <c r="C10163" s="2">
        <v>44296.3735519943</v>
      </c>
    </row>
    <row r="10164" spans="1:3" x14ac:dyDescent="0.3">
      <c r="A10164">
        <v>246476</v>
      </c>
      <c r="B10164" t="s">
        <v>2</v>
      </c>
      <c r="C10164" s="2">
        <v>44314.459351602571</v>
      </c>
    </row>
    <row r="10165" spans="1:3" x14ac:dyDescent="0.3">
      <c r="A10165">
        <v>246488</v>
      </c>
      <c r="B10165" t="s">
        <v>5</v>
      </c>
      <c r="C10165" s="2">
        <v>44341.467345049859</v>
      </c>
    </row>
    <row r="10166" spans="1:3" x14ac:dyDescent="0.3">
      <c r="A10166">
        <v>246510</v>
      </c>
      <c r="B10166" t="s">
        <v>12</v>
      </c>
      <c r="C10166" s="2">
        <v>44336.219801139603</v>
      </c>
    </row>
    <row r="10167" spans="1:3" x14ac:dyDescent="0.3">
      <c r="A10167">
        <v>246515</v>
      </c>
      <c r="B10167" t="s">
        <v>3</v>
      </c>
      <c r="C10167" s="2">
        <v>44322.751874465815</v>
      </c>
    </row>
    <row r="10168" spans="1:3" x14ac:dyDescent="0.3">
      <c r="A10168">
        <v>246525</v>
      </c>
      <c r="B10168" t="s">
        <v>3</v>
      </c>
      <c r="C10168" s="2">
        <v>44294.490189245014</v>
      </c>
    </row>
    <row r="10169" spans="1:3" x14ac:dyDescent="0.3">
      <c r="A10169">
        <v>246528</v>
      </c>
      <c r="B10169" t="s">
        <v>3</v>
      </c>
      <c r="C10169" s="2">
        <v>44291.715023717945</v>
      </c>
    </row>
    <row r="10170" spans="1:3" x14ac:dyDescent="0.3">
      <c r="A10170">
        <v>246542</v>
      </c>
      <c r="B10170" t="s">
        <v>5</v>
      </c>
      <c r="C10170" s="2">
        <v>44317.057198575494</v>
      </c>
    </row>
    <row r="10171" spans="1:3" x14ac:dyDescent="0.3">
      <c r="A10171">
        <v>246568</v>
      </c>
      <c r="B10171" t="s">
        <v>3</v>
      </c>
      <c r="C10171" s="2">
        <v>44302.547513817663</v>
      </c>
    </row>
    <row r="10172" spans="1:3" x14ac:dyDescent="0.3">
      <c r="A10172">
        <v>246586</v>
      </c>
      <c r="B10172" t="s">
        <v>8</v>
      </c>
      <c r="C10172" s="2">
        <v>44343.728902243587</v>
      </c>
    </row>
    <row r="10173" spans="1:3" x14ac:dyDescent="0.3">
      <c r="A10173">
        <v>246590</v>
      </c>
      <c r="B10173" t="s">
        <v>2</v>
      </c>
      <c r="C10173" s="2">
        <v>44344.02847425214</v>
      </c>
    </row>
    <row r="10174" spans="1:3" x14ac:dyDescent="0.3">
      <c r="A10174">
        <v>246593</v>
      </c>
      <c r="B10174" t="s">
        <v>2</v>
      </c>
      <c r="C10174" s="2">
        <v>44298.724780092591</v>
      </c>
    </row>
    <row r="10175" spans="1:3" x14ac:dyDescent="0.3">
      <c r="A10175">
        <v>246614</v>
      </c>
      <c r="B10175" t="s">
        <v>7</v>
      </c>
      <c r="C10175" s="2">
        <v>44285.957714992881</v>
      </c>
    </row>
    <row r="10176" spans="1:3" x14ac:dyDescent="0.3">
      <c r="A10176">
        <v>246622</v>
      </c>
      <c r="B10176" t="s">
        <v>5</v>
      </c>
      <c r="C10176" s="2">
        <v>44346.665011502846</v>
      </c>
    </row>
    <row r="10177" spans="1:3" x14ac:dyDescent="0.3">
      <c r="A10177">
        <v>246631</v>
      </c>
      <c r="B10177" t="s">
        <v>13</v>
      </c>
      <c r="C10177" s="2">
        <v>44343.065522827637</v>
      </c>
    </row>
    <row r="10178" spans="1:3" x14ac:dyDescent="0.3">
      <c r="A10178">
        <v>246656</v>
      </c>
      <c r="B10178" t="s">
        <v>2</v>
      </c>
      <c r="C10178" s="2">
        <v>44399.844387571226</v>
      </c>
    </row>
    <row r="10179" spans="1:3" x14ac:dyDescent="0.3">
      <c r="A10179">
        <v>246681</v>
      </c>
      <c r="B10179" t="s">
        <v>7</v>
      </c>
      <c r="C10179" s="2">
        <v>44310.118423575499</v>
      </c>
    </row>
    <row r="10180" spans="1:3" x14ac:dyDescent="0.3">
      <c r="A10180">
        <v>246744</v>
      </c>
      <c r="B10180" t="s">
        <v>2</v>
      </c>
      <c r="C10180" s="2">
        <v>44356.45373137464</v>
      </c>
    </row>
    <row r="10181" spans="1:3" x14ac:dyDescent="0.3">
      <c r="A10181">
        <v>246762</v>
      </c>
      <c r="B10181" t="s">
        <v>5</v>
      </c>
      <c r="C10181" s="2">
        <v>44343.295146866098</v>
      </c>
    </row>
    <row r="10182" spans="1:3" x14ac:dyDescent="0.3">
      <c r="A10182">
        <v>246794</v>
      </c>
      <c r="B10182" t="s">
        <v>3</v>
      </c>
      <c r="C10182" s="2">
        <v>44386.732230733622</v>
      </c>
    </row>
    <row r="10183" spans="1:3" x14ac:dyDescent="0.3">
      <c r="A10183">
        <v>246795</v>
      </c>
      <c r="B10183" t="s">
        <v>5</v>
      </c>
      <c r="C10183" s="2">
        <v>44286.143965242161</v>
      </c>
    </row>
    <row r="10184" spans="1:3" x14ac:dyDescent="0.3">
      <c r="A10184">
        <v>246798</v>
      </c>
      <c r="B10184" t="s">
        <v>2</v>
      </c>
      <c r="C10184" s="2">
        <v>44347.048262678065</v>
      </c>
    </row>
    <row r="10185" spans="1:3" x14ac:dyDescent="0.3">
      <c r="A10185">
        <v>246866</v>
      </c>
      <c r="B10185" t="s">
        <v>7</v>
      </c>
      <c r="C10185" s="2">
        <v>44316.126080733622</v>
      </c>
    </row>
    <row r="10186" spans="1:3" x14ac:dyDescent="0.3">
      <c r="A10186">
        <v>246872</v>
      </c>
      <c r="B10186" t="s">
        <v>7</v>
      </c>
      <c r="C10186" s="2">
        <v>44312.639414031342</v>
      </c>
    </row>
    <row r="10187" spans="1:3" x14ac:dyDescent="0.3">
      <c r="A10187">
        <v>246901</v>
      </c>
      <c r="B10187" t="s">
        <v>3</v>
      </c>
      <c r="C10187" s="2">
        <v>44341.121067770662</v>
      </c>
    </row>
    <row r="10188" spans="1:3" x14ac:dyDescent="0.3">
      <c r="A10188">
        <v>246919</v>
      </c>
      <c r="B10188" t="s">
        <v>6</v>
      </c>
      <c r="C10188" s="2">
        <v>44315.498045512824</v>
      </c>
    </row>
    <row r="10189" spans="1:3" x14ac:dyDescent="0.3">
      <c r="A10189">
        <v>246929</v>
      </c>
      <c r="B10189" t="s">
        <v>8</v>
      </c>
      <c r="C10189" s="2">
        <v>44308.12609782764</v>
      </c>
    </row>
    <row r="10190" spans="1:3" x14ac:dyDescent="0.3">
      <c r="A10190">
        <v>246990</v>
      </c>
      <c r="B10190" t="s">
        <v>2</v>
      </c>
      <c r="C10190" s="2">
        <v>44372.976280662398</v>
      </c>
    </row>
    <row r="10191" spans="1:3" x14ac:dyDescent="0.3">
      <c r="A10191">
        <v>247033</v>
      </c>
      <c r="B10191" t="s">
        <v>3</v>
      </c>
      <c r="C10191" s="2">
        <v>44310.203659686609</v>
      </c>
    </row>
    <row r="10192" spans="1:3" x14ac:dyDescent="0.3">
      <c r="A10192">
        <v>247035</v>
      </c>
      <c r="B10192" t="s">
        <v>18</v>
      </c>
      <c r="C10192" s="2">
        <v>44325.106123326215</v>
      </c>
    </row>
    <row r="10193" spans="1:3" x14ac:dyDescent="0.3">
      <c r="A10193">
        <v>247038</v>
      </c>
      <c r="B10193" t="s">
        <v>7</v>
      </c>
      <c r="C10193" s="2">
        <v>44353.790909864678</v>
      </c>
    </row>
    <row r="10194" spans="1:3" x14ac:dyDescent="0.3">
      <c r="A10194">
        <v>247040</v>
      </c>
      <c r="B10194" t="s">
        <v>3</v>
      </c>
      <c r="C10194" s="2">
        <v>44307.709662179492</v>
      </c>
    </row>
    <row r="10195" spans="1:3" x14ac:dyDescent="0.3">
      <c r="A10195">
        <v>247070</v>
      </c>
      <c r="B10195" t="s">
        <v>2</v>
      </c>
      <c r="C10195" s="2">
        <v>44402.775033547012</v>
      </c>
    </row>
    <row r="10196" spans="1:3" x14ac:dyDescent="0.3">
      <c r="A10196">
        <v>247103</v>
      </c>
      <c r="B10196" t="s">
        <v>3</v>
      </c>
      <c r="C10196" s="2">
        <v>44392.144707300569</v>
      </c>
    </row>
    <row r="10197" spans="1:3" x14ac:dyDescent="0.3">
      <c r="A10197">
        <v>247113</v>
      </c>
      <c r="B10197" t="s">
        <v>2</v>
      </c>
      <c r="C10197" s="2">
        <v>44404.540034009973</v>
      </c>
    </row>
    <row r="10198" spans="1:3" x14ac:dyDescent="0.3">
      <c r="A10198">
        <v>247114</v>
      </c>
      <c r="B10198" t="s">
        <v>5</v>
      </c>
      <c r="C10198" s="2">
        <v>44399.343881160974</v>
      </c>
    </row>
    <row r="10199" spans="1:3" x14ac:dyDescent="0.3">
      <c r="A10199">
        <v>247122</v>
      </c>
      <c r="B10199" t="s">
        <v>2</v>
      </c>
      <c r="C10199" s="2">
        <v>44389.902548326208</v>
      </c>
    </row>
    <row r="10200" spans="1:3" x14ac:dyDescent="0.3">
      <c r="A10200">
        <v>247167</v>
      </c>
      <c r="B10200" t="s">
        <v>7</v>
      </c>
      <c r="C10200" s="2">
        <v>44297.242315455849</v>
      </c>
    </row>
    <row r="10201" spans="1:3" x14ac:dyDescent="0.3">
      <c r="A10201">
        <v>247182</v>
      </c>
      <c r="B10201" t="s">
        <v>18</v>
      </c>
      <c r="C10201" s="2">
        <v>44413.516218411678</v>
      </c>
    </row>
    <row r="10202" spans="1:3" x14ac:dyDescent="0.3">
      <c r="A10202">
        <v>247188</v>
      </c>
      <c r="B10202" t="s">
        <v>5</v>
      </c>
      <c r="C10202" s="2">
        <v>44310.537070762104</v>
      </c>
    </row>
    <row r="10203" spans="1:3" x14ac:dyDescent="0.3">
      <c r="A10203">
        <v>247212</v>
      </c>
      <c r="B10203" t="s">
        <v>2</v>
      </c>
      <c r="C10203" s="2">
        <v>44383.732658725072</v>
      </c>
    </row>
    <row r="10204" spans="1:3" x14ac:dyDescent="0.3">
      <c r="A10204">
        <v>247280</v>
      </c>
      <c r="B10204" t="s">
        <v>10</v>
      </c>
      <c r="C10204" s="2">
        <v>44295.265713603992</v>
      </c>
    </row>
    <row r="10205" spans="1:3" x14ac:dyDescent="0.3">
      <c r="A10205">
        <v>247313</v>
      </c>
      <c r="B10205" t="s">
        <v>7</v>
      </c>
      <c r="C10205" s="2">
        <v>44370.72934846866</v>
      </c>
    </row>
    <row r="10206" spans="1:3" x14ac:dyDescent="0.3">
      <c r="A10206">
        <v>247332</v>
      </c>
      <c r="B10206" t="s">
        <v>3</v>
      </c>
      <c r="C10206" s="2">
        <v>44311.083566559828</v>
      </c>
    </row>
    <row r="10207" spans="1:3" x14ac:dyDescent="0.3">
      <c r="A10207">
        <v>247340</v>
      </c>
      <c r="B10207" t="s">
        <v>3</v>
      </c>
      <c r="C10207" s="2">
        <v>44371.652088283474</v>
      </c>
    </row>
    <row r="10208" spans="1:3" x14ac:dyDescent="0.3">
      <c r="A10208">
        <v>247342</v>
      </c>
      <c r="B10208" t="s">
        <v>2</v>
      </c>
      <c r="C10208" s="2">
        <v>44343.412298575495</v>
      </c>
    </row>
    <row r="10209" spans="1:3" x14ac:dyDescent="0.3">
      <c r="A10209">
        <v>247357</v>
      </c>
      <c r="B10209" t="s">
        <v>6</v>
      </c>
      <c r="C10209" s="2">
        <v>44345.706689494305</v>
      </c>
    </row>
    <row r="10210" spans="1:3" x14ac:dyDescent="0.3">
      <c r="A10210">
        <v>247390</v>
      </c>
      <c r="B10210" t="s">
        <v>5</v>
      </c>
      <c r="C10210" s="2">
        <v>44411.300700890315</v>
      </c>
    </row>
    <row r="10211" spans="1:3" x14ac:dyDescent="0.3">
      <c r="A10211">
        <v>247439</v>
      </c>
      <c r="B10211" t="s">
        <v>7</v>
      </c>
      <c r="C10211" s="2">
        <v>44337.383194052709</v>
      </c>
    </row>
    <row r="10212" spans="1:3" x14ac:dyDescent="0.3">
      <c r="A10212">
        <v>247442</v>
      </c>
      <c r="B10212" t="s">
        <v>3</v>
      </c>
      <c r="C10212" s="2">
        <v>44345.378738639607</v>
      </c>
    </row>
    <row r="10213" spans="1:3" x14ac:dyDescent="0.3">
      <c r="A10213">
        <v>247465</v>
      </c>
      <c r="B10213" t="s">
        <v>20</v>
      </c>
      <c r="C10213" s="2">
        <v>44374.361391381768</v>
      </c>
    </row>
    <row r="10214" spans="1:3" x14ac:dyDescent="0.3">
      <c r="A10214">
        <v>247480</v>
      </c>
      <c r="B10214" t="s">
        <v>2</v>
      </c>
      <c r="C10214" s="2">
        <v>44333.256671652416</v>
      </c>
    </row>
    <row r="10215" spans="1:3" x14ac:dyDescent="0.3">
      <c r="A10215">
        <v>247489</v>
      </c>
      <c r="B10215" t="s">
        <v>2</v>
      </c>
      <c r="C10215" s="2">
        <v>44335.812216381768</v>
      </c>
    </row>
    <row r="10216" spans="1:3" x14ac:dyDescent="0.3">
      <c r="A10216">
        <v>247499</v>
      </c>
      <c r="B10216" t="s">
        <v>2</v>
      </c>
      <c r="C10216" s="2">
        <v>44374.91884066951</v>
      </c>
    </row>
    <row r="10217" spans="1:3" x14ac:dyDescent="0.3">
      <c r="A10217">
        <v>247517</v>
      </c>
      <c r="B10217" t="s">
        <v>5</v>
      </c>
      <c r="C10217" s="2">
        <v>44418.059698717945</v>
      </c>
    </row>
    <row r="10218" spans="1:3" x14ac:dyDescent="0.3">
      <c r="A10218">
        <v>247577</v>
      </c>
      <c r="B10218" t="s">
        <v>5</v>
      </c>
      <c r="C10218" s="2">
        <v>44342.932148219377</v>
      </c>
    </row>
    <row r="10219" spans="1:3" x14ac:dyDescent="0.3">
      <c r="A10219">
        <v>247601</v>
      </c>
      <c r="B10219" t="s">
        <v>3</v>
      </c>
      <c r="C10219" s="2">
        <v>44342.319494408832</v>
      </c>
    </row>
    <row r="10220" spans="1:3" x14ac:dyDescent="0.3">
      <c r="A10220">
        <v>247637</v>
      </c>
      <c r="B10220" t="s">
        <v>2</v>
      </c>
      <c r="C10220" s="2">
        <v>44371.523084401713</v>
      </c>
    </row>
    <row r="10221" spans="1:3" x14ac:dyDescent="0.3">
      <c r="A10221">
        <v>247657</v>
      </c>
      <c r="B10221" t="s">
        <v>18</v>
      </c>
      <c r="C10221" s="2">
        <v>44392.979855947298</v>
      </c>
    </row>
    <row r="10222" spans="1:3" x14ac:dyDescent="0.3">
      <c r="A10222">
        <v>247659</v>
      </c>
      <c r="B10222" t="s">
        <v>5</v>
      </c>
      <c r="C10222" s="2">
        <v>44345.02751798433</v>
      </c>
    </row>
    <row r="10223" spans="1:3" x14ac:dyDescent="0.3">
      <c r="A10223">
        <v>247708</v>
      </c>
      <c r="B10223" t="s">
        <v>3</v>
      </c>
      <c r="C10223" s="2">
        <v>44308.384487464391</v>
      </c>
    </row>
    <row r="10224" spans="1:3" x14ac:dyDescent="0.3">
      <c r="A10224">
        <v>247747</v>
      </c>
      <c r="B10224" t="s">
        <v>2</v>
      </c>
      <c r="C10224" s="2">
        <v>44379.087813532766</v>
      </c>
    </row>
    <row r="10225" spans="1:3" x14ac:dyDescent="0.3">
      <c r="A10225">
        <v>247761</v>
      </c>
      <c r="B10225" t="s">
        <v>12</v>
      </c>
      <c r="C10225" s="2">
        <v>44309.445501246439</v>
      </c>
    </row>
    <row r="10226" spans="1:3" x14ac:dyDescent="0.3">
      <c r="A10226">
        <v>247769</v>
      </c>
      <c r="B10226" t="s">
        <v>5</v>
      </c>
      <c r="C10226" s="2">
        <v>44345.045857834753</v>
      </c>
    </row>
    <row r="10227" spans="1:3" x14ac:dyDescent="0.3">
      <c r="A10227">
        <v>247783</v>
      </c>
      <c r="B10227" t="s">
        <v>11</v>
      </c>
      <c r="C10227" s="2">
        <v>44318.33370544872</v>
      </c>
    </row>
    <row r="10228" spans="1:3" x14ac:dyDescent="0.3">
      <c r="A10228">
        <v>247878</v>
      </c>
      <c r="B10228" t="s">
        <v>14</v>
      </c>
      <c r="C10228" s="2">
        <v>44315.140152920227</v>
      </c>
    </row>
    <row r="10229" spans="1:3" x14ac:dyDescent="0.3">
      <c r="A10229">
        <v>247917</v>
      </c>
      <c r="B10229" t="s">
        <v>3</v>
      </c>
      <c r="C10229" s="2">
        <v>44294.911377172357</v>
      </c>
    </row>
    <row r="10230" spans="1:3" x14ac:dyDescent="0.3">
      <c r="A10230">
        <v>247936</v>
      </c>
      <c r="B10230" t="s">
        <v>3</v>
      </c>
      <c r="C10230" s="2">
        <v>44393.319065883195</v>
      </c>
    </row>
    <row r="10231" spans="1:3" x14ac:dyDescent="0.3">
      <c r="A10231">
        <v>247942</v>
      </c>
      <c r="B10231" t="s">
        <v>6</v>
      </c>
      <c r="C10231" s="2">
        <v>44407.866774608265</v>
      </c>
    </row>
    <row r="10232" spans="1:3" x14ac:dyDescent="0.3">
      <c r="A10232">
        <v>247967</v>
      </c>
      <c r="B10232" t="s">
        <v>6</v>
      </c>
      <c r="C10232" s="2">
        <v>44338.55729277066</v>
      </c>
    </row>
    <row r="10233" spans="1:3" x14ac:dyDescent="0.3">
      <c r="A10233">
        <v>247975</v>
      </c>
      <c r="B10233" t="s">
        <v>5</v>
      </c>
      <c r="C10233" s="2">
        <v>44297.819241132478</v>
      </c>
    </row>
    <row r="10234" spans="1:3" x14ac:dyDescent="0.3">
      <c r="A10234">
        <v>247998</v>
      </c>
      <c r="B10234" t="s">
        <v>7</v>
      </c>
      <c r="C10234" s="2">
        <v>44374.584082300564</v>
      </c>
    </row>
    <row r="10235" spans="1:3" x14ac:dyDescent="0.3">
      <c r="A10235">
        <v>248011</v>
      </c>
      <c r="B10235" t="s">
        <v>2</v>
      </c>
      <c r="C10235" s="2">
        <v>44344.355191844734</v>
      </c>
    </row>
    <row r="10236" spans="1:3" x14ac:dyDescent="0.3">
      <c r="A10236">
        <v>248039</v>
      </c>
      <c r="B10236" t="s">
        <v>5</v>
      </c>
      <c r="C10236" s="2">
        <v>44303.264019408831</v>
      </c>
    </row>
    <row r="10237" spans="1:3" x14ac:dyDescent="0.3">
      <c r="A10237">
        <v>248043</v>
      </c>
      <c r="B10237" t="s">
        <v>5</v>
      </c>
      <c r="C10237" s="2">
        <v>44371.713987820513</v>
      </c>
    </row>
    <row r="10238" spans="1:3" x14ac:dyDescent="0.3">
      <c r="A10238">
        <v>248045</v>
      </c>
      <c r="B10238" t="s">
        <v>2</v>
      </c>
      <c r="C10238" s="2">
        <v>44310.279289992883</v>
      </c>
    </row>
    <row r="10239" spans="1:3" x14ac:dyDescent="0.3">
      <c r="A10239">
        <v>248142</v>
      </c>
      <c r="B10239" t="s">
        <v>5</v>
      </c>
      <c r="C10239" s="2">
        <v>44316.118672400291</v>
      </c>
    </row>
    <row r="10240" spans="1:3" x14ac:dyDescent="0.3">
      <c r="A10240">
        <v>248190</v>
      </c>
      <c r="B10240" t="s">
        <v>2</v>
      </c>
      <c r="C10240" s="2">
        <v>44312.471079131057</v>
      </c>
    </row>
    <row r="10241" spans="1:3" x14ac:dyDescent="0.3">
      <c r="A10241">
        <v>248313</v>
      </c>
      <c r="B10241" t="s">
        <v>2</v>
      </c>
      <c r="C10241" s="2">
        <v>44322.537052528496</v>
      </c>
    </row>
    <row r="10242" spans="1:3" x14ac:dyDescent="0.3">
      <c r="A10242">
        <v>248316</v>
      </c>
      <c r="B10242" t="s">
        <v>3</v>
      </c>
      <c r="C10242" s="2">
        <v>44346.976810826214</v>
      </c>
    </row>
    <row r="10243" spans="1:3" x14ac:dyDescent="0.3">
      <c r="A10243">
        <v>248323</v>
      </c>
      <c r="B10243" t="s">
        <v>4</v>
      </c>
      <c r="C10243" s="2">
        <v>44337.86491588319</v>
      </c>
    </row>
    <row r="10244" spans="1:3" x14ac:dyDescent="0.3">
      <c r="A10244">
        <v>248436</v>
      </c>
      <c r="B10244" t="s">
        <v>6</v>
      </c>
      <c r="C10244" s="2">
        <v>44344.023744586899</v>
      </c>
    </row>
    <row r="10245" spans="1:3" x14ac:dyDescent="0.3">
      <c r="A10245">
        <v>248461</v>
      </c>
      <c r="B10245" t="s">
        <v>5</v>
      </c>
      <c r="C10245" s="2">
        <v>44406.426434615387</v>
      </c>
    </row>
    <row r="10246" spans="1:3" x14ac:dyDescent="0.3">
      <c r="A10246">
        <v>248529</v>
      </c>
      <c r="B10246" t="s">
        <v>3</v>
      </c>
      <c r="C10246" s="2">
        <v>44373.188597649569</v>
      </c>
    </row>
    <row r="10247" spans="1:3" x14ac:dyDescent="0.3">
      <c r="A10247">
        <v>248547</v>
      </c>
      <c r="B10247" t="s">
        <v>3</v>
      </c>
      <c r="C10247" s="2">
        <v>44309.948942770658</v>
      </c>
    </row>
    <row r="10248" spans="1:3" x14ac:dyDescent="0.3">
      <c r="A10248">
        <v>248549</v>
      </c>
      <c r="B10248" t="s">
        <v>7</v>
      </c>
      <c r="C10248" s="2">
        <v>44341.339230519945</v>
      </c>
    </row>
    <row r="10249" spans="1:3" x14ac:dyDescent="0.3">
      <c r="A10249">
        <v>248558</v>
      </c>
      <c r="B10249" t="s">
        <v>2</v>
      </c>
      <c r="C10249" s="2">
        <v>44313.229270085467</v>
      </c>
    </row>
    <row r="10250" spans="1:3" x14ac:dyDescent="0.3">
      <c r="A10250">
        <v>248706</v>
      </c>
      <c r="B10250" t="s">
        <v>3</v>
      </c>
      <c r="C10250" s="2">
        <v>44306.495772364673</v>
      </c>
    </row>
    <row r="10251" spans="1:3" x14ac:dyDescent="0.3">
      <c r="A10251">
        <v>248769</v>
      </c>
      <c r="B10251" t="s">
        <v>2</v>
      </c>
      <c r="C10251" s="2">
        <v>44343.043124857548</v>
      </c>
    </row>
    <row r="10252" spans="1:3" x14ac:dyDescent="0.3">
      <c r="A10252">
        <v>248822</v>
      </c>
      <c r="B10252" t="s">
        <v>7</v>
      </c>
      <c r="C10252" s="2">
        <v>44341.749587428771</v>
      </c>
    </row>
    <row r="10253" spans="1:3" x14ac:dyDescent="0.3">
      <c r="A10253">
        <v>248848</v>
      </c>
      <c r="B10253" t="s">
        <v>3</v>
      </c>
      <c r="C10253" s="2">
        <v>44317.044811111111</v>
      </c>
    </row>
    <row r="10254" spans="1:3" x14ac:dyDescent="0.3">
      <c r="A10254">
        <v>248886</v>
      </c>
      <c r="B10254" t="s">
        <v>3</v>
      </c>
      <c r="C10254" s="2">
        <v>44293.389060576919</v>
      </c>
    </row>
    <row r="10255" spans="1:3" x14ac:dyDescent="0.3">
      <c r="A10255">
        <v>248916</v>
      </c>
      <c r="B10255" t="s">
        <v>7</v>
      </c>
      <c r="C10255" s="2">
        <v>44309.901272613963</v>
      </c>
    </row>
    <row r="10256" spans="1:3" x14ac:dyDescent="0.3">
      <c r="A10256">
        <v>249029</v>
      </c>
      <c r="B10256" t="s">
        <v>3</v>
      </c>
      <c r="C10256" s="2">
        <v>44343.038604594018</v>
      </c>
    </row>
    <row r="10257" spans="1:3" x14ac:dyDescent="0.3">
      <c r="A10257">
        <v>249031</v>
      </c>
      <c r="B10257" t="s">
        <v>2</v>
      </c>
      <c r="C10257" s="2">
        <v>44309.329610576926</v>
      </c>
    </row>
    <row r="10258" spans="1:3" x14ac:dyDescent="0.3">
      <c r="A10258">
        <v>249034</v>
      </c>
      <c r="B10258" t="s">
        <v>3</v>
      </c>
      <c r="C10258" s="2">
        <v>44340.710131873217</v>
      </c>
    </row>
    <row r="10259" spans="1:3" x14ac:dyDescent="0.3">
      <c r="A10259">
        <v>249097</v>
      </c>
      <c r="B10259" t="s">
        <v>5</v>
      </c>
      <c r="C10259" s="2">
        <v>44300.000498717949</v>
      </c>
    </row>
    <row r="10260" spans="1:3" x14ac:dyDescent="0.3">
      <c r="A10260">
        <v>249124</v>
      </c>
      <c r="B10260" t="s">
        <v>3</v>
      </c>
      <c r="C10260" s="2">
        <v>44315.817035576918</v>
      </c>
    </row>
    <row r="10261" spans="1:3" x14ac:dyDescent="0.3">
      <c r="A10261">
        <v>249131</v>
      </c>
      <c r="B10261" t="s">
        <v>5</v>
      </c>
      <c r="C10261" s="2">
        <v>44403.666934722227</v>
      </c>
    </row>
    <row r="10262" spans="1:3" x14ac:dyDescent="0.3">
      <c r="A10262">
        <v>249180</v>
      </c>
      <c r="B10262" t="s">
        <v>3</v>
      </c>
      <c r="C10262" s="2">
        <v>44313.114326103991</v>
      </c>
    </row>
    <row r="10263" spans="1:3" x14ac:dyDescent="0.3">
      <c r="A10263">
        <v>249211</v>
      </c>
      <c r="B10263" t="s">
        <v>2</v>
      </c>
      <c r="C10263" s="2">
        <v>44330.264645726493</v>
      </c>
    </row>
    <row r="10264" spans="1:3" x14ac:dyDescent="0.3">
      <c r="A10264">
        <v>249214</v>
      </c>
      <c r="B10264" t="s">
        <v>2</v>
      </c>
      <c r="C10264" s="2">
        <v>44371.464370975787</v>
      </c>
    </row>
    <row r="10265" spans="1:3" x14ac:dyDescent="0.3">
      <c r="A10265">
        <v>249224</v>
      </c>
      <c r="B10265" t="s">
        <v>6</v>
      </c>
      <c r="C10265" s="2">
        <v>44314.026520263535</v>
      </c>
    </row>
    <row r="10266" spans="1:3" x14ac:dyDescent="0.3">
      <c r="A10266">
        <v>249247</v>
      </c>
      <c r="B10266" t="s">
        <v>16</v>
      </c>
      <c r="C10266" s="2">
        <v>44318.454032300564</v>
      </c>
    </row>
    <row r="10267" spans="1:3" x14ac:dyDescent="0.3">
      <c r="A10267">
        <v>249252</v>
      </c>
      <c r="B10267" t="s">
        <v>6</v>
      </c>
      <c r="C10267" s="2">
        <v>44374.18183561253</v>
      </c>
    </row>
    <row r="10268" spans="1:3" x14ac:dyDescent="0.3">
      <c r="A10268">
        <v>249259</v>
      </c>
      <c r="B10268" t="s">
        <v>5</v>
      </c>
      <c r="C10268" s="2">
        <v>44412.353060078342</v>
      </c>
    </row>
    <row r="10269" spans="1:3" x14ac:dyDescent="0.3">
      <c r="A10269">
        <v>249270</v>
      </c>
      <c r="B10269" t="s">
        <v>10</v>
      </c>
      <c r="C10269" s="2">
        <v>44308.258911111108</v>
      </c>
    </row>
    <row r="10270" spans="1:3" x14ac:dyDescent="0.3">
      <c r="A10270">
        <v>249317</v>
      </c>
      <c r="B10270" t="s">
        <v>14</v>
      </c>
      <c r="C10270" s="2">
        <v>44357.952252172363</v>
      </c>
    </row>
    <row r="10271" spans="1:3" x14ac:dyDescent="0.3">
      <c r="A10271">
        <v>249336</v>
      </c>
      <c r="B10271" t="s">
        <v>3</v>
      </c>
      <c r="C10271" s="2">
        <v>44377.352963853271</v>
      </c>
    </row>
    <row r="10272" spans="1:3" x14ac:dyDescent="0.3">
      <c r="A10272">
        <v>249339</v>
      </c>
      <c r="B10272" t="s">
        <v>5</v>
      </c>
      <c r="C10272" s="2">
        <v>44343.096299715107</v>
      </c>
    </row>
    <row r="10273" spans="1:3" x14ac:dyDescent="0.3">
      <c r="A10273">
        <v>249348</v>
      </c>
      <c r="B10273" t="s">
        <v>3</v>
      </c>
      <c r="C10273" s="2">
        <v>44285.786296937324</v>
      </c>
    </row>
    <row r="10274" spans="1:3" x14ac:dyDescent="0.3">
      <c r="A10274">
        <v>249350</v>
      </c>
      <c r="B10274" t="s">
        <v>3</v>
      </c>
      <c r="C10274" s="2">
        <v>44375.04485249288</v>
      </c>
    </row>
    <row r="10275" spans="1:3" x14ac:dyDescent="0.3">
      <c r="A10275">
        <v>249355</v>
      </c>
      <c r="B10275" t="s">
        <v>7</v>
      </c>
      <c r="C10275" s="2">
        <v>44297.314110754989</v>
      </c>
    </row>
    <row r="10276" spans="1:3" x14ac:dyDescent="0.3">
      <c r="A10276">
        <v>249440</v>
      </c>
      <c r="B10276" t="s">
        <v>6</v>
      </c>
      <c r="C10276" s="2">
        <v>44345.701023326212</v>
      </c>
    </row>
    <row r="10277" spans="1:3" x14ac:dyDescent="0.3">
      <c r="A10277">
        <v>249444</v>
      </c>
      <c r="B10277" t="s">
        <v>7</v>
      </c>
      <c r="C10277" s="2">
        <v>44374.535129985758</v>
      </c>
    </row>
    <row r="10278" spans="1:3" x14ac:dyDescent="0.3">
      <c r="A10278">
        <v>249458</v>
      </c>
      <c r="B10278" t="s">
        <v>2</v>
      </c>
      <c r="C10278" s="2">
        <v>44407.047465883195</v>
      </c>
    </row>
    <row r="10279" spans="1:3" x14ac:dyDescent="0.3">
      <c r="A10279">
        <v>249464</v>
      </c>
      <c r="B10279" t="s">
        <v>5</v>
      </c>
      <c r="C10279" s="2">
        <v>44345.695384188031</v>
      </c>
    </row>
    <row r="10280" spans="1:3" x14ac:dyDescent="0.3">
      <c r="A10280">
        <v>249472</v>
      </c>
      <c r="B10280" t="s">
        <v>2</v>
      </c>
      <c r="C10280" s="2">
        <v>44371.921066346156</v>
      </c>
    </row>
    <row r="10281" spans="1:3" x14ac:dyDescent="0.3">
      <c r="A10281">
        <v>249512</v>
      </c>
      <c r="B10281" t="s">
        <v>2</v>
      </c>
      <c r="C10281" s="2">
        <v>44300.406940242159</v>
      </c>
    </row>
    <row r="10282" spans="1:3" x14ac:dyDescent="0.3">
      <c r="A10282">
        <v>249520</v>
      </c>
      <c r="B10282" t="s">
        <v>5</v>
      </c>
      <c r="C10282" s="2">
        <v>44338.042353383193</v>
      </c>
    </row>
    <row r="10283" spans="1:3" x14ac:dyDescent="0.3">
      <c r="A10283">
        <v>249542</v>
      </c>
      <c r="B10283" t="s">
        <v>22</v>
      </c>
      <c r="C10283" s="2">
        <v>44371.430745548438</v>
      </c>
    </row>
    <row r="10284" spans="1:3" x14ac:dyDescent="0.3">
      <c r="A10284">
        <v>249554</v>
      </c>
      <c r="B10284" t="s">
        <v>4</v>
      </c>
      <c r="C10284" s="2">
        <v>44310.262153454423</v>
      </c>
    </row>
    <row r="10285" spans="1:3" x14ac:dyDescent="0.3">
      <c r="A10285">
        <v>249576</v>
      </c>
      <c r="B10285" t="s">
        <v>9</v>
      </c>
      <c r="C10285" s="2">
        <v>44348.997638390312</v>
      </c>
    </row>
    <row r="10286" spans="1:3" x14ac:dyDescent="0.3">
      <c r="A10286">
        <v>249611</v>
      </c>
      <c r="B10286" t="s">
        <v>3</v>
      </c>
      <c r="C10286" s="2">
        <v>44345.584818732197</v>
      </c>
    </row>
    <row r="10287" spans="1:3" x14ac:dyDescent="0.3">
      <c r="A10287">
        <v>249647</v>
      </c>
      <c r="B10287" t="s">
        <v>7</v>
      </c>
      <c r="C10287" s="2">
        <v>44309.319728668088</v>
      </c>
    </row>
    <row r="10288" spans="1:3" x14ac:dyDescent="0.3">
      <c r="A10288">
        <v>249673</v>
      </c>
      <c r="B10288" t="s">
        <v>3</v>
      </c>
      <c r="C10288" s="2">
        <v>44338.606618732192</v>
      </c>
    </row>
    <row r="10289" spans="1:3" x14ac:dyDescent="0.3">
      <c r="A10289">
        <v>249770</v>
      </c>
      <c r="B10289" t="s">
        <v>3</v>
      </c>
      <c r="C10289" s="2">
        <v>44340.795414066961</v>
      </c>
    </row>
    <row r="10290" spans="1:3" x14ac:dyDescent="0.3">
      <c r="A10290">
        <v>249870</v>
      </c>
      <c r="B10290" t="s">
        <v>2</v>
      </c>
      <c r="C10290" s="2">
        <v>44327.232391381767</v>
      </c>
    </row>
    <row r="10291" spans="1:3" x14ac:dyDescent="0.3">
      <c r="A10291">
        <v>249881</v>
      </c>
      <c r="B10291" t="s">
        <v>3</v>
      </c>
      <c r="C10291" s="2">
        <v>44350.616437179488</v>
      </c>
    </row>
    <row r="10292" spans="1:3" x14ac:dyDescent="0.3">
      <c r="A10292">
        <v>249902</v>
      </c>
      <c r="B10292" t="s">
        <v>2</v>
      </c>
      <c r="C10292" s="2">
        <v>44361.953759188029</v>
      </c>
    </row>
    <row r="10293" spans="1:3" x14ac:dyDescent="0.3">
      <c r="A10293">
        <v>249914</v>
      </c>
      <c r="B10293" t="s">
        <v>5</v>
      </c>
      <c r="C10293" s="2">
        <v>44401.065718162397</v>
      </c>
    </row>
    <row r="10294" spans="1:3" x14ac:dyDescent="0.3">
      <c r="A10294">
        <v>249916</v>
      </c>
      <c r="B10294" t="s">
        <v>5</v>
      </c>
      <c r="C10294" s="2">
        <v>44341.589859401713</v>
      </c>
    </row>
    <row r="10295" spans="1:3" x14ac:dyDescent="0.3">
      <c r="A10295">
        <v>249980</v>
      </c>
      <c r="B10295" t="s">
        <v>2</v>
      </c>
      <c r="C10295" s="2">
        <v>44372.079645940175</v>
      </c>
    </row>
    <row r="10296" spans="1:3" x14ac:dyDescent="0.3">
      <c r="A10296">
        <v>249994</v>
      </c>
      <c r="B10296" t="s">
        <v>19</v>
      </c>
      <c r="C10296" s="2">
        <v>44344.801774715103</v>
      </c>
    </row>
    <row r="10297" spans="1:3" x14ac:dyDescent="0.3">
      <c r="A10297">
        <v>250005</v>
      </c>
      <c r="B10297" t="s">
        <v>7</v>
      </c>
      <c r="C10297" s="2">
        <v>44357.587762642448</v>
      </c>
    </row>
    <row r="10298" spans="1:3" x14ac:dyDescent="0.3">
      <c r="A10298">
        <v>250008</v>
      </c>
      <c r="B10298" t="s">
        <v>2</v>
      </c>
      <c r="C10298" s="2">
        <v>44331.028844159548</v>
      </c>
    </row>
    <row r="10299" spans="1:3" x14ac:dyDescent="0.3">
      <c r="A10299">
        <v>250013</v>
      </c>
      <c r="B10299" t="s">
        <v>5</v>
      </c>
      <c r="C10299" s="2">
        <v>44319.774368233622</v>
      </c>
    </row>
    <row r="10300" spans="1:3" x14ac:dyDescent="0.3">
      <c r="A10300">
        <v>250077</v>
      </c>
      <c r="B10300" t="s">
        <v>7</v>
      </c>
      <c r="C10300" s="2">
        <v>44349.546189957262</v>
      </c>
    </row>
    <row r="10301" spans="1:3" x14ac:dyDescent="0.3">
      <c r="A10301">
        <v>250107</v>
      </c>
      <c r="B10301" t="s">
        <v>6</v>
      </c>
      <c r="C10301" s="2">
        <v>44343.640403169513</v>
      </c>
    </row>
    <row r="10302" spans="1:3" x14ac:dyDescent="0.3">
      <c r="A10302">
        <v>250119</v>
      </c>
      <c r="B10302" t="s">
        <v>2</v>
      </c>
      <c r="C10302" s="2">
        <v>44311.400317948719</v>
      </c>
    </row>
    <row r="10303" spans="1:3" x14ac:dyDescent="0.3">
      <c r="A10303">
        <v>250123</v>
      </c>
      <c r="B10303" t="s">
        <v>5</v>
      </c>
      <c r="C10303" s="2">
        <v>44355.992763603994</v>
      </c>
    </row>
    <row r="10304" spans="1:3" x14ac:dyDescent="0.3">
      <c r="A10304">
        <v>250139</v>
      </c>
      <c r="B10304" t="s">
        <v>20</v>
      </c>
      <c r="C10304" s="2">
        <v>44388.541299501427</v>
      </c>
    </row>
    <row r="10305" spans="1:3" x14ac:dyDescent="0.3">
      <c r="A10305">
        <v>250218</v>
      </c>
      <c r="B10305" t="s">
        <v>2</v>
      </c>
      <c r="C10305" s="2">
        <v>44344.618092094017</v>
      </c>
    </row>
    <row r="10306" spans="1:3" x14ac:dyDescent="0.3">
      <c r="A10306">
        <v>250261</v>
      </c>
      <c r="B10306" t="s">
        <v>2</v>
      </c>
      <c r="C10306" s="2">
        <v>44374.935031445872</v>
      </c>
    </row>
    <row r="10307" spans="1:3" x14ac:dyDescent="0.3">
      <c r="A10307">
        <v>250263</v>
      </c>
      <c r="B10307" t="s">
        <v>9</v>
      </c>
      <c r="C10307" s="2">
        <v>44370.938835612542</v>
      </c>
    </row>
    <row r="10308" spans="1:3" x14ac:dyDescent="0.3">
      <c r="A10308">
        <v>250319</v>
      </c>
      <c r="B10308" t="s">
        <v>2</v>
      </c>
      <c r="C10308" s="2">
        <v>44345.856156196591</v>
      </c>
    </row>
    <row r="10309" spans="1:3" x14ac:dyDescent="0.3">
      <c r="A10309">
        <v>250337</v>
      </c>
      <c r="B10309" t="s">
        <v>5</v>
      </c>
      <c r="C10309" s="2">
        <v>44296.863981873219</v>
      </c>
    </row>
    <row r="10310" spans="1:3" x14ac:dyDescent="0.3">
      <c r="A10310">
        <v>250375</v>
      </c>
      <c r="B10310" t="s">
        <v>5</v>
      </c>
      <c r="C10310" s="2">
        <v>44313.315299038462</v>
      </c>
    </row>
    <row r="10311" spans="1:3" x14ac:dyDescent="0.3">
      <c r="A10311">
        <v>250383</v>
      </c>
      <c r="B10311" t="s">
        <v>2</v>
      </c>
      <c r="C10311" s="2">
        <v>44299.974520085474</v>
      </c>
    </row>
    <row r="10312" spans="1:3" x14ac:dyDescent="0.3">
      <c r="A10312">
        <v>250427</v>
      </c>
      <c r="B10312" t="s">
        <v>5</v>
      </c>
      <c r="C10312" s="2">
        <v>44344.792055911683</v>
      </c>
    </row>
    <row r="10313" spans="1:3" x14ac:dyDescent="0.3">
      <c r="A10313">
        <v>250489</v>
      </c>
      <c r="B10313" t="s">
        <v>16</v>
      </c>
      <c r="C10313" s="2">
        <v>44345.273933475786</v>
      </c>
    </row>
    <row r="10314" spans="1:3" x14ac:dyDescent="0.3">
      <c r="A10314">
        <v>250494</v>
      </c>
      <c r="B10314" t="s">
        <v>3</v>
      </c>
      <c r="C10314" s="2">
        <v>44313.884758368949</v>
      </c>
    </row>
    <row r="10315" spans="1:3" x14ac:dyDescent="0.3">
      <c r="A10315">
        <v>250518</v>
      </c>
      <c r="B10315" t="s">
        <v>9</v>
      </c>
      <c r="C10315" s="2">
        <v>44371.728186752138</v>
      </c>
    </row>
    <row r="10316" spans="1:3" x14ac:dyDescent="0.3">
      <c r="A10316">
        <v>250521</v>
      </c>
      <c r="B10316" t="s">
        <v>3</v>
      </c>
      <c r="C10316" s="2">
        <v>44373.393445762107</v>
      </c>
    </row>
    <row r="10317" spans="1:3" x14ac:dyDescent="0.3">
      <c r="A10317">
        <v>250558</v>
      </c>
      <c r="B10317" t="s">
        <v>7</v>
      </c>
      <c r="C10317" s="2">
        <v>44410.323348967235</v>
      </c>
    </row>
    <row r="10318" spans="1:3" x14ac:dyDescent="0.3">
      <c r="A10318">
        <v>250563</v>
      </c>
      <c r="B10318" t="s">
        <v>5</v>
      </c>
      <c r="C10318" s="2">
        <v>44296.144639494305</v>
      </c>
    </row>
    <row r="10319" spans="1:3" x14ac:dyDescent="0.3">
      <c r="A10319">
        <v>250590</v>
      </c>
      <c r="B10319" t="s">
        <v>5</v>
      </c>
      <c r="C10319" s="2">
        <v>44340.702023575504</v>
      </c>
    </row>
    <row r="10320" spans="1:3" x14ac:dyDescent="0.3">
      <c r="A10320">
        <v>250609</v>
      </c>
      <c r="B10320" t="s">
        <v>2</v>
      </c>
      <c r="C10320" s="2">
        <v>44310.011294622505</v>
      </c>
    </row>
    <row r="10321" spans="1:3" x14ac:dyDescent="0.3">
      <c r="A10321">
        <v>250612</v>
      </c>
      <c r="B10321" t="s">
        <v>2</v>
      </c>
      <c r="C10321" s="2">
        <v>44309.626788817666</v>
      </c>
    </row>
    <row r="10322" spans="1:3" x14ac:dyDescent="0.3">
      <c r="A10322">
        <v>250641</v>
      </c>
      <c r="B10322" t="s">
        <v>7</v>
      </c>
      <c r="C10322" s="2">
        <v>44310.53195715812</v>
      </c>
    </row>
    <row r="10323" spans="1:3" x14ac:dyDescent="0.3">
      <c r="A10323">
        <v>250656</v>
      </c>
      <c r="B10323" t="s">
        <v>2</v>
      </c>
      <c r="C10323" s="2">
        <v>44343.711250142449</v>
      </c>
    </row>
    <row r="10324" spans="1:3" x14ac:dyDescent="0.3">
      <c r="A10324">
        <v>250699</v>
      </c>
      <c r="B10324" t="s">
        <v>2</v>
      </c>
      <c r="C10324" s="2">
        <v>44371.907208511402</v>
      </c>
    </row>
    <row r="10325" spans="1:3" x14ac:dyDescent="0.3">
      <c r="A10325">
        <v>250704</v>
      </c>
      <c r="B10325" t="s">
        <v>6</v>
      </c>
      <c r="C10325" s="2">
        <v>44342.056267307693</v>
      </c>
    </row>
    <row r="10326" spans="1:3" x14ac:dyDescent="0.3">
      <c r="A10326">
        <v>250713</v>
      </c>
      <c r="B10326" t="s">
        <v>7</v>
      </c>
      <c r="C10326" s="2">
        <v>44374.884811502852</v>
      </c>
    </row>
    <row r="10327" spans="1:3" x14ac:dyDescent="0.3">
      <c r="A10327">
        <v>250755</v>
      </c>
      <c r="B10327" t="s">
        <v>19</v>
      </c>
      <c r="C10327" s="2">
        <v>44334.039788390313</v>
      </c>
    </row>
    <row r="10328" spans="1:3" x14ac:dyDescent="0.3">
      <c r="A10328">
        <v>250765</v>
      </c>
      <c r="B10328" t="s">
        <v>12</v>
      </c>
      <c r="C10328" s="2">
        <v>44347.064433547013</v>
      </c>
    </row>
    <row r="10329" spans="1:3" x14ac:dyDescent="0.3">
      <c r="A10329">
        <v>250781</v>
      </c>
      <c r="B10329" t="s">
        <v>2</v>
      </c>
      <c r="C10329" s="2">
        <v>44372.858054344731</v>
      </c>
    </row>
    <row r="10330" spans="1:3" x14ac:dyDescent="0.3">
      <c r="A10330">
        <v>250783</v>
      </c>
      <c r="B10330" t="s">
        <v>13</v>
      </c>
      <c r="C10330" s="2">
        <v>44313.860116203701</v>
      </c>
    </row>
    <row r="10331" spans="1:3" x14ac:dyDescent="0.3">
      <c r="A10331">
        <v>250785</v>
      </c>
      <c r="B10331" t="s">
        <v>5</v>
      </c>
      <c r="C10331" s="2">
        <v>44398.765810327641</v>
      </c>
    </row>
    <row r="10332" spans="1:3" x14ac:dyDescent="0.3">
      <c r="A10332">
        <v>250798</v>
      </c>
      <c r="B10332" t="s">
        <v>18</v>
      </c>
      <c r="C10332" s="2">
        <v>44314.366241310541</v>
      </c>
    </row>
    <row r="10333" spans="1:3" x14ac:dyDescent="0.3">
      <c r="A10333">
        <v>250802</v>
      </c>
      <c r="B10333" t="s">
        <v>5</v>
      </c>
      <c r="C10333" s="2">
        <v>44309.092190847579</v>
      </c>
    </row>
    <row r="10334" spans="1:3" x14ac:dyDescent="0.3">
      <c r="A10334">
        <v>250821</v>
      </c>
      <c r="B10334" t="s">
        <v>5</v>
      </c>
      <c r="C10334" s="2">
        <v>44375.283260078344</v>
      </c>
    </row>
    <row r="10335" spans="1:3" x14ac:dyDescent="0.3">
      <c r="A10335">
        <v>250841</v>
      </c>
      <c r="B10335" t="s">
        <v>14</v>
      </c>
      <c r="C10335" s="2">
        <v>44398.633441631056</v>
      </c>
    </row>
    <row r="10336" spans="1:3" x14ac:dyDescent="0.3">
      <c r="A10336">
        <v>250846</v>
      </c>
      <c r="B10336" t="s">
        <v>9</v>
      </c>
      <c r="C10336" s="2">
        <v>44373.020427670941</v>
      </c>
    </row>
    <row r="10337" spans="1:3" x14ac:dyDescent="0.3">
      <c r="A10337">
        <v>250861</v>
      </c>
      <c r="B10337" t="s">
        <v>5</v>
      </c>
      <c r="C10337" s="2">
        <v>44407.461427243587</v>
      </c>
    </row>
    <row r="10338" spans="1:3" x14ac:dyDescent="0.3">
      <c r="A10338">
        <v>250871</v>
      </c>
      <c r="B10338" t="s">
        <v>7</v>
      </c>
      <c r="C10338" s="2">
        <v>44373.265616844736</v>
      </c>
    </row>
    <row r="10339" spans="1:3" x14ac:dyDescent="0.3">
      <c r="A10339">
        <v>250930</v>
      </c>
      <c r="B10339" t="s">
        <v>5</v>
      </c>
      <c r="C10339" s="2">
        <v>44342.078380056984</v>
      </c>
    </row>
    <row r="10340" spans="1:3" x14ac:dyDescent="0.3">
      <c r="A10340">
        <v>250942</v>
      </c>
      <c r="B10340" t="s">
        <v>7</v>
      </c>
      <c r="C10340" s="2">
        <v>44372.019976103991</v>
      </c>
    </row>
    <row r="10341" spans="1:3" x14ac:dyDescent="0.3">
      <c r="A10341">
        <v>250962</v>
      </c>
      <c r="B10341" t="s">
        <v>5</v>
      </c>
      <c r="C10341" s="2">
        <v>44351.775068447292</v>
      </c>
    </row>
    <row r="10342" spans="1:3" x14ac:dyDescent="0.3">
      <c r="A10342">
        <v>250972</v>
      </c>
      <c r="B10342" t="s">
        <v>7</v>
      </c>
      <c r="C10342" s="2">
        <v>44297.918854807693</v>
      </c>
    </row>
    <row r="10343" spans="1:3" x14ac:dyDescent="0.3">
      <c r="A10343">
        <v>251019</v>
      </c>
      <c r="B10343" t="s">
        <v>5</v>
      </c>
      <c r="C10343" s="2">
        <v>44350.947456196591</v>
      </c>
    </row>
    <row r="10344" spans="1:3" x14ac:dyDescent="0.3">
      <c r="A10344">
        <v>251064</v>
      </c>
      <c r="B10344" t="s">
        <v>2</v>
      </c>
      <c r="C10344" s="2">
        <v>44316.665780306277</v>
      </c>
    </row>
    <row r="10345" spans="1:3" x14ac:dyDescent="0.3">
      <c r="A10345">
        <v>251069</v>
      </c>
      <c r="B10345" t="s">
        <v>9</v>
      </c>
      <c r="C10345" s="2">
        <v>44373.972898575499</v>
      </c>
    </row>
    <row r="10346" spans="1:3" x14ac:dyDescent="0.3">
      <c r="A10346">
        <v>251085</v>
      </c>
      <c r="B10346" t="s">
        <v>6</v>
      </c>
      <c r="C10346" s="2">
        <v>44341.384922150995</v>
      </c>
    </row>
    <row r="10347" spans="1:3" x14ac:dyDescent="0.3">
      <c r="A10347">
        <v>251112</v>
      </c>
      <c r="B10347" t="s">
        <v>5</v>
      </c>
      <c r="C10347" s="2">
        <v>44347.853089743585</v>
      </c>
    </row>
    <row r="10348" spans="1:3" x14ac:dyDescent="0.3">
      <c r="A10348">
        <v>251118</v>
      </c>
      <c r="B10348" t="s">
        <v>5</v>
      </c>
      <c r="C10348" s="2">
        <v>44371.533087642456</v>
      </c>
    </row>
    <row r="10349" spans="1:3" x14ac:dyDescent="0.3">
      <c r="A10349">
        <v>251136</v>
      </c>
      <c r="B10349" t="s">
        <v>2</v>
      </c>
      <c r="C10349" s="2">
        <v>44323.584304558397</v>
      </c>
    </row>
    <row r="10350" spans="1:3" x14ac:dyDescent="0.3">
      <c r="A10350">
        <v>251166</v>
      </c>
      <c r="B10350" t="s">
        <v>3</v>
      </c>
      <c r="C10350" s="2">
        <v>44296.59946542023</v>
      </c>
    </row>
    <row r="10351" spans="1:3" x14ac:dyDescent="0.3">
      <c r="A10351">
        <v>251178</v>
      </c>
      <c r="B10351" t="s">
        <v>2</v>
      </c>
      <c r="C10351" s="2">
        <v>44332.255123112533</v>
      </c>
    </row>
    <row r="10352" spans="1:3" x14ac:dyDescent="0.3">
      <c r="A10352">
        <v>251249</v>
      </c>
      <c r="B10352" t="s">
        <v>2</v>
      </c>
      <c r="C10352" s="2">
        <v>44314.85753760684</v>
      </c>
    </row>
    <row r="10353" spans="1:3" x14ac:dyDescent="0.3">
      <c r="A10353">
        <v>251257</v>
      </c>
      <c r="B10353" t="s">
        <v>7</v>
      </c>
      <c r="C10353" s="2">
        <v>44315.498698753567</v>
      </c>
    </row>
    <row r="10354" spans="1:3" x14ac:dyDescent="0.3">
      <c r="A10354">
        <v>251263</v>
      </c>
      <c r="B10354" t="s">
        <v>2</v>
      </c>
      <c r="C10354" s="2">
        <v>44339.761622578349</v>
      </c>
    </row>
    <row r="10355" spans="1:3" x14ac:dyDescent="0.3">
      <c r="A10355">
        <v>251277</v>
      </c>
      <c r="B10355" t="s">
        <v>2</v>
      </c>
      <c r="C10355" s="2">
        <v>44344.489564102565</v>
      </c>
    </row>
    <row r="10356" spans="1:3" x14ac:dyDescent="0.3">
      <c r="A10356">
        <v>251290</v>
      </c>
      <c r="B10356" t="s">
        <v>7</v>
      </c>
      <c r="C10356" s="2">
        <v>44403.372822649573</v>
      </c>
    </row>
    <row r="10357" spans="1:3" x14ac:dyDescent="0.3">
      <c r="A10357">
        <v>251304</v>
      </c>
      <c r="B10357" t="s">
        <v>2</v>
      </c>
      <c r="C10357" s="2">
        <v>44310.087040883191</v>
      </c>
    </row>
    <row r="10358" spans="1:3" x14ac:dyDescent="0.3">
      <c r="A10358">
        <v>251315</v>
      </c>
      <c r="B10358" t="s">
        <v>3</v>
      </c>
      <c r="C10358" s="2">
        <v>44308.272753596866</v>
      </c>
    </row>
    <row r="10359" spans="1:3" x14ac:dyDescent="0.3">
      <c r="A10359">
        <v>251329</v>
      </c>
      <c r="B10359" t="s">
        <v>3</v>
      </c>
      <c r="C10359" s="2">
        <v>44342.076426103995</v>
      </c>
    </row>
    <row r="10360" spans="1:3" x14ac:dyDescent="0.3">
      <c r="A10360">
        <v>251349</v>
      </c>
      <c r="B10360" t="s">
        <v>7</v>
      </c>
      <c r="C10360" s="2">
        <v>44372.433845299143</v>
      </c>
    </row>
    <row r="10361" spans="1:3" x14ac:dyDescent="0.3">
      <c r="A10361">
        <v>251379</v>
      </c>
      <c r="B10361" t="s">
        <v>2</v>
      </c>
      <c r="C10361" s="2">
        <v>44365.802890206556</v>
      </c>
    </row>
    <row r="10362" spans="1:3" x14ac:dyDescent="0.3">
      <c r="A10362">
        <v>251390</v>
      </c>
      <c r="B10362" t="s">
        <v>5</v>
      </c>
      <c r="C10362" s="2">
        <v>44329.723177421649</v>
      </c>
    </row>
    <row r="10363" spans="1:3" x14ac:dyDescent="0.3">
      <c r="A10363">
        <v>251393</v>
      </c>
      <c r="B10363" t="s">
        <v>2</v>
      </c>
      <c r="C10363" s="2">
        <v>44373.81070110399</v>
      </c>
    </row>
    <row r="10364" spans="1:3" x14ac:dyDescent="0.3">
      <c r="A10364">
        <v>251399</v>
      </c>
      <c r="B10364" t="s">
        <v>7</v>
      </c>
      <c r="C10364" s="2">
        <v>44376.166601745019</v>
      </c>
    </row>
    <row r="10365" spans="1:3" x14ac:dyDescent="0.3">
      <c r="A10365">
        <v>251412</v>
      </c>
      <c r="B10365" t="s">
        <v>3</v>
      </c>
      <c r="C10365" s="2">
        <v>44379.723901566955</v>
      </c>
    </row>
    <row r="10366" spans="1:3" x14ac:dyDescent="0.3">
      <c r="A10366">
        <v>251425</v>
      </c>
      <c r="B10366" t="s">
        <v>7</v>
      </c>
      <c r="C10366" s="2">
        <v>44302.842719836182</v>
      </c>
    </row>
    <row r="10367" spans="1:3" x14ac:dyDescent="0.3">
      <c r="A10367">
        <v>251443</v>
      </c>
      <c r="B10367" t="s">
        <v>7</v>
      </c>
      <c r="C10367" s="2">
        <v>44315.816204629627</v>
      </c>
    </row>
    <row r="10368" spans="1:3" x14ac:dyDescent="0.3">
      <c r="A10368">
        <v>251464</v>
      </c>
      <c r="B10368" t="s">
        <v>3</v>
      </c>
      <c r="C10368" s="2">
        <v>44292.438448290603</v>
      </c>
    </row>
    <row r="10369" spans="1:3" x14ac:dyDescent="0.3">
      <c r="A10369">
        <v>251514</v>
      </c>
      <c r="B10369" t="s">
        <v>5</v>
      </c>
      <c r="C10369" s="2">
        <v>44313.97889437322</v>
      </c>
    </row>
    <row r="10370" spans="1:3" x14ac:dyDescent="0.3">
      <c r="A10370">
        <v>251563</v>
      </c>
      <c r="B10370" t="s">
        <v>2</v>
      </c>
      <c r="C10370" s="2">
        <v>44313.04085274216</v>
      </c>
    </row>
    <row r="10371" spans="1:3" x14ac:dyDescent="0.3">
      <c r="A10371">
        <v>251578</v>
      </c>
      <c r="B10371" t="s">
        <v>2</v>
      </c>
      <c r="C10371" s="2">
        <v>44315.734942984331</v>
      </c>
    </row>
    <row r="10372" spans="1:3" x14ac:dyDescent="0.3">
      <c r="A10372">
        <v>251588</v>
      </c>
      <c r="B10372" t="s">
        <v>5</v>
      </c>
      <c r="C10372" s="2">
        <v>44374.897143696588</v>
      </c>
    </row>
    <row r="10373" spans="1:3" x14ac:dyDescent="0.3">
      <c r="A10373">
        <v>251597</v>
      </c>
      <c r="B10373" t="s">
        <v>7</v>
      </c>
      <c r="C10373" s="2">
        <v>44322.431755448721</v>
      </c>
    </row>
    <row r="10374" spans="1:3" x14ac:dyDescent="0.3">
      <c r="A10374">
        <v>251615</v>
      </c>
      <c r="B10374" t="s">
        <v>5</v>
      </c>
      <c r="C10374" s="2">
        <v>44373.780796901716</v>
      </c>
    </row>
    <row r="10375" spans="1:3" x14ac:dyDescent="0.3">
      <c r="A10375">
        <v>251659</v>
      </c>
      <c r="B10375" t="s">
        <v>2</v>
      </c>
      <c r="C10375" s="2">
        <v>44387.220331908837</v>
      </c>
    </row>
    <row r="10376" spans="1:3" x14ac:dyDescent="0.3">
      <c r="A10376">
        <v>251678</v>
      </c>
      <c r="B10376" t="s">
        <v>7</v>
      </c>
      <c r="C10376" s="2">
        <v>44341.006008974364</v>
      </c>
    </row>
    <row r="10377" spans="1:3" x14ac:dyDescent="0.3">
      <c r="A10377">
        <v>251687</v>
      </c>
      <c r="B10377" t="s">
        <v>8</v>
      </c>
      <c r="C10377" s="2">
        <v>44312.149979309121</v>
      </c>
    </row>
    <row r="10378" spans="1:3" x14ac:dyDescent="0.3">
      <c r="A10378">
        <v>251719</v>
      </c>
      <c r="B10378" t="s">
        <v>9</v>
      </c>
      <c r="C10378" s="2">
        <v>44290.219876531344</v>
      </c>
    </row>
    <row r="10379" spans="1:3" x14ac:dyDescent="0.3">
      <c r="A10379">
        <v>251733</v>
      </c>
      <c r="B10379" t="s">
        <v>3</v>
      </c>
      <c r="C10379" s="2">
        <v>44310.841056160971</v>
      </c>
    </row>
    <row r="10380" spans="1:3" x14ac:dyDescent="0.3">
      <c r="A10380">
        <v>251764</v>
      </c>
      <c r="B10380" t="s">
        <v>5</v>
      </c>
      <c r="C10380" s="2">
        <v>44373.788133333335</v>
      </c>
    </row>
    <row r="10381" spans="1:3" x14ac:dyDescent="0.3">
      <c r="A10381">
        <v>251772</v>
      </c>
      <c r="B10381" t="s">
        <v>3</v>
      </c>
      <c r="C10381" s="2">
        <v>44397.741231873217</v>
      </c>
    </row>
    <row r="10382" spans="1:3" x14ac:dyDescent="0.3">
      <c r="A10382">
        <v>251835</v>
      </c>
      <c r="B10382" t="s">
        <v>7</v>
      </c>
      <c r="C10382" s="2">
        <v>44360.35693329772</v>
      </c>
    </row>
    <row r="10383" spans="1:3" x14ac:dyDescent="0.3">
      <c r="A10383">
        <v>251870</v>
      </c>
      <c r="B10383" t="s">
        <v>2</v>
      </c>
      <c r="C10383" s="2">
        <v>44309.176079807694</v>
      </c>
    </row>
    <row r="10384" spans="1:3" x14ac:dyDescent="0.3">
      <c r="A10384">
        <v>251893</v>
      </c>
      <c r="B10384" t="s">
        <v>16</v>
      </c>
      <c r="C10384" s="2">
        <v>44309.188590455844</v>
      </c>
    </row>
    <row r="10385" spans="1:3" x14ac:dyDescent="0.3">
      <c r="A10385">
        <v>251895</v>
      </c>
      <c r="B10385" t="s">
        <v>5</v>
      </c>
      <c r="C10385" s="2">
        <v>44291.343102457271</v>
      </c>
    </row>
    <row r="10386" spans="1:3" x14ac:dyDescent="0.3">
      <c r="A10386">
        <v>251923</v>
      </c>
      <c r="B10386" t="s">
        <v>8</v>
      </c>
      <c r="C10386" s="2">
        <v>44309.272825854699</v>
      </c>
    </row>
    <row r="10387" spans="1:3" x14ac:dyDescent="0.3">
      <c r="A10387">
        <v>251942</v>
      </c>
      <c r="B10387" t="s">
        <v>2</v>
      </c>
      <c r="C10387" s="2">
        <v>44304.000123789177</v>
      </c>
    </row>
    <row r="10388" spans="1:3" x14ac:dyDescent="0.3">
      <c r="A10388">
        <v>251966</v>
      </c>
      <c r="B10388" t="s">
        <v>11</v>
      </c>
      <c r="C10388" s="2">
        <v>44337.854056908829</v>
      </c>
    </row>
    <row r="10389" spans="1:3" x14ac:dyDescent="0.3">
      <c r="A10389">
        <v>251971</v>
      </c>
      <c r="B10389" t="s">
        <v>5</v>
      </c>
      <c r="C10389" s="2">
        <v>44322.486457621089</v>
      </c>
    </row>
    <row r="10390" spans="1:3" x14ac:dyDescent="0.3">
      <c r="A10390">
        <v>252005</v>
      </c>
      <c r="B10390" t="s">
        <v>2</v>
      </c>
      <c r="C10390" s="2">
        <v>44296.820707799146</v>
      </c>
    </row>
    <row r="10391" spans="1:3" x14ac:dyDescent="0.3">
      <c r="A10391">
        <v>252017</v>
      </c>
      <c r="B10391" t="s">
        <v>12</v>
      </c>
      <c r="C10391" s="2">
        <v>44349.504314743586</v>
      </c>
    </row>
    <row r="10392" spans="1:3" x14ac:dyDescent="0.3">
      <c r="A10392">
        <v>252020</v>
      </c>
      <c r="B10392" t="s">
        <v>2</v>
      </c>
      <c r="C10392" s="2">
        <v>44313.008191844732</v>
      </c>
    </row>
    <row r="10393" spans="1:3" x14ac:dyDescent="0.3">
      <c r="A10393">
        <v>252028</v>
      </c>
      <c r="B10393" t="s">
        <v>2</v>
      </c>
      <c r="C10393" s="2">
        <v>44371.858626282054</v>
      </c>
    </row>
    <row r="10394" spans="1:3" x14ac:dyDescent="0.3">
      <c r="A10394">
        <v>252053</v>
      </c>
      <c r="B10394" t="s">
        <v>3</v>
      </c>
      <c r="C10394" s="2">
        <v>44373.584636253559</v>
      </c>
    </row>
    <row r="10395" spans="1:3" x14ac:dyDescent="0.3">
      <c r="A10395">
        <v>252105</v>
      </c>
      <c r="B10395" t="s">
        <v>9</v>
      </c>
      <c r="C10395" s="2">
        <v>44315.888272863252</v>
      </c>
    </row>
    <row r="10396" spans="1:3" x14ac:dyDescent="0.3">
      <c r="A10396">
        <v>252115</v>
      </c>
      <c r="B10396" t="s">
        <v>2</v>
      </c>
      <c r="C10396" s="2">
        <v>44317.888867058406</v>
      </c>
    </row>
    <row r="10397" spans="1:3" x14ac:dyDescent="0.3">
      <c r="A10397">
        <v>252118</v>
      </c>
      <c r="B10397" t="s">
        <v>5</v>
      </c>
      <c r="C10397" s="2">
        <v>44398.787787179492</v>
      </c>
    </row>
    <row r="10398" spans="1:3" x14ac:dyDescent="0.3">
      <c r="A10398">
        <v>252154</v>
      </c>
      <c r="B10398" t="s">
        <v>5</v>
      </c>
      <c r="C10398" s="2">
        <v>44345.203603205126</v>
      </c>
    </row>
    <row r="10399" spans="1:3" x14ac:dyDescent="0.3">
      <c r="A10399">
        <v>252239</v>
      </c>
      <c r="B10399" t="s">
        <v>12</v>
      </c>
      <c r="C10399" s="2">
        <v>44376.615666132479</v>
      </c>
    </row>
    <row r="10400" spans="1:3" x14ac:dyDescent="0.3">
      <c r="A10400">
        <v>252263</v>
      </c>
      <c r="B10400" t="s">
        <v>16</v>
      </c>
      <c r="C10400" s="2">
        <v>44371.828376994301</v>
      </c>
    </row>
    <row r="10401" spans="1:3" x14ac:dyDescent="0.3">
      <c r="A10401">
        <v>252314</v>
      </c>
      <c r="B10401" t="s">
        <v>3</v>
      </c>
      <c r="C10401" s="2">
        <v>44345.99428165955</v>
      </c>
    </row>
    <row r="10402" spans="1:3" x14ac:dyDescent="0.3">
      <c r="A10402">
        <v>252332</v>
      </c>
      <c r="B10402" t="s">
        <v>2</v>
      </c>
      <c r="C10402" s="2">
        <v>44301.625579309119</v>
      </c>
    </row>
    <row r="10403" spans="1:3" x14ac:dyDescent="0.3">
      <c r="A10403">
        <v>252365</v>
      </c>
      <c r="B10403" t="s">
        <v>2</v>
      </c>
      <c r="C10403" s="2">
        <v>44308.402840170944</v>
      </c>
    </row>
    <row r="10404" spans="1:3" x14ac:dyDescent="0.3">
      <c r="A10404">
        <v>252375</v>
      </c>
      <c r="B10404" t="s">
        <v>2</v>
      </c>
      <c r="C10404" s="2">
        <v>44344.553784401709</v>
      </c>
    </row>
    <row r="10405" spans="1:3" x14ac:dyDescent="0.3">
      <c r="A10405">
        <v>252380</v>
      </c>
      <c r="B10405" t="s">
        <v>5</v>
      </c>
      <c r="C10405" s="2">
        <v>44304.136303418803</v>
      </c>
    </row>
    <row r="10406" spans="1:3" x14ac:dyDescent="0.3">
      <c r="A10406">
        <v>252398</v>
      </c>
      <c r="B10406" t="s">
        <v>7</v>
      </c>
      <c r="C10406" s="2">
        <v>44409.737085790599</v>
      </c>
    </row>
    <row r="10407" spans="1:3" x14ac:dyDescent="0.3">
      <c r="A10407">
        <v>252399</v>
      </c>
      <c r="B10407" t="s">
        <v>7</v>
      </c>
      <c r="C10407" s="2">
        <v>44308.246248254989</v>
      </c>
    </row>
    <row r="10408" spans="1:3" x14ac:dyDescent="0.3">
      <c r="A10408">
        <v>252409</v>
      </c>
      <c r="B10408" t="s">
        <v>3</v>
      </c>
      <c r="C10408" s="2">
        <v>44376.194861467236</v>
      </c>
    </row>
    <row r="10409" spans="1:3" x14ac:dyDescent="0.3">
      <c r="A10409">
        <v>252427</v>
      </c>
      <c r="B10409" t="s">
        <v>2</v>
      </c>
      <c r="C10409" s="2">
        <v>44342.854505021365</v>
      </c>
    </row>
    <row r="10410" spans="1:3" x14ac:dyDescent="0.3">
      <c r="A10410">
        <v>252452</v>
      </c>
      <c r="B10410" t="s">
        <v>2</v>
      </c>
      <c r="C10410" s="2">
        <v>44384.425880056981</v>
      </c>
    </row>
    <row r="10411" spans="1:3" x14ac:dyDescent="0.3">
      <c r="A10411">
        <v>252464</v>
      </c>
      <c r="B10411" t="s">
        <v>2</v>
      </c>
      <c r="C10411" s="2">
        <v>44340.976122863249</v>
      </c>
    </row>
    <row r="10412" spans="1:3" x14ac:dyDescent="0.3">
      <c r="A10412">
        <v>252467</v>
      </c>
      <c r="B10412" t="s">
        <v>2</v>
      </c>
      <c r="C10412" s="2">
        <v>44346.086584864672</v>
      </c>
    </row>
    <row r="10413" spans="1:3" x14ac:dyDescent="0.3">
      <c r="A10413">
        <v>252476</v>
      </c>
      <c r="B10413" t="s">
        <v>18</v>
      </c>
      <c r="C10413" s="2">
        <v>44313.974975605415</v>
      </c>
    </row>
    <row r="10414" spans="1:3" x14ac:dyDescent="0.3">
      <c r="A10414">
        <v>252511</v>
      </c>
      <c r="B10414" t="s">
        <v>18</v>
      </c>
      <c r="C10414" s="2">
        <v>44379.284879273509</v>
      </c>
    </row>
    <row r="10415" spans="1:3" x14ac:dyDescent="0.3">
      <c r="A10415">
        <v>252561</v>
      </c>
      <c r="B10415" t="s">
        <v>2</v>
      </c>
      <c r="C10415" s="2">
        <v>44306.640868447292</v>
      </c>
    </row>
    <row r="10416" spans="1:3" x14ac:dyDescent="0.3">
      <c r="A10416">
        <v>252577</v>
      </c>
      <c r="B10416" t="s">
        <v>7</v>
      </c>
      <c r="C10416" s="2">
        <v>44357.001386039883</v>
      </c>
    </row>
    <row r="10417" spans="1:3" x14ac:dyDescent="0.3">
      <c r="A10417">
        <v>252630</v>
      </c>
      <c r="B10417" t="s">
        <v>20</v>
      </c>
      <c r="C10417" s="2">
        <v>44312.712775676642</v>
      </c>
    </row>
    <row r="10418" spans="1:3" x14ac:dyDescent="0.3">
      <c r="A10418">
        <v>252648</v>
      </c>
      <c r="B10418" t="s">
        <v>5</v>
      </c>
      <c r="C10418" s="2">
        <v>44368.384958974362</v>
      </c>
    </row>
    <row r="10419" spans="1:3" x14ac:dyDescent="0.3">
      <c r="A10419">
        <v>252691</v>
      </c>
      <c r="B10419" t="s">
        <v>2</v>
      </c>
      <c r="C10419" s="2">
        <v>44346.720811253559</v>
      </c>
    </row>
    <row r="10420" spans="1:3" x14ac:dyDescent="0.3">
      <c r="A10420">
        <v>252719</v>
      </c>
      <c r="B10420" t="s">
        <v>7</v>
      </c>
      <c r="C10420" s="2">
        <v>44400.572540705129</v>
      </c>
    </row>
    <row r="10421" spans="1:3" x14ac:dyDescent="0.3">
      <c r="A10421">
        <v>252736</v>
      </c>
      <c r="B10421" t="s">
        <v>3</v>
      </c>
      <c r="C10421" s="2">
        <v>44336.626738176637</v>
      </c>
    </row>
    <row r="10422" spans="1:3" x14ac:dyDescent="0.3">
      <c r="A10422">
        <v>252745</v>
      </c>
      <c r="B10422" t="s">
        <v>3</v>
      </c>
      <c r="C10422" s="2">
        <v>44344.552623753567</v>
      </c>
    </row>
    <row r="10423" spans="1:3" x14ac:dyDescent="0.3">
      <c r="A10423">
        <v>252826</v>
      </c>
      <c r="B10423" t="s">
        <v>2</v>
      </c>
      <c r="C10423" s="2">
        <v>44341.268913390311</v>
      </c>
    </row>
    <row r="10424" spans="1:3" x14ac:dyDescent="0.3">
      <c r="A10424">
        <v>252879</v>
      </c>
      <c r="B10424" t="s">
        <v>5</v>
      </c>
      <c r="C10424" s="2">
        <v>44298.528506944444</v>
      </c>
    </row>
    <row r="10425" spans="1:3" x14ac:dyDescent="0.3">
      <c r="A10425">
        <v>252882</v>
      </c>
      <c r="B10425" t="s">
        <v>2</v>
      </c>
      <c r="C10425" s="2">
        <v>44319.946540455843</v>
      </c>
    </row>
    <row r="10426" spans="1:3" x14ac:dyDescent="0.3">
      <c r="A10426">
        <v>252889</v>
      </c>
      <c r="B10426" t="s">
        <v>2</v>
      </c>
      <c r="C10426" s="2">
        <v>44297.747621688031</v>
      </c>
    </row>
    <row r="10427" spans="1:3" x14ac:dyDescent="0.3">
      <c r="A10427">
        <v>252895</v>
      </c>
      <c r="B10427" t="s">
        <v>2</v>
      </c>
      <c r="C10427" s="2">
        <v>44314.310736467232</v>
      </c>
    </row>
    <row r="10428" spans="1:3" x14ac:dyDescent="0.3">
      <c r="A10428">
        <v>252908</v>
      </c>
      <c r="B10428" t="s">
        <v>18</v>
      </c>
      <c r="C10428" s="2">
        <v>44319.031579095441</v>
      </c>
    </row>
    <row r="10429" spans="1:3" x14ac:dyDescent="0.3">
      <c r="A10429">
        <v>252942</v>
      </c>
      <c r="B10429" t="s">
        <v>5</v>
      </c>
      <c r="C10429" s="2">
        <v>44309.4631070869</v>
      </c>
    </row>
    <row r="10430" spans="1:3" x14ac:dyDescent="0.3">
      <c r="A10430">
        <v>252949</v>
      </c>
      <c r="B10430" t="s">
        <v>7</v>
      </c>
      <c r="C10430" s="2">
        <v>44319.005558511395</v>
      </c>
    </row>
    <row r="10431" spans="1:3" x14ac:dyDescent="0.3">
      <c r="A10431">
        <v>252983</v>
      </c>
      <c r="B10431" t="s">
        <v>7</v>
      </c>
      <c r="C10431" s="2">
        <v>44344.989494551286</v>
      </c>
    </row>
    <row r="10432" spans="1:3" x14ac:dyDescent="0.3">
      <c r="A10432">
        <v>253008</v>
      </c>
      <c r="B10432" t="s">
        <v>7</v>
      </c>
      <c r="C10432" s="2">
        <v>44350.488356160968</v>
      </c>
    </row>
    <row r="10433" spans="1:3" x14ac:dyDescent="0.3">
      <c r="A10433">
        <v>253016</v>
      </c>
      <c r="B10433" t="s">
        <v>13</v>
      </c>
      <c r="C10433" s="2">
        <v>44397.992283938751</v>
      </c>
    </row>
    <row r="10434" spans="1:3" x14ac:dyDescent="0.3">
      <c r="A10434">
        <v>253065</v>
      </c>
      <c r="B10434" t="s">
        <v>3</v>
      </c>
      <c r="C10434" s="2">
        <v>44375.127757763526</v>
      </c>
    </row>
    <row r="10435" spans="1:3" x14ac:dyDescent="0.3">
      <c r="A10435">
        <v>253076</v>
      </c>
      <c r="B10435" t="s">
        <v>5</v>
      </c>
      <c r="C10435" s="2">
        <v>44313.227705270656</v>
      </c>
    </row>
    <row r="10436" spans="1:3" x14ac:dyDescent="0.3">
      <c r="A10436">
        <v>253090</v>
      </c>
      <c r="B10436" t="s">
        <v>5</v>
      </c>
      <c r="C10436" s="2">
        <v>44323.107932514249</v>
      </c>
    </row>
    <row r="10437" spans="1:3" x14ac:dyDescent="0.3">
      <c r="A10437">
        <v>253108</v>
      </c>
      <c r="B10437" t="s">
        <v>5</v>
      </c>
      <c r="C10437" s="2">
        <v>44345.829490883196</v>
      </c>
    </row>
    <row r="10438" spans="1:3" x14ac:dyDescent="0.3">
      <c r="A10438">
        <v>253129</v>
      </c>
      <c r="B10438" t="s">
        <v>10</v>
      </c>
      <c r="C10438" s="2">
        <v>44315.041292485752</v>
      </c>
    </row>
    <row r="10439" spans="1:3" x14ac:dyDescent="0.3">
      <c r="A10439">
        <v>253137</v>
      </c>
      <c r="B10439" t="s">
        <v>3</v>
      </c>
      <c r="C10439" s="2">
        <v>44285.766614992877</v>
      </c>
    </row>
    <row r="10440" spans="1:3" x14ac:dyDescent="0.3">
      <c r="A10440">
        <v>253191</v>
      </c>
      <c r="B10440" t="s">
        <v>8</v>
      </c>
      <c r="C10440" s="2">
        <v>44383.558455947292</v>
      </c>
    </row>
    <row r="10441" spans="1:3" x14ac:dyDescent="0.3">
      <c r="A10441">
        <v>253203</v>
      </c>
      <c r="B10441" t="s">
        <v>3</v>
      </c>
      <c r="C10441" s="2">
        <v>44342.134217948718</v>
      </c>
    </row>
    <row r="10442" spans="1:3" x14ac:dyDescent="0.3">
      <c r="A10442">
        <v>253224</v>
      </c>
      <c r="B10442" t="s">
        <v>7</v>
      </c>
      <c r="C10442" s="2">
        <v>44313.116070940174</v>
      </c>
    </row>
    <row r="10443" spans="1:3" x14ac:dyDescent="0.3">
      <c r="A10443">
        <v>253235</v>
      </c>
      <c r="B10443" t="s">
        <v>7</v>
      </c>
      <c r="C10443" s="2">
        <v>44357.972166381776</v>
      </c>
    </row>
    <row r="10444" spans="1:3" x14ac:dyDescent="0.3">
      <c r="A10444">
        <v>253236</v>
      </c>
      <c r="B10444" t="s">
        <v>22</v>
      </c>
      <c r="C10444" s="2">
        <v>44378.224686965812</v>
      </c>
    </row>
    <row r="10445" spans="1:3" x14ac:dyDescent="0.3">
      <c r="A10445">
        <v>253247</v>
      </c>
      <c r="B10445" t="s">
        <v>3</v>
      </c>
      <c r="C10445" s="2">
        <v>44396.48540224359</v>
      </c>
    </row>
    <row r="10446" spans="1:3" x14ac:dyDescent="0.3">
      <c r="A10446">
        <v>253249</v>
      </c>
      <c r="B10446" t="s">
        <v>5</v>
      </c>
      <c r="C10446" s="2">
        <v>44307.97114383903</v>
      </c>
    </row>
    <row r="10447" spans="1:3" x14ac:dyDescent="0.3">
      <c r="A10447">
        <v>253275</v>
      </c>
      <c r="B10447" t="s">
        <v>2</v>
      </c>
      <c r="C10447" s="2">
        <v>44286.376038176641</v>
      </c>
    </row>
    <row r="10448" spans="1:3" x14ac:dyDescent="0.3">
      <c r="A10448">
        <v>253279</v>
      </c>
      <c r="B10448" t="s">
        <v>2</v>
      </c>
      <c r="C10448" s="2">
        <v>44298.660854095448</v>
      </c>
    </row>
    <row r="10449" spans="1:3" x14ac:dyDescent="0.3">
      <c r="A10449">
        <v>253285</v>
      </c>
      <c r="B10449" t="s">
        <v>18</v>
      </c>
      <c r="C10449" s="2">
        <v>44387.857750605413</v>
      </c>
    </row>
    <row r="10450" spans="1:3" x14ac:dyDescent="0.3">
      <c r="A10450">
        <v>253326</v>
      </c>
      <c r="B10450" t="s">
        <v>7</v>
      </c>
      <c r="C10450" s="2">
        <v>44319.142463995733</v>
      </c>
    </row>
    <row r="10451" spans="1:3" x14ac:dyDescent="0.3">
      <c r="A10451">
        <v>253376</v>
      </c>
      <c r="B10451" t="s">
        <v>5</v>
      </c>
      <c r="C10451" s="2">
        <v>44344.577599252145</v>
      </c>
    </row>
    <row r="10452" spans="1:3" x14ac:dyDescent="0.3">
      <c r="A10452">
        <v>253378</v>
      </c>
      <c r="B10452" t="s">
        <v>7</v>
      </c>
      <c r="C10452" s="2">
        <v>44344.141732763528</v>
      </c>
    </row>
    <row r="10453" spans="1:3" x14ac:dyDescent="0.3">
      <c r="A10453">
        <v>253408</v>
      </c>
      <c r="B10453" t="s">
        <v>2</v>
      </c>
      <c r="C10453" s="2">
        <v>44310.108117556978</v>
      </c>
    </row>
    <row r="10454" spans="1:3" x14ac:dyDescent="0.3">
      <c r="A10454">
        <v>253415</v>
      </c>
      <c r="B10454" t="s">
        <v>3</v>
      </c>
      <c r="C10454" s="2">
        <v>44315.572961538463</v>
      </c>
    </row>
    <row r="10455" spans="1:3" x14ac:dyDescent="0.3">
      <c r="A10455">
        <v>253426</v>
      </c>
      <c r="B10455" t="s">
        <v>2</v>
      </c>
      <c r="C10455" s="2">
        <v>44374.957321937327</v>
      </c>
    </row>
    <row r="10456" spans="1:3" x14ac:dyDescent="0.3">
      <c r="A10456">
        <v>253434</v>
      </c>
      <c r="B10456" t="s">
        <v>2</v>
      </c>
      <c r="C10456" s="2">
        <v>44311.403679772084</v>
      </c>
    </row>
    <row r="10457" spans="1:3" x14ac:dyDescent="0.3">
      <c r="A10457">
        <v>253442</v>
      </c>
      <c r="B10457" t="s">
        <v>3</v>
      </c>
      <c r="C10457" s="2">
        <v>44341.004049216528</v>
      </c>
    </row>
    <row r="10458" spans="1:3" x14ac:dyDescent="0.3">
      <c r="A10458">
        <v>253451</v>
      </c>
      <c r="B10458" t="s">
        <v>2</v>
      </c>
      <c r="C10458" s="2">
        <v>44393.436600142457</v>
      </c>
    </row>
    <row r="10459" spans="1:3" x14ac:dyDescent="0.3">
      <c r="A10459">
        <v>253483</v>
      </c>
      <c r="B10459" t="s">
        <v>7</v>
      </c>
      <c r="C10459" s="2">
        <v>44315.274080056981</v>
      </c>
    </row>
    <row r="10460" spans="1:3" x14ac:dyDescent="0.3">
      <c r="A10460">
        <v>253513</v>
      </c>
      <c r="B10460" t="s">
        <v>13</v>
      </c>
      <c r="C10460" s="2">
        <v>44375.827126068376</v>
      </c>
    </row>
    <row r="10461" spans="1:3" x14ac:dyDescent="0.3">
      <c r="A10461">
        <v>253566</v>
      </c>
      <c r="B10461" t="s">
        <v>3</v>
      </c>
      <c r="C10461" s="2">
        <v>44393.289974750718</v>
      </c>
    </row>
    <row r="10462" spans="1:3" x14ac:dyDescent="0.3">
      <c r="A10462">
        <v>253568</v>
      </c>
      <c r="B10462" t="s">
        <v>7</v>
      </c>
      <c r="C10462" s="2">
        <v>44375.553971438749</v>
      </c>
    </row>
    <row r="10463" spans="1:3" x14ac:dyDescent="0.3">
      <c r="A10463">
        <v>253616</v>
      </c>
      <c r="B10463" t="s">
        <v>5</v>
      </c>
      <c r="C10463" s="2">
        <v>44345.803168233622</v>
      </c>
    </row>
    <row r="10464" spans="1:3" x14ac:dyDescent="0.3">
      <c r="A10464">
        <v>253625</v>
      </c>
      <c r="B10464" t="s">
        <v>7</v>
      </c>
      <c r="C10464" s="2">
        <v>44315.741986502842</v>
      </c>
    </row>
    <row r="10465" spans="1:3" x14ac:dyDescent="0.3">
      <c r="A10465">
        <v>253634</v>
      </c>
      <c r="B10465" t="s">
        <v>5</v>
      </c>
      <c r="C10465" s="2">
        <v>44307.612501780619</v>
      </c>
    </row>
    <row r="10466" spans="1:3" x14ac:dyDescent="0.3">
      <c r="A10466">
        <v>253636</v>
      </c>
      <c r="B10466" t="s">
        <v>7</v>
      </c>
      <c r="C10466" s="2">
        <v>44287.691676068374</v>
      </c>
    </row>
    <row r="10467" spans="1:3" x14ac:dyDescent="0.3">
      <c r="A10467">
        <v>253638</v>
      </c>
      <c r="B10467" t="s">
        <v>7</v>
      </c>
      <c r="C10467" s="2">
        <v>44373.167445334759</v>
      </c>
    </row>
    <row r="10468" spans="1:3" x14ac:dyDescent="0.3">
      <c r="A10468">
        <v>253695</v>
      </c>
      <c r="B10468" t="s">
        <v>5</v>
      </c>
      <c r="C10468" s="2">
        <v>44317.377982300568</v>
      </c>
    </row>
    <row r="10469" spans="1:3" x14ac:dyDescent="0.3">
      <c r="A10469">
        <v>253757</v>
      </c>
      <c r="B10469" t="s">
        <v>5</v>
      </c>
      <c r="C10469" s="2">
        <v>44370.997138532766</v>
      </c>
    </row>
    <row r="10470" spans="1:3" x14ac:dyDescent="0.3">
      <c r="A10470">
        <v>253787</v>
      </c>
      <c r="B10470" t="s">
        <v>3</v>
      </c>
      <c r="C10470" s="2">
        <v>44286.11618792735</v>
      </c>
    </row>
    <row r="10471" spans="1:3" x14ac:dyDescent="0.3">
      <c r="A10471">
        <v>253805</v>
      </c>
      <c r="B10471" t="s">
        <v>5</v>
      </c>
      <c r="C10471" s="2">
        <v>44284.075209294868</v>
      </c>
    </row>
    <row r="10472" spans="1:3" x14ac:dyDescent="0.3">
      <c r="A10472">
        <v>253879</v>
      </c>
      <c r="B10472" t="s">
        <v>2</v>
      </c>
      <c r="C10472" s="2">
        <v>44313.269063782049</v>
      </c>
    </row>
    <row r="10473" spans="1:3" x14ac:dyDescent="0.3">
      <c r="A10473">
        <v>253931</v>
      </c>
      <c r="B10473" t="s">
        <v>7</v>
      </c>
      <c r="C10473" s="2">
        <v>44284.298261680917</v>
      </c>
    </row>
    <row r="10474" spans="1:3" x14ac:dyDescent="0.3">
      <c r="A10474">
        <v>253934</v>
      </c>
      <c r="B10474" t="s">
        <v>5</v>
      </c>
      <c r="C10474" s="2">
        <v>44371.313115883197</v>
      </c>
    </row>
    <row r="10475" spans="1:3" x14ac:dyDescent="0.3">
      <c r="A10475">
        <v>253954</v>
      </c>
      <c r="B10475" t="s">
        <v>6</v>
      </c>
      <c r="C10475" s="2">
        <v>44317.032019408827</v>
      </c>
    </row>
    <row r="10476" spans="1:3" x14ac:dyDescent="0.3">
      <c r="A10476">
        <v>254019</v>
      </c>
      <c r="B10476" t="s">
        <v>2</v>
      </c>
      <c r="C10476" s="2">
        <v>44304.123257585474</v>
      </c>
    </row>
    <row r="10477" spans="1:3" x14ac:dyDescent="0.3">
      <c r="A10477">
        <v>254035</v>
      </c>
      <c r="B10477" t="s">
        <v>13</v>
      </c>
      <c r="C10477" s="2">
        <v>44371.921781160971</v>
      </c>
    </row>
    <row r="10478" spans="1:3" x14ac:dyDescent="0.3">
      <c r="A10478">
        <v>254057</v>
      </c>
      <c r="B10478" t="s">
        <v>5</v>
      </c>
      <c r="C10478" s="2">
        <v>44378.980874928769</v>
      </c>
    </row>
    <row r="10479" spans="1:3" x14ac:dyDescent="0.3">
      <c r="A10479">
        <v>254069</v>
      </c>
      <c r="B10479" t="s">
        <v>18</v>
      </c>
      <c r="C10479" s="2">
        <v>44297.654264494304</v>
      </c>
    </row>
    <row r="10480" spans="1:3" x14ac:dyDescent="0.3">
      <c r="A10480">
        <v>254098</v>
      </c>
      <c r="B10480" t="s">
        <v>3</v>
      </c>
      <c r="C10480" s="2">
        <v>44314.403126994301</v>
      </c>
    </row>
    <row r="10481" spans="1:3" x14ac:dyDescent="0.3">
      <c r="A10481">
        <v>254119</v>
      </c>
      <c r="B10481" t="s">
        <v>3</v>
      </c>
      <c r="C10481" s="2">
        <v>44373.237660612533</v>
      </c>
    </row>
    <row r="10482" spans="1:3" x14ac:dyDescent="0.3">
      <c r="A10482">
        <v>254123</v>
      </c>
      <c r="B10482" t="s">
        <v>3</v>
      </c>
      <c r="C10482" s="2">
        <v>44313.464391096866</v>
      </c>
    </row>
    <row r="10483" spans="1:3" x14ac:dyDescent="0.3">
      <c r="A10483">
        <v>254153</v>
      </c>
      <c r="B10483" t="s">
        <v>12</v>
      </c>
      <c r="C10483" s="2">
        <v>44298.287179487183</v>
      </c>
    </row>
    <row r="10484" spans="1:3" x14ac:dyDescent="0.3">
      <c r="A10484">
        <v>254165</v>
      </c>
      <c r="B10484" t="s">
        <v>9</v>
      </c>
      <c r="C10484" s="2">
        <v>44290.69392307692</v>
      </c>
    </row>
    <row r="10485" spans="1:3" x14ac:dyDescent="0.3">
      <c r="A10485">
        <v>254179</v>
      </c>
      <c r="B10485" t="s">
        <v>2</v>
      </c>
      <c r="C10485" s="2">
        <v>44333.013822649569</v>
      </c>
    </row>
    <row r="10486" spans="1:3" x14ac:dyDescent="0.3">
      <c r="A10486">
        <v>254183</v>
      </c>
      <c r="B10486" t="s">
        <v>5</v>
      </c>
      <c r="C10486" s="2">
        <v>44371.297190170939</v>
      </c>
    </row>
    <row r="10487" spans="1:3" x14ac:dyDescent="0.3">
      <c r="A10487">
        <v>254193</v>
      </c>
      <c r="B10487" t="s">
        <v>12</v>
      </c>
      <c r="C10487" s="2">
        <v>44373.578569480058</v>
      </c>
    </row>
    <row r="10488" spans="1:3" x14ac:dyDescent="0.3">
      <c r="A10488">
        <v>254211</v>
      </c>
      <c r="B10488" t="s">
        <v>18</v>
      </c>
      <c r="C10488" s="2">
        <v>44324.034798539884</v>
      </c>
    </row>
    <row r="10489" spans="1:3" x14ac:dyDescent="0.3">
      <c r="A10489">
        <v>254220</v>
      </c>
      <c r="B10489" t="s">
        <v>3</v>
      </c>
      <c r="C10489" s="2">
        <v>44311.01174298433</v>
      </c>
    </row>
    <row r="10490" spans="1:3" x14ac:dyDescent="0.3">
      <c r="A10490">
        <v>254244</v>
      </c>
      <c r="B10490" t="s">
        <v>5</v>
      </c>
      <c r="C10490" s="2">
        <v>44370.400173290604</v>
      </c>
    </row>
    <row r="10491" spans="1:3" x14ac:dyDescent="0.3">
      <c r="A10491">
        <v>254283</v>
      </c>
      <c r="B10491" t="s">
        <v>10</v>
      </c>
      <c r="C10491" s="2">
        <v>44344.412987678072</v>
      </c>
    </row>
    <row r="10492" spans="1:3" x14ac:dyDescent="0.3">
      <c r="A10492">
        <v>254296</v>
      </c>
      <c r="B10492" t="s">
        <v>3</v>
      </c>
      <c r="C10492" s="2">
        <v>44309.967088390316</v>
      </c>
    </row>
    <row r="10493" spans="1:3" x14ac:dyDescent="0.3">
      <c r="A10493">
        <v>254310</v>
      </c>
      <c r="B10493" t="s">
        <v>7</v>
      </c>
      <c r="C10493" s="2">
        <v>44309.362189779204</v>
      </c>
    </row>
    <row r="10494" spans="1:3" x14ac:dyDescent="0.3">
      <c r="A10494">
        <v>254311</v>
      </c>
      <c r="B10494" t="s">
        <v>5</v>
      </c>
      <c r="C10494" s="2">
        <v>44330.563602065537</v>
      </c>
    </row>
    <row r="10495" spans="1:3" x14ac:dyDescent="0.3">
      <c r="A10495">
        <v>254331</v>
      </c>
      <c r="B10495" t="s">
        <v>7</v>
      </c>
      <c r="C10495" s="2">
        <v>44339.890495548432</v>
      </c>
    </row>
    <row r="10496" spans="1:3" x14ac:dyDescent="0.3">
      <c r="A10496">
        <v>254335</v>
      </c>
      <c r="B10496" t="s">
        <v>3</v>
      </c>
      <c r="C10496" s="2">
        <v>44317.487590954421</v>
      </c>
    </row>
    <row r="10497" spans="1:3" x14ac:dyDescent="0.3">
      <c r="A10497">
        <v>254337</v>
      </c>
      <c r="B10497" t="s">
        <v>3</v>
      </c>
      <c r="C10497" s="2">
        <v>44310.382147435899</v>
      </c>
    </row>
    <row r="10498" spans="1:3" x14ac:dyDescent="0.3">
      <c r="A10498">
        <v>254362</v>
      </c>
      <c r="B10498" t="s">
        <v>2</v>
      </c>
      <c r="C10498" s="2">
        <v>44371.723623326216</v>
      </c>
    </row>
    <row r="10499" spans="1:3" x14ac:dyDescent="0.3">
      <c r="A10499">
        <v>254367</v>
      </c>
      <c r="B10499" t="s">
        <v>8</v>
      </c>
      <c r="C10499" s="2">
        <v>44344.769962428778</v>
      </c>
    </row>
    <row r="10500" spans="1:3" x14ac:dyDescent="0.3">
      <c r="A10500">
        <v>254384</v>
      </c>
      <c r="B10500" t="s">
        <v>7</v>
      </c>
      <c r="C10500" s="2">
        <v>44343.770638176647</v>
      </c>
    </row>
    <row r="10501" spans="1:3" x14ac:dyDescent="0.3">
      <c r="A10501">
        <v>254402</v>
      </c>
      <c r="B10501" t="s">
        <v>3</v>
      </c>
      <c r="C10501" s="2">
        <v>44310.010739992882</v>
      </c>
    </row>
    <row r="10502" spans="1:3" x14ac:dyDescent="0.3">
      <c r="A10502">
        <v>254408</v>
      </c>
      <c r="B10502" t="s">
        <v>5</v>
      </c>
      <c r="C10502" s="2">
        <v>44325.988697863249</v>
      </c>
    </row>
    <row r="10503" spans="1:3" x14ac:dyDescent="0.3">
      <c r="A10503">
        <v>254409</v>
      </c>
      <c r="B10503" t="s">
        <v>9</v>
      </c>
      <c r="C10503" s="2">
        <v>44310.423044836185</v>
      </c>
    </row>
    <row r="10504" spans="1:3" x14ac:dyDescent="0.3">
      <c r="A10504">
        <v>254425</v>
      </c>
      <c r="B10504" t="s">
        <v>3</v>
      </c>
      <c r="C10504" s="2">
        <v>44372.945294301993</v>
      </c>
    </row>
    <row r="10505" spans="1:3" x14ac:dyDescent="0.3">
      <c r="A10505">
        <v>254462</v>
      </c>
      <c r="B10505" t="s">
        <v>18</v>
      </c>
      <c r="C10505" s="2">
        <v>44364.435283974359</v>
      </c>
    </row>
    <row r="10506" spans="1:3" x14ac:dyDescent="0.3">
      <c r="A10506">
        <v>254471</v>
      </c>
      <c r="B10506" t="s">
        <v>14</v>
      </c>
      <c r="C10506" s="2">
        <v>44374.188494586895</v>
      </c>
    </row>
    <row r="10507" spans="1:3" x14ac:dyDescent="0.3">
      <c r="A10507">
        <v>254481</v>
      </c>
      <c r="B10507" t="s">
        <v>8</v>
      </c>
      <c r="C10507" s="2">
        <v>44310.685114779204</v>
      </c>
    </row>
    <row r="10508" spans="1:3" x14ac:dyDescent="0.3">
      <c r="A10508">
        <v>254489</v>
      </c>
      <c r="B10508" t="s">
        <v>7</v>
      </c>
      <c r="C10508" s="2">
        <v>44309.628104095442</v>
      </c>
    </row>
    <row r="10509" spans="1:3" x14ac:dyDescent="0.3">
      <c r="A10509">
        <v>254504</v>
      </c>
      <c r="B10509" t="s">
        <v>2</v>
      </c>
      <c r="C10509" s="2">
        <v>44375.687371438748</v>
      </c>
    </row>
    <row r="10510" spans="1:3" x14ac:dyDescent="0.3">
      <c r="A10510">
        <v>254512</v>
      </c>
      <c r="B10510" t="s">
        <v>3</v>
      </c>
      <c r="C10510" s="2">
        <v>44310.840477884616</v>
      </c>
    </row>
    <row r="10511" spans="1:3" x14ac:dyDescent="0.3">
      <c r="A10511">
        <v>254529</v>
      </c>
      <c r="B10511" t="s">
        <v>5</v>
      </c>
      <c r="C10511" s="2">
        <v>44295.386143589749</v>
      </c>
    </row>
    <row r="10512" spans="1:3" x14ac:dyDescent="0.3">
      <c r="A10512">
        <v>254558</v>
      </c>
      <c r="B10512" t="s">
        <v>3</v>
      </c>
      <c r="C10512" s="2">
        <v>44347.919530270665</v>
      </c>
    </row>
    <row r="10513" spans="1:3" x14ac:dyDescent="0.3">
      <c r="A10513">
        <v>254604</v>
      </c>
      <c r="B10513" t="s">
        <v>8</v>
      </c>
      <c r="C10513" s="2">
        <v>44343.168730519945</v>
      </c>
    </row>
    <row r="10514" spans="1:3" x14ac:dyDescent="0.3">
      <c r="A10514">
        <v>254626</v>
      </c>
      <c r="B10514" t="s">
        <v>7</v>
      </c>
      <c r="C10514" s="2">
        <v>44391.245387143877</v>
      </c>
    </row>
    <row r="10515" spans="1:3" x14ac:dyDescent="0.3">
      <c r="A10515">
        <v>254655</v>
      </c>
      <c r="B10515" t="s">
        <v>7</v>
      </c>
      <c r="C10515" s="2">
        <v>44316.200715455845</v>
      </c>
    </row>
    <row r="10516" spans="1:3" x14ac:dyDescent="0.3">
      <c r="A10516">
        <v>254662</v>
      </c>
      <c r="B10516" t="s">
        <v>2</v>
      </c>
      <c r="C10516" s="2">
        <v>44373.487140242163</v>
      </c>
    </row>
    <row r="10517" spans="1:3" x14ac:dyDescent="0.3">
      <c r="A10517">
        <v>254719</v>
      </c>
      <c r="B10517" t="s">
        <v>7</v>
      </c>
      <c r="C10517" s="2">
        <v>44387.740566132481</v>
      </c>
    </row>
    <row r="10518" spans="1:3" x14ac:dyDescent="0.3">
      <c r="A10518">
        <v>254728</v>
      </c>
      <c r="B10518" t="s">
        <v>7</v>
      </c>
      <c r="C10518" s="2">
        <v>44408.509328596861</v>
      </c>
    </row>
    <row r="10519" spans="1:3" x14ac:dyDescent="0.3">
      <c r="A10519">
        <v>254737</v>
      </c>
      <c r="B10519" t="s">
        <v>2</v>
      </c>
      <c r="C10519" s="2">
        <v>44315.224740633901</v>
      </c>
    </row>
    <row r="10520" spans="1:3" x14ac:dyDescent="0.3">
      <c r="A10520">
        <v>254754</v>
      </c>
      <c r="B10520" t="s">
        <v>7</v>
      </c>
      <c r="C10520" s="2">
        <v>44345.114452706548</v>
      </c>
    </row>
    <row r="10521" spans="1:3" x14ac:dyDescent="0.3">
      <c r="A10521">
        <v>254798</v>
      </c>
      <c r="B10521" t="s">
        <v>5</v>
      </c>
      <c r="C10521" s="2">
        <v>44391.605370975791</v>
      </c>
    </row>
    <row r="10522" spans="1:3" x14ac:dyDescent="0.3">
      <c r="A10522">
        <v>254803</v>
      </c>
      <c r="B10522" t="s">
        <v>7</v>
      </c>
      <c r="C10522" s="2">
        <v>44371.273549216523</v>
      </c>
    </row>
    <row r="10523" spans="1:3" x14ac:dyDescent="0.3">
      <c r="A10523">
        <v>254805</v>
      </c>
      <c r="B10523" t="s">
        <v>7</v>
      </c>
      <c r="C10523" s="2">
        <v>44308.356842806272</v>
      </c>
    </row>
    <row r="10524" spans="1:3" x14ac:dyDescent="0.3">
      <c r="A10524">
        <v>254807</v>
      </c>
      <c r="B10524" t="s">
        <v>7</v>
      </c>
      <c r="C10524" s="2">
        <v>44344.606291880344</v>
      </c>
    </row>
    <row r="10525" spans="1:3" x14ac:dyDescent="0.3">
      <c r="A10525">
        <v>254842</v>
      </c>
      <c r="B10525" t="s">
        <v>7</v>
      </c>
      <c r="C10525" s="2">
        <v>44374.069610754988</v>
      </c>
    </row>
    <row r="10526" spans="1:3" x14ac:dyDescent="0.3">
      <c r="A10526">
        <v>254865</v>
      </c>
      <c r="B10526" t="s">
        <v>2</v>
      </c>
      <c r="C10526" s="2">
        <v>44371.379379772079</v>
      </c>
    </row>
    <row r="10527" spans="1:3" x14ac:dyDescent="0.3">
      <c r="A10527">
        <v>254883</v>
      </c>
      <c r="B10527" t="s">
        <v>2</v>
      </c>
      <c r="C10527" s="2">
        <v>44359.155013782052</v>
      </c>
    </row>
    <row r="10528" spans="1:3" x14ac:dyDescent="0.3">
      <c r="A10528">
        <v>254892</v>
      </c>
      <c r="B10528" t="s">
        <v>2</v>
      </c>
      <c r="C10528" s="2">
        <v>44317.875157122508</v>
      </c>
    </row>
    <row r="10529" spans="1:3" x14ac:dyDescent="0.3">
      <c r="A10529">
        <v>254899</v>
      </c>
      <c r="B10529" t="s">
        <v>2</v>
      </c>
      <c r="C10529" s="2">
        <v>44314.415654095443</v>
      </c>
    </row>
    <row r="10530" spans="1:3" x14ac:dyDescent="0.3">
      <c r="A10530">
        <v>254900</v>
      </c>
      <c r="B10530" t="s">
        <v>2</v>
      </c>
      <c r="C10530" s="2">
        <v>44372.53806217949</v>
      </c>
    </row>
    <row r="10531" spans="1:3" x14ac:dyDescent="0.3">
      <c r="A10531">
        <v>254948</v>
      </c>
      <c r="B10531" t="s">
        <v>5</v>
      </c>
      <c r="C10531" s="2">
        <v>44356.942675641032</v>
      </c>
    </row>
    <row r="10532" spans="1:3" x14ac:dyDescent="0.3">
      <c r="A10532">
        <v>254966</v>
      </c>
      <c r="B10532" t="s">
        <v>12</v>
      </c>
      <c r="C10532" s="2">
        <v>44373.244822364672</v>
      </c>
    </row>
    <row r="10533" spans="1:3" x14ac:dyDescent="0.3">
      <c r="A10533">
        <v>255039</v>
      </c>
      <c r="B10533" t="s">
        <v>7</v>
      </c>
      <c r="C10533" s="2">
        <v>44313.634353846159</v>
      </c>
    </row>
    <row r="10534" spans="1:3" x14ac:dyDescent="0.3">
      <c r="A10534">
        <v>255059</v>
      </c>
      <c r="B10534" t="s">
        <v>16</v>
      </c>
      <c r="C10534" s="2">
        <v>44305.234324180914</v>
      </c>
    </row>
    <row r="10535" spans="1:3" x14ac:dyDescent="0.3">
      <c r="A10535">
        <v>255078</v>
      </c>
      <c r="B10535" t="s">
        <v>8</v>
      </c>
      <c r="C10535" s="2">
        <v>44307.228161930194</v>
      </c>
    </row>
    <row r="10536" spans="1:3" x14ac:dyDescent="0.3">
      <c r="A10536">
        <v>255080</v>
      </c>
      <c r="B10536" t="s">
        <v>3</v>
      </c>
      <c r="C10536" s="2">
        <v>44344.454900605415</v>
      </c>
    </row>
    <row r="10537" spans="1:3" x14ac:dyDescent="0.3">
      <c r="A10537">
        <v>255140</v>
      </c>
      <c r="B10537" t="s">
        <v>7</v>
      </c>
      <c r="C10537" s="2">
        <v>44314.388094408838</v>
      </c>
    </row>
    <row r="10538" spans="1:3" x14ac:dyDescent="0.3">
      <c r="A10538">
        <v>255152</v>
      </c>
      <c r="B10538" t="s">
        <v>9</v>
      </c>
      <c r="C10538" s="2">
        <v>44376.035808084045</v>
      </c>
    </row>
    <row r="10539" spans="1:3" x14ac:dyDescent="0.3">
      <c r="A10539">
        <v>255172</v>
      </c>
      <c r="B10539" t="s">
        <v>2</v>
      </c>
      <c r="C10539" s="2">
        <v>44319.19593027066</v>
      </c>
    </row>
    <row r="10540" spans="1:3" x14ac:dyDescent="0.3">
      <c r="A10540">
        <v>255188</v>
      </c>
      <c r="B10540" t="s">
        <v>3</v>
      </c>
      <c r="C10540" s="2">
        <v>44312.33620477208</v>
      </c>
    </row>
    <row r="10541" spans="1:3" x14ac:dyDescent="0.3">
      <c r="A10541">
        <v>255205</v>
      </c>
      <c r="B10541" t="s">
        <v>3</v>
      </c>
      <c r="C10541" s="2">
        <v>44310.18150900997</v>
      </c>
    </row>
    <row r="10542" spans="1:3" x14ac:dyDescent="0.3">
      <c r="A10542">
        <v>255213</v>
      </c>
      <c r="B10542" t="s">
        <v>2</v>
      </c>
      <c r="C10542" s="2">
        <v>44337.751655484331</v>
      </c>
    </row>
    <row r="10543" spans="1:3" x14ac:dyDescent="0.3">
      <c r="A10543">
        <v>255229</v>
      </c>
      <c r="B10543" t="s">
        <v>7</v>
      </c>
      <c r="C10543" s="2">
        <v>44311.635215028487</v>
      </c>
    </row>
    <row r="10544" spans="1:3" x14ac:dyDescent="0.3">
      <c r="A10544">
        <v>255233</v>
      </c>
      <c r="B10544" t="s">
        <v>2</v>
      </c>
      <c r="C10544" s="2">
        <v>44374.140704380341</v>
      </c>
    </row>
    <row r="10545" spans="1:3" x14ac:dyDescent="0.3">
      <c r="A10545">
        <v>255239</v>
      </c>
      <c r="B10545" t="s">
        <v>18</v>
      </c>
      <c r="C10545" s="2">
        <v>44313.897942735042</v>
      </c>
    </row>
    <row r="10546" spans="1:3" x14ac:dyDescent="0.3">
      <c r="A10546">
        <v>255242</v>
      </c>
      <c r="B10546" t="s">
        <v>7</v>
      </c>
      <c r="C10546" s="2">
        <v>44343.781896937326</v>
      </c>
    </row>
    <row r="10547" spans="1:3" x14ac:dyDescent="0.3">
      <c r="A10547">
        <v>255288</v>
      </c>
      <c r="B10547" t="s">
        <v>19</v>
      </c>
      <c r="C10547" s="2">
        <v>44401.507158796303</v>
      </c>
    </row>
    <row r="10548" spans="1:3" x14ac:dyDescent="0.3">
      <c r="A10548">
        <v>255303</v>
      </c>
      <c r="B10548" t="s">
        <v>2</v>
      </c>
      <c r="C10548" s="2">
        <v>44383.283489494301</v>
      </c>
    </row>
    <row r="10549" spans="1:3" x14ac:dyDescent="0.3">
      <c r="A10549">
        <v>255324</v>
      </c>
      <c r="B10549" t="s">
        <v>3</v>
      </c>
      <c r="C10549" s="2">
        <v>44327.858656089746</v>
      </c>
    </row>
    <row r="10550" spans="1:3" x14ac:dyDescent="0.3">
      <c r="A10550">
        <v>255339</v>
      </c>
      <c r="B10550" t="s">
        <v>8</v>
      </c>
      <c r="C10550" s="2">
        <v>44392.292234401713</v>
      </c>
    </row>
    <row r="10551" spans="1:3" x14ac:dyDescent="0.3">
      <c r="A10551">
        <v>255343</v>
      </c>
      <c r="B10551" t="s">
        <v>7</v>
      </c>
      <c r="C10551" s="2">
        <v>44341.296279059825</v>
      </c>
    </row>
    <row r="10552" spans="1:3" x14ac:dyDescent="0.3">
      <c r="A10552">
        <v>255355</v>
      </c>
      <c r="B10552" t="s">
        <v>5</v>
      </c>
      <c r="C10552" s="2">
        <v>44311.167905982911</v>
      </c>
    </row>
    <row r="10553" spans="1:3" x14ac:dyDescent="0.3">
      <c r="A10553">
        <v>255380</v>
      </c>
      <c r="B10553" t="s">
        <v>5</v>
      </c>
      <c r="C10553" s="2">
        <v>44377.368651353274</v>
      </c>
    </row>
    <row r="10554" spans="1:3" x14ac:dyDescent="0.3">
      <c r="A10554">
        <v>255400</v>
      </c>
      <c r="B10554" t="s">
        <v>2</v>
      </c>
      <c r="C10554" s="2">
        <v>44375.50530128205</v>
      </c>
    </row>
    <row r="10555" spans="1:3" x14ac:dyDescent="0.3">
      <c r="A10555">
        <v>255416</v>
      </c>
      <c r="B10555" t="s">
        <v>3</v>
      </c>
      <c r="C10555" s="2">
        <v>44313.982729487179</v>
      </c>
    </row>
    <row r="10556" spans="1:3" x14ac:dyDescent="0.3">
      <c r="A10556">
        <v>255427</v>
      </c>
      <c r="B10556" t="s">
        <v>3</v>
      </c>
      <c r="C10556" s="2">
        <v>44384.751731873213</v>
      </c>
    </row>
    <row r="10557" spans="1:3" x14ac:dyDescent="0.3">
      <c r="A10557">
        <v>255440</v>
      </c>
      <c r="B10557" t="s">
        <v>2</v>
      </c>
      <c r="C10557" s="2">
        <v>44391.22945922365</v>
      </c>
    </row>
    <row r="10558" spans="1:3" x14ac:dyDescent="0.3">
      <c r="A10558">
        <v>255470</v>
      </c>
      <c r="B10558" t="s">
        <v>3</v>
      </c>
      <c r="C10558" s="2">
        <v>44371.983500178067</v>
      </c>
    </row>
    <row r="10559" spans="1:3" x14ac:dyDescent="0.3">
      <c r="A10559">
        <v>255501</v>
      </c>
      <c r="B10559" t="s">
        <v>7</v>
      </c>
      <c r="C10559" s="2">
        <v>44403.886844373221</v>
      </c>
    </row>
    <row r="10560" spans="1:3" x14ac:dyDescent="0.3">
      <c r="A10560">
        <v>255513</v>
      </c>
      <c r="B10560" t="s">
        <v>5</v>
      </c>
      <c r="C10560" s="2">
        <v>44314.2512485755</v>
      </c>
    </row>
    <row r="10561" spans="1:3" x14ac:dyDescent="0.3">
      <c r="A10561">
        <v>255553</v>
      </c>
      <c r="B10561" t="s">
        <v>5</v>
      </c>
      <c r="C10561" s="2">
        <v>44329.882318198004</v>
      </c>
    </row>
    <row r="10562" spans="1:3" x14ac:dyDescent="0.3">
      <c r="A10562">
        <v>255570</v>
      </c>
      <c r="B10562" t="s">
        <v>2</v>
      </c>
      <c r="C10562" s="2">
        <v>44375.255103668089</v>
      </c>
    </row>
    <row r="10563" spans="1:3" x14ac:dyDescent="0.3">
      <c r="A10563">
        <v>255618</v>
      </c>
      <c r="B10563" t="s">
        <v>13</v>
      </c>
      <c r="C10563" s="2">
        <v>44340.899498682338</v>
      </c>
    </row>
    <row r="10564" spans="1:3" x14ac:dyDescent="0.3">
      <c r="A10564">
        <v>255634</v>
      </c>
      <c r="B10564" t="s">
        <v>7</v>
      </c>
      <c r="C10564" s="2">
        <v>44318.12238158832</v>
      </c>
    </row>
    <row r="10565" spans="1:3" x14ac:dyDescent="0.3">
      <c r="A10565">
        <v>255694</v>
      </c>
      <c r="B10565" t="s">
        <v>3</v>
      </c>
      <c r="C10565" s="2">
        <v>44294.958627670938</v>
      </c>
    </row>
    <row r="10566" spans="1:3" x14ac:dyDescent="0.3">
      <c r="A10566">
        <v>255754</v>
      </c>
      <c r="B10566" t="s">
        <v>3</v>
      </c>
      <c r="C10566" s="2">
        <v>44343.713972400292</v>
      </c>
    </row>
    <row r="10567" spans="1:3" x14ac:dyDescent="0.3">
      <c r="A10567">
        <v>255765</v>
      </c>
      <c r="B10567" t="s">
        <v>12</v>
      </c>
      <c r="C10567" s="2">
        <v>44397.586807799147</v>
      </c>
    </row>
    <row r="10568" spans="1:3" x14ac:dyDescent="0.3">
      <c r="A10568">
        <v>255777</v>
      </c>
      <c r="B10568" t="s">
        <v>3</v>
      </c>
      <c r="C10568" s="2">
        <v>44372.131855876069</v>
      </c>
    </row>
    <row r="10569" spans="1:3" x14ac:dyDescent="0.3">
      <c r="A10569">
        <v>255816</v>
      </c>
      <c r="B10569" t="s">
        <v>5</v>
      </c>
      <c r="C10569" s="2">
        <v>44343.087641310543</v>
      </c>
    </row>
    <row r="10570" spans="1:3" x14ac:dyDescent="0.3">
      <c r="A10570">
        <v>255839</v>
      </c>
      <c r="B10570" t="s">
        <v>5</v>
      </c>
      <c r="C10570" s="2">
        <v>44310.849462215105</v>
      </c>
    </row>
    <row r="10571" spans="1:3" x14ac:dyDescent="0.3">
      <c r="A10571">
        <v>255857</v>
      </c>
      <c r="B10571" t="s">
        <v>3</v>
      </c>
      <c r="C10571" s="2">
        <v>44319.169609935896</v>
      </c>
    </row>
    <row r="10572" spans="1:3" x14ac:dyDescent="0.3">
      <c r="A10572">
        <v>255864</v>
      </c>
      <c r="B10572" t="s">
        <v>2</v>
      </c>
      <c r="C10572" s="2">
        <v>44371.180398254983</v>
      </c>
    </row>
    <row r="10573" spans="1:3" x14ac:dyDescent="0.3">
      <c r="A10573">
        <v>255871</v>
      </c>
      <c r="B10573" t="s">
        <v>8</v>
      </c>
      <c r="C10573" s="2">
        <v>44287.240111538464</v>
      </c>
    </row>
    <row r="10574" spans="1:3" x14ac:dyDescent="0.3">
      <c r="A10574">
        <v>255900</v>
      </c>
      <c r="B10574" t="s">
        <v>2</v>
      </c>
      <c r="C10574" s="2">
        <v>44310.250802742165</v>
      </c>
    </row>
    <row r="10575" spans="1:3" x14ac:dyDescent="0.3">
      <c r="A10575">
        <v>255951</v>
      </c>
      <c r="B10575" t="s">
        <v>5</v>
      </c>
      <c r="C10575" s="2">
        <v>44315.894802955845</v>
      </c>
    </row>
    <row r="10576" spans="1:3" x14ac:dyDescent="0.3">
      <c r="A10576">
        <v>255979</v>
      </c>
      <c r="B10576" t="s">
        <v>14</v>
      </c>
      <c r="C10576" s="2">
        <v>44345.70052510684</v>
      </c>
    </row>
    <row r="10577" spans="1:3" x14ac:dyDescent="0.3">
      <c r="A10577">
        <v>256006</v>
      </c>
      <c r="B10577" t="s">
        <v>7</v>
      </c>
      <c r="C10577" s="2">
        <v>44351.266488853282</v>
      </c>
    </row>
    <row r="10578" spans="1:3" x14ac:dyDescent="0.3">
      <c r="A10578">
        <v>256041</v>
      </c>
      <c r="B10578" t="s">
        <v>5</v>
      </c>
      <c r="C10578" s="2">
        <v>44338.309000391731</v>
      </c>
    </row>
    <row r="10579" spans="1:3" x14ac:dyDescent="0.3">
      <c r="A10579">
        <v>256046</v>
      </c>
      <c r="B10579" t="s">
        <v>5</v>
      </c>
      <c r="C10579" s="2">
        <v>44315.449157549854</v>
      </c>
    </row>
    <row r="10580" spans="1:3" x14ac:dyDescent="0.3">
      <c r="A10580">
        <v>256051</v>
      </c>
      <c r="B10580" t="s">
        <v>3</v>
      </c>
      <c r="C10580" s="2">
        <v>44295.023809152415</v>
      </c>
    </row>
    <row r="10581" spans="1:3" x14ac:dyDescent="0.3">
      <c r="A10581">
        <v>256106</v>
      </c>
      <c r="B10581" t="s">
        <v>2</v>
      </c>
      <c r="C10581" s="2">
        <v>44340.735324252142</v>
      </c>
    </row>
    <row r="10582" spans="1:3" x14ac:dyDescent="0.3">
      <c r="A10582">
        <v>256160</v>
      </c>
      <c r="B10582" t="s">
        <v>17</v>
      </c>
      <c r="C10582" s="2">
        <v>44292.218574928775</v>
      </c>
    </row>
    <row r="10583" spans="1:3" x14ac:dyDescent="0.3">
      <c r="A10583">
        <v>256178</v>
      </c>
      <c r="B10583" t="s">
        <v>7</v>
      </c>
      <c r="C10583" s="2">
        <v>44371.55423856838</v>
      </c>
    </row>
    <row r="10584" spans="1:3" x14ac:dyDescent="0.3">
      <c r="A10584">
        <v>256182</v>
      </c>
      <c r="B10584" t="s">
        <v>2</v>
      </c>
      <c r="C10584" s="2">
        <v>44338.645653347579</v>
      </c>
    </row>
    <row r="10585" spans="1:3" x14ac:dyDescent="0.3">
      <c r="A10585">
        <v>256226</v>
      </c>
      <c r="B10585" t="s">
        <v>2</v>
      </c>
      <c r="C10585" s="2">
        <v>44342.097937215105</v>
      </c>
    </row>
    <row r="10586" spans="1:3" x14ac:dyDescent="0.3">
      <c r="A10586">
        <v>256312</v>
      </c>
      <c r="B10586" t="s">
        <v>2</v>
      </c>
      <c r="C10586" s="2">
        <v>44308.171960078347</v>
      </c>
    </row>
    <row r="10587" spans="1:3" x14ac:dyDescent="0.3">
      <c r="A10587">
        <v>256332</v>
      </c>
      <c r="B10587" t="s">
        <v>5</v>
      </c>
      <c r="C10587" s="2">
        <v>44363.740686324789</v>
      </c>
    </row>
    <row r="10588" spans="1:3" x14ac:dyDescent="0.3">
      <c r="A10588">
        <v>256340</v>
      </c>
      <c r="B10588" t="s">
        <v>3</v>
      </c>
      <c r="C10588" s="2">
        <v>44370.056103098286</v>
      </c>
    </row>
    <row r="10589" spans="1:3" x14ac:dyDescent="0.3">
      <c r="A10589">
        <v>256404</v>
      </c>
      <c r="B10589" t="s">
        <v>2</v>
      </c>
      <c r="C10589" s="2">
        <v>44376.161460149568</v>
      </c>
    </row>
    <row r="10590" spans="1:3" x14ac:dyDescent="0.3">
      <c r="A10590">
        <v>256411</v>
      </c>
      <c r="B10590" t="s">
        <v>3</v>
      </c>
      <c r="C10590" s="2">
        <v>44350.306936075503</v>
      </c>
    </row>
    <row r="10591" spans="1:3" x14ac:dyDescent="0.3">
      <c r="A10591">
        <v>256423</v>
      </c>
      <c r="B10591" t="s">
        <v>5</v>
      </c>
      <c r="C10591" s="2">
        <v>44342.42707521368</v>
      </c>
    </row>
    <row r="10592" spans="1:3" x14ac:dyDescent="0.3">
      <c r="A10592">
        <v>256428</v>
      </c>
      <c r="B10592" t="s">
        <v>2</v>
      </c>
      <c r="C10592" s="2">
        <v>44344.301446225065</v>
      </c>
    </row>
    <row r="10593" spans="1:3" x14ac:dyDescent="0.3">
      <c r="A10593">
        <v>256483</v>
      </c>
      <c r="B10593" t="s">
        <v>7</v>
      </c>
      <c r="C10593" s="2">
        <v>44327.524509401708</v>
      </c>
    </row>
    <row r="10594" spans="1:3" x14ac:dyDescent="0.3">
      <c r="A10594">
        <v>256486</v>
      </c>
      <c r="B10594" t="s">
        <v>5</v>
      </c>
      <c r="C10594" s="2">
        <v>44347.299398112533</v>
      </c>
    </row>
    <row r="10595" spans="1:3" x14ac:dyDescent="0.3">
      <c r="A10595">
        <v>256568</v>
      </c>
      <c r="B10595" t="s">
        <v>7</v>
      </c>
      <c r="C10595" s="2">
        <v>44320.593351994299</v>
      </c>
    </row>
    <row r="10596" spans="1:3" x14ac:dyDescent="0.3">
      <c r="A10596">
        <v>256576</v>
      </c>
      <c r="B10596" t="s">
        <v>7</v>
      </c>
      <c r="C10596" s="2">
        <v>44314.353741168095</v>
      </c>
    </row>
    <row r="10597" spans="1:3" x14ac:dyDescent="0.3">
      <c r="A10597">
        <v>256637</v>
      </c>
      <c r="B10597" t="s">
        <v>2</v>
      </c>
      <c r="C10597" s="2">
        <v>44342.169668019938</v>
      </c>
    </row>
    <row r="10598" spans="1:3" x14ac:dyDescent="0.3">
      <c r="A10598">
        <v>256650</v>
      </c>
      <c r="B10598" t="s">
        <v>3</v>
      </c>
      <c r="C10598" s="2">
        <v>44386.843945975786</v>
      </c>
    </row>
    <row r="10599" spans="1:3" x14ac:dyDescent="0.3">
      <c r="A10599">
        <v>256738</v>
      </c>
      <c r="B10599" t="s">
        <v>7</v>
      </c>
      <c r="C10599" s="2">
        <v>44288.0684945869</v>
      </c>
    </row>
    <row r="10600" spans="1:3" x14ac:dyDescent="0.3">
      <c r="A10600">
        <v>256740</v>
      </c>
      <c r="B10600" t="s">
        <v>2</v>
      </c>
      <c r="C10600" s="2">
        <v>44352.510922400288</v>
      </c>
    </row>
    <row r="10601" spans="1:3" x14ac:dyDescent="0.3">
      <c r="A10601">
        <v>256754</v>
      </c>
      <c r="B10601" t="s">
        <v>2</v>
      </c>
      <c r="C10601" s="2">
        <v>44349.868826103993</v>
      </c>
    </row>
    <row r="10602" spans="1:3" x14ac:dyDescent="0.3">
      <c r="A10602">
        <v>256765</v>
      </c>
      <c r="B10602" t="s">
        <v>5</v>
      </c>
      <c r="C10602" s="2">
        <v>44312.681816132477</v>
      </c>
    </row>
    <row r="10603" spans="1:3" x14ac:dyDescent="0.3">
      <c r="A10603">
        <v>256775</v>
      </c>
      <c r="B10603" t="s">
        <v>3</v>
      </c>
      <c r="C10603" s="2">
        <v>44307.073546972941</v>
      </c>
    </row>
    <row r="10604" spans="1:3" x14ac:dyDescent="0.3">
      <c r="A10604">
        <v>256778</v>
      </c>
      <c r="B10604" t="s">
        <v>3</v>
      </c>
      <c r="C10604" s="2">
        <v>44311.319496972937</v>
      </c>
    </row>
    <row r="10605" spans="1:3" x14ac:dyDescent="0.3">
      <c r="A10605">
        <v>256796</v>
      </c>
      <c r="B10605" t="s">
        <v>2</v>
      </c>
      <c r="C10605" s="2">
        <v>44342.181317699433</v>
      </c>
    </row>
    <row r="10606" spans="1:3" x14ac:dyDescent="0.3">
      <c r="A10606">
        <v>256797</v>
      </c>
      <c r="B10606" t="s">
        <v>2</v>
      </c>
      <c r="C10606" s="2">
        <v>44372.171590242164</v>
      </c>
    </row>
    <row r="10607" spans="1:3" x14ac:dyDescent="0.3">
      <c r="A10607">
        <v>256806</v>
      </c>
      <c r="B10607" t="s">
        <v>2</v>
      </c>
      <c r="C10607" s="2">
        <v>44373.357417094012</v>
      </c>
    </row>
    <row r="10608" spans="1:3" x14ac:dyDescent="0.3">
      <c r="A10608">
        <v>256820</v>
      </c>
      <c r="B10608" t="s">
        <v>7</v>
      </c>
      <c r="C10608" s="2">
        <v>44373.680956908836</v>
      </c>
    </row>
    <row r="10609" spans="1:3" x14ac:dyDescent="0.3">
      <c r="A10609">
        <v>256893</v>
      </c>
      <c r="B10609" t="s">
        <v>3</v>
      </c>
      <c r="C10609" s="2">
        <v>44303.197508048434</v>
      </c>
    </row>
    <row r="10610" spans="1:3" x14ac:dyDescent="0.3">
      <c r="A10610">
        <v>256926</v>
      </c>
      <c r="B10610" t="s">
        <v>7</v>
      </c>
      <c r="C10610" s="2">
        <v>44313.931784188033</v>
      </c>
    </row>
    <row r="10611" spans="1:3" x14ac:dyDescent="0.3">
      <c r="A10611">
        <v>256972</v>
      </c>
      <c r="B10611" t="s">
        <v>3</v>
      </c>
      <c r="C10611" s="2">
        <v>44371.215027706552</v>
      </c>
    </row>
    <row r="10612" spans="1:3" x14ac:dyDescent="0.3">
      <c r="A10612">
        <v>256976</v>
      </c>
      <c r="B10612" t="s">
        <v>2</v>
      </c>
      <c r="C10612" s="2">
        <v>44314.936578703702</v>
      </c>
    </row>
    <row r="10613" spans="1:3" x14ac:dyDescent="0.3">
      <c r="A10613">
        <v>257002</v>
      </c>
      <c r="B10613" t="s">
        <v>2</v>
      </c>
      <c r="C10613" s="2">
        <v>44349.731361502854</v>
      </c>
    </row>
    <row r="10614" spans="1:3" x14ac:dyDescent="0.3">
      <c r="A10614">
        <v>257069</v>
      </c>
      <c r="B10614" t="s">
        <v>2</v>
      </c>
      <c r="C10614" s="2">
        <v>44322.822513675215</v>
      </c>
    </row>
    <row r="10615" spans="1:3" x14ac:dyDescent="0.3">
      <c r="A10615">
        <v>257096</v>
      </c>
      <c r="B10615" t="s">
        <v>7</v>
      </c>
      <c r="C10615" s="2">
        <v>44313.745408012823</v>
      </c>
    </row>
    <row r="10616" spans="1:3" x14ac:dyDescent="0.3">
      <c r="A10616">
        <v>257103</v>
      </c>
      <c r="B10616" t="s">
        <v>2</v>
      </c>
      <c r="C10616" s="2">
        <v>44303.55581132479</v>
      </c>
    </row>
    <row r="10617" spans="1:3" x14ac:dyDescent="0.3">
      <c r="A10617">
        <v>257107</v>
      </c>
      <c r="B10617" t="s">
        <v>2</v>
      </c>
      <c r="C10617" s="2">
        <v>44314.077774180914</v>
      </c>
    </row>
    <row r="10618" spans="1:3" x14ac:dyDescent="0.3">
      <c r="A10618">
        <v>257109</v>
      </c>
      <c r="B10618" t="s">
        <v>5</v>
      </c>
      <c r="C10618" s="2">
        <v>44348.364333475787</v>
      </c>
    </row>
    <row r="10619" spans="1:3" x14ac:dyDescent="0.3">
      <c r="A10619">
        <v>257112</v>
      </c>
      <c r="B10619" t="s">
        <v>3</v>
      </c>
      <c r="C10619" s="2">
        <v>44311.504204095436</v>
      </c>
    </row>
    <row r="10620" spans="1:3" x14ac:dyDescent="0.3">
      <c r="A10620">
        <v>257119</v>
      </c>
      <c r="B10620" t="s">
        <v>2</v>
      </c>
      <c r="C10620" s="2">
        <v>44315.535846225066</v>
      </c>
    </row>
    <row r="10621" spans="1:3" x14ac:dyDescent="0.3">
      <c r="A10621">
        <v>257121</v>
      </c>
      <c r="B10621" t="s">
        <v>2</v>
      </c>
      <c r="C10621" s="2">
        <v>44344.188090242162</v>
      </c>
    </row>
    <row r="10622" spans="1:3" x14ac:dyDescent="0.3">
      <c r="A10622">
        <v>257174</v>
      </c>
      <c r="B10622" t="s">
        <v>5</v>
      </c>
      <c r="C10622" s="2">
        <v>44308.541048967236</v>
      </c>
    </row>
    <row r="10623" spans="1:3" x14ac:dyDescent="0.3">
      <c r="A10623">
        <v>257256</v>
      </c>
      <c r="B10623" t="s">
        <v>7</v>
      </c>
      <c r="C10623" s="2">
        <v>44311.814409864674</v>
      </c>
    </row>
    <row r="10624" spans="1:3" x14ac:dyDescent="0.3">
      <c r="A10624">
        <v>257267</v>
      </c>
      <c r="B10624" t="s">
        <v>2</v>
      </c>
      <c r="C10624" s="2">
        <v>44309.539574679489</v>
      </c>
    </row>
    <row r="10625" spans="1:3" x14ac:dyDescent="0.3">
      <c r="A10625">
        <v>257284</v>
      </c>
      <c r="B10625" t="s">
        <v>7</v>
      </c>
      <c r="C10625" s="2">
        <v>44375.3088210114</v>
      </c>
    </row>
    <row r="10626" spans="1:3" x14ac:dyDescent="0.3">
      <c r="A10626">
        <v>257301</v>
      </c>
      <c r="B10626" t="s">
        <v>3</v>
      </c>
      <c r="C10626" s="2">
        <v>44343.053063782048</v>
      </c>
    </row>
    <row r="10627" spans="1:3" x14ac:dyDescent="0.3">
      <c r="A10627">
        <v>257321</v>
      </c>
      <c r="B10627" t="s">
        <v>7</v>
      </c>
      <c r="C10627" s="2">
        <v>44311.368594622516</v>
      </c>
    </row>
    <row r="10628" spans="1:3" x14ac:dyDescent="0.3">
      <c r="A10628">
        <v>257357</v>
      </c>
      <c r="B10628" t="s">
        <v>16</v>
      </c>
      <c r="C10628" s="2">
        <v>44373.424378418807</v>
      </c>
    </row>
    <row r="10629" spans="1:3" x14ac:dyDescent="0.3">
      <c r="A10629">
        <v>257386</v>
      </c>
      <c r="B10629" t="s">
        <v>5</v>
      </c>
      <c r="C10629" s="2">
        <v>44320.884272151001</v>
      </c>
    </row>
    <row r="10630" spans="1:3" x14ac:dyDescent="0.3">
      <c r="A10630">
        <v>257403</v>
      </c>
      <c r="B10630" t="s">
        <v>3</v>
      </c>
      <c r="C10630" s="2">
        <v>44371.367415420231</v>
      </c>
    </row>
    <row r="10631" spans="1:3" x14ac:dyDescent="0.3">
      <c r="A10631">
        <v>257430</v>
      </c>
      <c r="B10631" t="s">
        <v>7</v>
      </c>
      <c r="C10631" s="2">
        <v>44372.133559793445</v>
      </c>
    </row>
    <row r="10632" spans="1:3" x14ac:dyDescent="0.3">
      <c r="A10632">
        <v>257470</v>
      </c>
      <c r="B10632" t="s">
        <v>20</v>
      </c>
      <c r="C10632" s="2">
        <v>44372.708071723646</v>
      </c>
    </row>
    <row r="10633" spans="1:3" x14ac:dyDescent="0.3">
      <c r="A10633">
        <v>257483</v>
      </c>
      <c r="B10633" t="s">
        <v>7</v>
      </c>
      <c r="C10633" s="2">
        <v>44400.986996474356</v>
      </c>
    </row>
    <row r="10634" spans="1:3" x14ac:dyDescent="0.3">
      <c r="A10634">
        <v>257537</v>
      </c>
      <c r="B10634" t="s">
        <v>2</v>
      </c>
      <c r="C10634" s="2">
        <v>44347.085117556984</v>
      </c>
    </row>
    <row r="10635" spans="1:3" x14ac:dyDescent="0.3">
      <c r="A10635">
        <v>257539</v>
      </c>
      <c r="B10635" t="s">
        <v>3</v>
      </c>
      <c r="C10635" s="2">
        <v>44404.806895548434</v>
      </c>
    </row>
    <row r="10636" spans="1:3" x14ac:dyDescent="0.3">
      <c r="A10636">
        <v>257573</v>
      </c>
      <c r="B10636" t="s">
        <v>2</v>
      </c>
      <c r="C10636" s="2">
        <v>44310.061596474363</v>
      </c>
    </row>
    <row r="10637" spans="1:3" x14ac:dyDescent="0.3">
      <c r="A10637">
        <v>257589</v>
      </c>
      <c r="B10637" t="s">
        <v>6</v>
      </c>
      <c r="C10637" s="2">
        <v>44314.875703418809</v>
      </c>
    </row>
    <row r="10638" spans="1:3" x14ac:dyDescent="0.3">
      <c r="A10638">
        <v>257609</v>
      </c>
      <c r="B10638" t="s">
        <v>3</v>
      </c>
      <c r="C10638" s="2">
        <v>44341.531985576919</v>
      </c>
    </row>
    <row r="10639" spans="1:3" x14ac:dyDescent="0.3">
      <c r="A10639">
        <v>257653</v>
      </c>
      <c r="B10639" t="s">
        <v>9</v>
      </c>
      <c r="C10639" s="2">
        <v>44296.048017094014</v>
      </c>
    </row>
    <row r="10640" spans="1:3" x14ac:dyDescent="0.3">
      <c r="A10640">
        <v>257723</v>
      </c>
      <c r="B10640" t="s">
        <v>2</v>
      </c>
      <c r="C10640" s="2">
        <v>44375.604936502845</v>
      </c>
    </row>
    <row r="10641" spans="1:3" x14ac:dyDescent="0.3">
      <c r="A10641">
        <v>257752</v>
      </c>
      <c r="B10641" t="s">
        <v>2</v>
      </c>
      <c r="C10641" s="2">
        <v>44384.306993233622</v>
      </c>
    </row>
    <row r="10642" spans="1:3" x14ac:dyDescent="0.3">
      <c r="A10642">
        <v>257795</v>
      </c>
      <c r="B10642" t="s">
        <v>2</v>
      </c>
      <c r="C10642" s="2">
        <v>44401.596916274932</v>
      </c>
    </row>
    <row r="10643" spans="1:3" x14ac:dyDescent="0.3">
      <c r="A10643">
        <v>257826</v>
      </c>
      <c r="B10643" t="s">
        <v>2</v>
      </c>
      <c r="C10643" s="2">
        <v>44345.242872578347</v>
      </c>
    </row>
    <row r="10644" spans="1:3" x14ac:dyDescent="0.3">
      <c r="A10644">
        <v>257829</v>
      </c>
      <c r="B10644" t="s">
        <v>5</v>
      </c>
      <c r="C10644" s="2">
        <v>44313.460376068382</v>
      </c>
    </row>
    <row r="10645" spans="1:3" x14ac:dyDescent="0.3">
      <c r="A10645">
        <v>257842</v>
      </c>
      <c r="B10645" t="s">
        <v>2</v>
      </c>
      <c r="C10645" s="2">
        <v>44311.029076103994</v>
      </c>
    </row>
    <row r="10646" spans="1:3" x14ac:dyDescent="0.3">
      <c r="A10646">
        <v>257852</v>
      </c>
      <c r="B10646" t="s">
        <v>5</v>
      </c>
      <c r="C10646" s="2">
        <v>44341.247727279202</v>
      </c>
    </row>
    <row r="10647" spans="1:3" x14ac:dyDescent="0.3">
      <c r="A10647">
        <v>257865</v>
      </c>
      <c r="B10647" t="s">
        <v>5</v>
      </c>
      <c r="C10647" s="2">
        <v>44311.268507763532</v>
      </c>
    </row>
    <row r="10648" spans="1:3" x14ac:dyDescent="0.3">
      <c r="A10648">
        <v>257883</v>
      </c>
      <c r="B10648" t="s">
        <v>18</v>
      </c>
      <c r="C10648" s="2">
        <v>44372.790031410259</v>
      </c>
    </row>
    <row r="10649" spans="1:3" x14ac:dyDescent="0.3">
      <c r="A10649">
        <v>257885</v>
      </c>
      <c r="B10649" t="s">
        <v>2</v>
      </c>
      <c r="C10649" s="2">
        <v>44310.731049857546</v>
      </c>
    </row>
    <row r="10650" spans="1:3" x14ac:dyDescent="0.3">
      <c r="A10650">
        <v>257913</v>
      </c>
      <c r="B10650" t="s">
        <v>16</v>
      </c>
      <c r="C10650" s="2">
        <v>44376.830197151001</v>
      </c>
    </row>
    <row r="10651" spans="1:3" x14ac:dyDescent="0.3">
      <c r="A10651">
        <v>257931</v>
      </c>
      <c r="B10651" t="s">
        <v>2</v>
      </c>
      <c r="C10651" s="2">
        <v>44309.960574002849</v>
      </c>
    </row>
    <row r="10652" spans="1:3" x14ac:dyDescent="0.3">
      <c r="A10652">
        <v>257974</v>
      </c>
      <c r="B10652" t="s">
        <v>7</v>
      </c>
      <c r="C10652" s="2">
        <v>44373.250486217948</v>
      </c>
    </row>
    <row r="10653" spans="1:3" x14ac:dyDescent="0.3">
      <c r="A10653">
        <v>257986</v>
      </c>
      <c r="B10653" t="s">
        <v>3</v>
      </c>
      <c r="C10653" s="2">
        <v>44347.338124501424</v>
      </c>
    </row>
    <row r="10654" spans="1:3" x14ac:dyDescent="0.3">
      <c r="A10654">
        <v>257994</v>
      </c>
      <c r="B10654" t="s">
        <v>3</v>
      </c>
      <c r="C10654" s="2">
        <v>44316.863877955846</v>
      </c>
    </row>
    <row r="10655" spans="1:3" x14ac:dyDescent="0.3">
      <c r="A10655">
        <v>258024</v>
      </c>
      <c r="B10655" t="s">
        <v>7</v>
      </c>
      <c r="C10655" s="2">
        <v>44345.857591844731</v>
      </c>
    </row>
    <row r="10656" spans="1:3" x14ac:dyDescent="0.3">
      <c r="A10656">
        <v>258031</v>
      </c>
      <c r="B10656" t="s">
        <v>2</v>
      </c>
      <c r="C10656" s="2">
        <v>44309.405368411681</v>
      </c>
    </row>
    <row r="10657" spans="1:3" x14ac:dyDescent="0.3">
      <c r="A10657">
        <v>258093</v>
      </c>
      <c r="B10657" t="s">
        <v>13</v>
      </c>
      <c r="C10657" s="2">
        <v>44398.542874501421</v>
      </c>
    </row>
    <row r="10658" spans="1:3" x14ac:dyDescent="0.3">
      <c r="A10658">
        <v>258127</v>
      </c>
      <c r="B10658" t="s">
        <v>7</v>
      </c>
      <c r="C10658" s="2">
        <v>44370.930313069803</v>
      </c>
    </row>
    <row r="10659" spans="1:3" x14ac:dyDescent="0.3">
      <c r="A10659">
        <v>258143</v>
      </c>
      <c r="B10659" t="s">
        <v>5</v>
      </c>
      <c r="C10659" s="2">
        <v>44312.973565918801</v>
      </c>
    </row>
    <row r="10660" spans="1:3" x14ac:dyDescent="0.3">
      <c r="A10660">
        <v>258147</v>
      </c>
      <c r="B10660" t="s">
        <v>3</v>
      </c>
      <c r="C10660" s="2">
        <v>44375.195800569803</v>
      </c>
    </row>
    <row r="10661" spans="1:3" x14ac:dyDescent="0.3">
      <c r="A10661">
        <v>258156</v>
      </c>
      <c r="B10661" t="s">
        <v>9</v>
      </c>
      <c r="C10661" s="2">
        <v>44302.277777528492</v>
      </c>
    </row>
    <row r="10662" spans="1:3" x14ac:dyDescent="0.3">
      <c r="A10662">
        <v>258191</v>
      </c>
      <c r="B10662" t="s">
        <v>13</v>
      </c>
      <c r="C10662" s="2">
        <v>44308.268505270658</v>
      </c>
    </row>
    <row r="10663" spans="1:3" x14ac:dyDescent="0.3">
      <c r="A10663">
        <v>258262</v>
      </c>
      <c r="B10663" t="s">
        <v>2</v>
      </c>
      <c r="C10663" s="2">
        <v>44339.410076994303</v>
      </c>
    </row>
    <row r="10664" spans="1:3" x14ac:dyDescent="0.3">
      <c r="A10664">
        <v>258299</v>
      </c>
      <c r="B10664" t="s">
        <v>7</v>
      </c>
      <c r="C10664" s="2">
        <v>44316.097711004273</v>
      </c>
    </row>
    <row r="10665" spans="1:3" x14ac:dyDescent="0.3">
      <c r="A10665">
        <v>258321</v>
      </c>
      <c r="B10665" t="s">
        <v>2</v>
      </c>
      <c r="C10665" s="2">
        <v>44309.175108903131</v>
      </c>
    </row>
    <row r="10666" spans="1:3" x14ac:dyDescent="0.3">
      <c r="A10666">
        <v>258322</v>
      </c>
      <c r="B10666" t="s">
        <v>2</v>
      </c>
      <c r="C10666" s="2">
        <v>44376.13924579772</v>
      </c>
    </row>
    <row r="10667" spans="1:3" x14ac:dyDescent="0.3">
      <c r="A10667">
        <v>258329</v>
      </c>
      <c r="B10667" t="s">
        <v>3</v>
      </c>
      <c r="C10667" s="2">
        <v>44374.81617510684</v>
      </c>
    </row>
    <row r="10668" spans="1:3" x14ac:dyDescent="0.3">
      <c r="A10668">
        <v>258350</v>
      </c>
      <c r="B10668" t="s">
        <v>20</v>
      </c>
      <c r="C10668" s="2">
        <v>44341.970287428776</v>
      </c>
    </row>
    <row r="10669" spans="1:3" x14ac:dyDescent="0.3">
      <c r="A10669">
        <v>258360</v>
      </c>
      <c r="B10669" t="s">
        <v>5</v>
      </c>
      <c r="C10669" s="2">
        <v>44406.589853169513</v>
      </c>
    </row>
    <row r="10670" spans="1:3" x14ac:dyDescent="0.3">
      <c r="A10670">
        <v>258366</v>
      </c>
      <c r="B10670" t="s">
        <v>12</v>
      </c>
      <c r="C10670" s="2">
        <v>44370.749643233619</v>
      </c>
    </row>
    <row r="10671" spans="1:3" x14ac:dyDescent="0.3">
      <c r="A10671">
        <v>258375</v>
      </c>
      <c r="B10671" t="s">
        <v>7</v>
      </c>
      <c r="C10671" s="2">
        <v>44299.827752172365</v>
      </c>
    </row>
    <row r="10672" spans="1:3" x14ac:dyDescent="0.3">
      <c r="A10672">
        <v>258377</v>
      </c>
      <c r="B10672" t="s">
        <v>3</v>
      </c>
      <c r="C10672" s="2">
        <v>44344.39284907408</v>
      </c>
    </row>
    <row r="10673" spans="1:3" x14ac:dyDescent="0.3">
      <c r="A10673">
        <v>258428</v>
      </c>
      <c r="B10673" t="s">
        <v>2</v>
      </c>
      <c r="C10673" s="2">
        <v>44342.896028881769</v>
      </c>
    </row>
    <row r="10674" spans="1:3" x14ac:dyDescent="0.3">
      <c r="A10674">
        <v>258438</v>
      </c>
      <c r="B10674" t="s">
        <v>3</v>
      </c>
      <c r="C10674" s="2">
        <v>44402.009601103993</v>
      </c>
    </row>
    <row r="10675" spans="1:3" x14ac:dyDescent="0.3">
      <c r="A10675">
        <v>258439</v>
      </c>
      <c r="B10675" t="s">
        <v>2</v>
      </c>
      <c r="C10675" s="2">
        <v>44406.622277457267</v>
      </c>
    </row>
    <row r="10676" spans="1:3" x14ac:dyDescent="0.3">
      <c r="A10676">
        <v>258442</v>
      </c>
      <c r="B10676" t="s">
        <v>3</v>
      </c>
      <c r="C10676" s="2">
        <v>44394.753002706551</v>
      </c>
    </row>
    <row r="10677" spans="1:3" x14ac:dyDescent="0.3">
      <c r="A10677">
        <v>258446</v>
      </c>
      <c r="B10677" t="s">
        <v>3</v>
      </c>
      <c r="C10677" s="2">
        <v>44373.021274501421</v>
      </c>
    </row>
    <row r="10678" spans="1:3" x14ac:dyDescent="0.3">
      <c r="A10678">
        <v>258634</v>
      </c>
      <c r="B10678" t="s">
        <v>2</v>
      </c>
      <c r="C10678" s="2">
        <v>44311.166280519945</v>
      </c>
    </row>
    <row r="10679" spans="1:3" x14ac:dyDescent="0.3">
      <c r="A10679">
        <v>258643</v>
      </c>
      <c r="B10679" t="s">
        <v>3</v>
      </c>
      <c r="C10679" s="2">
        <v>44343.983582514244</v>
      </c>
    </row>
    <row r="10680" spans="1:3" x14ac:dyDescent="0.3">
      <c r="A10680">
        <v>258664</v>
      </c>
      <c r="B10680" t="s">
        <v>2</v>
      </c>
      <c r="C10680" s="2">
        <v>44341.455339316235</v>
      </c>
    </row>
    <row r="10681" spans="1:3" x14ac:dyDescent="0.3">
      <c r="A10681">
        <v>258675</v>
      </c>
      <c r="B10681" t="s">
        <v>5</v>
      </c>
      <c r="C10681" s="2">
        <v>44352.82445252849</v>
      </c>
    </row>
    <row r="10682" spans="1:3" x14ac:dyDescent="0.3">
      <c r="A10682">
        <v>258682</v>
      </c>
      <c r="B10682" t="s">
        <v>11</v>
      </c>
      <c r="C10682" s="2">
        <v>44372.558645726494</v>
      </c>
    </row>
    <row r="10683" spans="1:3" x14ac:dyDescent="0.3">
      <c r="A10683">
        <v>258694</v>
      </c>
      <c r="B10683" t="s">
        <v>2</v>
      </c>
      <c r="C10683" s="2">
        <v>44292.377359401711</v>
      </c>
    </row>
    <row r="10684" spans="1:3" x14ac:dyDescent="0.3">
      <c r="A10684">
        <v>258704</v>
      </c>
      <c r="B10684" t="s">
        <v>2</v>
      </c>
      <c r="C10684" s="2">
        <v>44374.824827955847</v>
      </c>
    </row>
    <row r="10685" spans="1:3" x14ac:dyDescent="0.3">
      <c r="A10685">
        <v>258757</v>
      </c>
      <c r="B10685" t="s">
        <v>3</v>
      </c>
      <c r="C10685" s="2">
        <v>44371.510066168092</v>
      </c>
    </row>
    <row r="10686" spans="1:3" x14ac:dyDescent="0.3">
      <c r="A10686">
        <v>258763</v>
      </c>
      <c r="B10686" t="s">
        <v>5</v>
      </c>
      <c r="C10686" s="2">
        <v>44330.233285541311</v>
      </c>
    </row>
    <row r="10687" spans="1:3" x14ac:dyDescent="0.3">
      <c r="A10687">
        <v>258772</v>
      </c>
      <c r="B10687" t="s">
        <v>3</v>
      </c>
      <c r="C10687" s="2">
        <v>44392.98561082621</v>
      </c>
    </row>
    <row r="10688" spans="1:3" x14ac:dyDescent="0.3">
      <c r="A10688">
        <v>258773</v>
      </c>
      <c r="B10688" t="s">
        <v>2</v>
      </c>
      <c r="C10688" s="2">
        <v>44344.762971296295</v>
      </c>
    </row>
    <row r="10689" spans="1:3" x14ac:dyDescent="0.3">
      <c r="A10689">
        <v>258806</v>
      </c>
      <c r="B10689" t="s">
        <v>5</v>
      </c>
      <c r="C10689" s="2">
        <v>44316.425902670941</v>
      </c>
    </row>
    <row r="10690" spans="1:3" x14ac:dyDescent="0.3">
      <c r="A10690">
        <v>258838</v>
      </c>
      <c r="B10690" t="s">
        <v>3</v>
      </c>
      <c r="C10690" s="2">
        <v>44342.82562400285</v>
      </c>
    </row>
    <row r="10691" spans="1:3" x14ac:dyDescent="0.3">
      <c r="A10691">
        <v>258840</v>
      </c>
      <c r="B10691" t="s">
        <v>2</v>
      </c>
      <c r="C10691" s="2">
        <v>44296.120036502849</v>
      </c>
    </row>
    <row r="10692" spans="1:3" x14ac:dyDescent="0.3">
      <c r="A10692">
        <v>258843</v>
      </c>
      <c r="B10692" t="s">
        <v>2</v>
      </c>
      <c r="C10692" s="2">
        <v>44310.065937143874</v>
      </c>
    </row>
    <row r="10693" spans="1:3" x14ac:dyDescent="0.3">
      <c r="A10693">
        <v>258885</v>
      </c>
      <c r="B10693" t="s">
        <v>3</v>
      </c>
      <c r="C10693" s="2">
        <v>44293.971752492886</v>
      </c>
    </row>
    <row r="10694" spans="1:3" x14ac:dyDescent="0.3">
      <c r="A10694">
        <v>258916</v>
      </c>
      <c r="B10694" t="s">
        <v>19</v>
      </c>
      <c r="C10694" s="2">
        <v>44311.558759650994</v>
      </c>
    </row>
    <row r="10695" spans="1:3" x14ac:dyDescent="0.3">
      <c r="A10695">
        <v>258959</v>
      </c>
      <c r="B10695" t="s">
        <v>10</v>
      </c>
      <c r="C10695" s="2">
        <v>44343.82732001425</v>
      </c>
    </row>
    <row r="10696" spans="1:3" x14ac:dyDescent="0.3">
      <c r="A10696">
        <v>258966</v>
      </c>
      <c r="B10696" t="s">
        <v>5</v>
      </c>
      <c r="C10696" s="2">
        <v>44350.809259650996</v>
      </c>
    </row>
    <row r="10697" spans="1:3" x14ac:dyDescent="0.3">
      <c r="A10697">
        <v>258968</v>
      </c>
      <c r="B10697" t="s">
        <v>2</v>
      </c>
      <c r="C10697" s="2">
        <v>44313.650337642452</v>
      </c>
    </row>
    <row r="10698" spans="1:3" x14ac:dyDescent="0.3">
      <c r="A10698">
        <v>258990</v>
      </c>
      <c r="B10698" t="s">
        <v>2</v>
      </c>
      <c r="C10698" s="2">
        <v>44302.269246189462</v>
      </c>
    </row>
    <row r="10699" spans="1:3" x14ac:dyDescent="0.3">
      <c r="A10699">
        <v>258998</v>
      </c>
      <c r="B10699" t="s">
        <v>5</v>
      </c>
      <c r="C10699" s="2">
        <v>44317.547908012828</v>
      </c>
    </row>
    <row r="10700" spans="1:3" x14ac:dyDescent="0.3">
      <c r="A10700">
        <v>259029</v>
      </c>
      <c r="B10700" t="s">
        <v>2</v>
      </c>
      <c r="C10700" s="2">
        <v>44370.97882001425</v>
      </c>
    </row>
    <row r="10701" spans="1:3" x14ac:dyDescent="0.3">
      <c r="A10701">
        <v>259078</v>
      </c>
      <c r="B10701" t="s">
        <v>7</v>
      </c>
      <c r="C10701" s="2">
        <v>44374.984636075496</v>
      </c>
    </row>
    <row r="10702" spans="1:3" x14ac:dyDescent="0.3">
      <c r="A10702">
        <v>259096</v>
      </c>
      <c r="B10702" t="s">
        <v>2</v>
      </c>
      <c r="C10702" s="2">
        <v>44313.300042770657</v>
      </c>
    </row>
    <row r="10703" spans="1:3" x14ac:dyDescent="0.3">
      <c r="A10703">
        <v>259116</v>
      </c>
      <c r="B10703" t="s">
        <v>5</v>
      </c>
      <c r="C10703" s="2">
        <v>44291.087520014247</v>
      </c>
    </row>
    <row r="10704" spans="1:3" x14ac:dyDescent="0.3">
      <c r="A10704">
        <v>259125</v>
      </c>
      <c r="B10704" t="s">
        <v>3</v>
      </c>
      <c r="C10704" s="2">
        <v>44325.325625391735</v>
      </c>
    </row>
    <row r="10705" spans="1:3" x14ac:dyDescent="0.3">
      <c r="A10705">
        <v>259131</v>
      </c>
      <c r="B10705" t="s">
        <v>3</v>
      </c>
      <c r="C10705" s="2">
        <v>44311.76141399573</v>
      </c>
    </row>
    <row r="10706" spans="1:3" x14ac:dyDescent="0.3">
      <c r="A10706">
        <v>259141</v>
      </c>
      <c r="B10706" t="s">
        <v>6</v>
      </c>
      <c r="C10706" s="2">
        <v>44309.291149679491</v>
      </c>
    </row>
    <row r="10707" spans="1:3" x14ac:dyDescent="0.3">
      <c r="A10707">
        <v>259196</v>
      </c>
      <c r="B10707" t="s">
        <v>3</v>
      </c>
      <c r="C10707" s="2">
        <v>44373.860577884618</v>
      </c>
    </row>
    <row r="10708" spans="1:3" x14ac:dyDescent="0.3">
      <c r="A10708">
        <v>259200</v>
      </c>
      <c r="B10708" t="s">
        <v>13</v>
      </c>
      <c r="C10708" s="2">
        <v>44345.486893019937</v>
      </c>
    </row>
    <row r="10709" spans="1:3" x14ac:dyDescent="0.3">
      <c r="A10709">
        <v>259213</v>
      </c>
      <c r="B10709" t="s">
        <v>20</v>
      </c>
      <c r="C10709" s="2">
        <v>44310.104010363255</v>
      </c>
    </row>
    <row r="10710" spans="1:3" x14ac:dyDescent="0.3">
      <c r="A10710">
        <v>259254</v>
      </c>
      <c r="B10710" t="s">
        <v>5</v>
      </c>
      <c r="C10710" s="2">
        <v>44349.484367272082</v>
      </c>
    </row>
    <row r="10711" spans="1:3" x14ac:dyDescent="0.3">
      <c r="A10711">
        <v>259266</v>
      </c>
      <c r="B10711" t="s">
        <v>5</v>
      </c>
      <c r="C10711" s="2">
        <v>44386.833144123935</v>
      </c>
    </row>
    <row r="10712" spans="1:3" x14ac:dyDescent="0.3">
      <c r="A10712">
        <v>259275</v>
      </c>
      <c r="B10712" t="s">
        <v>2</v>
      </c>
      <c r="C10712" s="2">
        <v>44302.780806196584</v>
      </c>
    </row>
    <row r="10713" spans="1:3" x14ac:dyDescent="0.3">
      <c r="A10713">
        <v>259278</v>
      </c>
      <c r="B10713" t="s">
        <v>2</v>
      </c>
      <c r="C10713" s="2">
        <v>44359.296283297721</v>
      </c>
    </row>
    <row r="10714" spans="1:3" x14ac:dyDescent="0.3">
      <c r="A10714">
        <v>259291</v>
      </c>
      <c r="B10714" t="s">
        <v>2</v>
      </c>
      <c r="C10714" s="2">
        <v>44321.565473753566</v>
      </c>
    </row>
    <row r="10715" spans="1:3" x14ac:dyDescent="0.3">
      <c r="A10715">
        <v>259308</v>
      </c>
      <c r="B10715" t="s">
        <v>2</v>
      </c>
      <c r="C10715" s="2">
        <v>44314.080507834755</v>
      </c>
    </row>
    <row r="10716" spans="1:3" x14ac:dyDescent="0.3">
      <c r="A10716">
        <v>259356</v>
      </c>
      <c r="B10716" t="s">
        <v>7</v>
      </c>
      <c r="C10716" s="2">
        <v>44343.508997115387</v>
      </c>
    </row>
    <row r="10717" spans="1:3" x14ac:dyDescent="0.3">
      <c r="A10717">
        <v>259373</v>
      </c>
      <c r="B10717" t="s">
        <v>2</v>
      </c>
      <c r="C10717" s="2">
        <v>44376.261174430205</v>
      </c>
    </row>
    <row r="10718" spans="1:3" x14ac:dyDescent="0.3">
      <c r="A10718">
        <v>259507</v>
      </c>
      <c r="B10718" t="s">
        <v>7</v>
      </c>
      <c r="C10718" s="2">
        <v>44346.957375391736</v>
      </c>
    </row>
    <row r="10719" spans="1:3" x14ac:dyDescent="0.3">
      <c r="A10719">
        <v>259524</v>
      </c>
      <c r="B10719" t="s">
        <v>7</v>
      </c>
      <c r="C10719" s="2">
        <v>44317.939256160971</v>
      </c>
    </row>
    <row r="10720" spans="1:3" x14ac:dyDescent="0.3">
      <c r="A10720">
        <v>259642</v>
      </c>
      <c r="B10720" t="s">
        <v>2</v>
      </c>
      <c r="C10720" s="2">
        <v>44408.89355455841</v>
      </c>
    </row>
    <row r="10721" spans="1:3" x14ac:dyDescent="0.3">
      <c r="A10721">
        <v>259655</v>
      </c>
      <c r="B10721" t="s">
        <v>2</v>
      </c>
      <c r="C10721" s="2">
        <v>44371.87273596866</v>
      </c>
    </row>
    <row r="10722" spans="1:3" x14ac:dyDescent="0.3">
      <c r="A10722">
        <v>259660</v>
      </c>
      <c r="B10722" t="s">
        <v>7</v>
      </c>
      <c r="C10722" s="2">
        <v>44316.484526353277</v>
      </c>
    </row>
    <row r="10723" spans="1:3" x14ac:dyDescent="0.3">
      <c r="A10723">
        <v>259666</v>
      </c>
      <c r="B10723" t="s">
        <v>7</v>
      </c>
      <c r="C10723" s="2">
        <v>44311.205886004274</v>
      </c>
    </row>
    <row r="10724" spans="1:3" x14ac:dyDescent="0.3">
      <c r="A10724">
        <v>259705</v>
      </c>
      <c r="B10724" t="s">
        <v>7</v>
      </c>
      <c r="C10724" s="2">
        <v>44300.483467735045</v>
      </c>
    </row>
    <row r="10725" spans="1:3" x14ac:dyDescent="0.3">
      <c r="A10725">
        <v>259775</v>
      </c>
      <c r="B10725" t="s">
        <v>3</v>
      </c>
      <c r="C10725" s="2">
        <v>44340.377987678068</v>
      </c>
    </row>
    <row r="10726" spans="1:3" x14ac:dyDescent="0.3">
      <c r="A10726">
        <v>259805</v>
      </c>
      <c r="B10726" t="s">
        <v>7</v>
      </c>
      <c r="C10726" s="2">
        <v>44407.840811502851</v>
      </c>
    </row>
    <row r="10727" spans="1:3" x14ac:dyDescent="0.3">
      <c r="A10727">
        <v>259850</v>
      </c>
      <c r="B10727" t="s">
        <v>7</v>
      </c>
      <c r="C10727" s="2">
        <v>44309.222087927352</v>
      </c>
    </row>
    <row r="10728" spans="1:3" x14ac:dyDescent="0.3">
      <c r="A10728">
        <v>259855</v>
      </c>
      <c r="B10728" t="s">
        <v>3</v>
      </c>
      <c r="C10728" s="2">
        <v>44373.171718945865</v>
      </c>
    </row>
    <row r="10729" spans="1:3" x14ac:dyDescent="0.3">
      <c r="A10729">
        <v>259863</v>
      </c>
      <c r="B10729" t="s">
        <v>17</v>
      </c>
      <c r="C10729" s="2">
        <v>44316.844960612529</v>
      </c>
    </row>
    <row r="10730" spans="1:3" x14ac:dyDescent="0.3">
      <c r="A10730">
        <v>259864</v>
      </c>
      <c r="B10730" t="s">
        <v>5</v>
      </c>
      <c r="C10730" s="2">
        <v>44314.312928205123</v>
      </c>
    </row>
    <row r="10731" spans="1:3" x14ac:dyDescent="0.3">
      <c r="A10731">
        <v>259872</v>
      </c>
      <c r="B10731" t="s">
        <v>3</v>
      </c>
      <c r="C10731" s="2">
        <v>44301.869448290607</v>
      </c>
    </row>
    <row r="10732" spans="1:3" x14ac:dyDescent="0.3">
      <c r="A10732">
        <v>259879</v>
      </c>
      <c r="B10732" t="s">
        <v>18</v>
      </c>
      <c r="C10732" s="2">
        <v>44333.830500213684</v>
      </c>
    </row>
    <row r="10733" spans="1:3" x14ac:dyDescent="0.3">
      <c r="A10733">
        <v>259919</v>
      </c>
      <c r="B10733" t="s">
        <v>5</v>
      </c>
      <c r="C10733" s="2">
        <v>44308.464754059823</v>
      </c>
    </row>
    <row r="10734" spans="1:3" x14ac:dyDescent="0.3">
      <c r="A10734">
        <v>259926</v>
      </c>
      <c r="B10734" t="s">
        <v>5</v>
      </c>
      <c r="C10734" s="2">
        <v>44315.458825142457</v>
      </c>
    </row>
    <row r="10735" spans="1:3" x14ac:dyDescent="0.3">
      <c r="A10735">
        <v>259958</v>
      </c>
      <c r="B10735" t="s">
        <v>16</v>
      </c>
      <c r="C10735" s="2">
        <v>44309.50858162393</v>
      </c>
    </row>
    <row r="10736" spans="1:3" x14ac:dyDescent="0.3">
      <c r="A10736">
        <v>259982</v>
      </c>
      <c r="B10736" t="s">
        <v>3</v>
      </c>
      <c r="C10736" s="2">
        <v>44344.805786752135</v>
      </c>
    </row>
    <row r="10737" spans="1:3" x14ac:dyDescent="0.3">
      <c r="A10737">
        <v>259987</v>
      </c>
      <c r="B10737" t="s">
        <v>7</v>
      </c>
      <c r="C10737" s="2">
        <v>44317.234618019946</v>
      </c>
    </row>
    <row r="10738" spans="1:3" x14ac:dyDescent="0.3">
      <c r="A10738">
        <v>260002</v>
      </c>
      <c r="B10738" t="s">
        <v>5</v>
      </c>
      <c r="C10738" s="2">
        <v>44307.989530519946</v>
      </c>
    </row>
    <row r="10739" spans="1:3" x14ac:dyDescent="0.3">
      <c r="A10739">
        <v>260028</v>
      </c>
      <c r="B10739" t="s">
        <v>5</v>
      </c>
      <c r="C10739" s="2">
        <v>44340.712656659547</v>
      </c>
    </row>
    <row r="10740" spans="1:3" x14ac:dyDescent="0.3">
      <c r="A10740">
        <v>260063</v>
      </c>
      <c r="B10740" t="s">
        <v>2</v>
      </c>
      <c r="C10740" s="2">
        <v>44284.819082727918</v>
      </c>
    </row>
    <row r="10741" spans="1:3" x14ac:dyDescent="0.3">
      <c r="A10741">
        <v>260066</v>
      </c>
      <c r="B10741" t="s">
        <v>5</v>
      </c>
      <c r="C10741" s="2">
        <v>44350.925012891734</v>
      </c>
    </row>
    <row r="10742" spans="1:3" x14ac:dyDescent="0.3">
      <c r="A10742">
        <v>260081</v>
      </c>
      <c r="B10742" t="s">
        <v>5</v>
      </c>
      <c r="C10742" s="2">
        <v>44393.423859188035</v>
      </c>
    </row>
    <row r="10743" spans="1:3" x14ac:dyDescent="0.3">
      <c r="A10743">
        <v>260127</v>
      </c>
      <c r="B10743" t="s">
        <v>3</v>
      </c>
      <c r="C10743" s="2">
        <v>44308.574884864669</v>
      </c>
    </row>
    <row r="10744" spans="1:3" x14ac:dyDescent="0.3">
      <c r="A10744">
        <v>260136</v>
      </c>
      <c r="B10744" t="s">
        <v>3</v>
      </c>
      <c r="C10744" s="2">
        <v>44336.623389280627</v>
      </c>
    </row>
    <row r="10745" spans="1:3" x14ac:dyDescent="0.3">
      <c r="A10745">
        <v>260139</v>
      </c>
      <c r="B10745" t="s">
        <v>7</v>
      </c>
      <c r="C10745" s="2">
        <v>44340.75191752136</v>
      </c>
    </row>
    <row r="10746" spans="1:3" x14ac:dyDescent="0.3">
      <c r="A10746">
        <v>260143</v>
      </c>
      <c r="B10746" t="s">
        <v>2</v>
      </c>
      <c r="C10746" s="2">
        <v>44312.698669159545</v>
      </c>
    </row>
    <row r="10747" spans="1:3" x14ac:dyDescent="0.3">
      <c r="A10747">
        <v>260155</v>
      </c>
      <c r="B10747" t="s">
        <v>6</v>
      </c>
      <c r="C10747" s="2">
        <v>44342.063729344729</v>
      </c>
    </row>
    <row r="10748" spans="1:3" x14ac:dyDescent="0.3">
      <c r="A10748">
        <v>260169</v>
      </c>
      <c r="B10748" t="s">
        <v>2</v>
      </c>
      <c r="C10748" s="2">
        <v>44385.898899643878</v>
      </c>
    </row>
    <row r="10749" spans="1:3" x14ac:dyDescent="0.3">
      <c r="A10749">
        <v>260176</v>
      </c>
      <c r="B10749" t="s">
        <v>6</v>
      </c>
      <c r="C10749" s="2">
        <v>44387.986096403132</v>
      </c>
    </row>
    <row r="10750" spans="1:3" x14ac:dyDescent="0.3">
      <c r="A10750">
        <v>260180</v>
      </c>
      <c r="B10750" t="s">
        <v>3</v>
      </c>
      <c r="C10750" s="2">
        <v>44309.770894836176</v>
      </c>
    </row>
    <row r="10751" spans="1:3" x14ac:dyDescent="0.3">
      <c r="A10751">
        <v>260234</v>
      </c>
      <c r="B10751" t="s">
        <v>3</v>
      </c>
      <c r="C10751" s="2">
        <v>44302.453709188034</v>
      </c>
    </row>
    <row r="10752" spans="1:3" x14ac:dyDescent="0.3">
      <c r="A10752">
        <v>260235</v>
      </c>
      <c r="B10752" t="s">
        <v>7</v>
      </c>
      <c r="C10752" s="2">
        <v>44313.310191559824</v>
      </c>
    </row>
    <row r="10753" spans="1:3" x14ac:dyDescent="0.3">
      <c r="A10753">
        <v>260295</v>
      </c>
      <c r="B10753" t="s">
        <v>5</v>
      </c>
      <c r="C10753" s="2">
        <v>44328.547759259265</v>
      </c>
    </row>
    <row r="10754" spans="1:3" x14ac:dyDescent="0.3">
      <c r="A10754">
        <v>260312</v>
      </c>
      <c r="B10754" t="s">
        <v>22</v>
      </c>
      <c r="C10754" s="2">
        <v>44330.238026282052</v>
      </c>
    </row>
    <row r="10755" spans="1:3" x14ac:dyDescent="0.3">
      <c r="A10755">
        <v>260410</v>
      </c>
      <c r="B10755" t="s">
        <v>7</v>
      </c>
      <c r="C10755" s="2">
        <v>44375.1378710114</v>
      </c>
    </row>
    <row r="10756" spans="1:3" x14ac:dyDescent="0.3">
      <c r="A10756">
        <v>260412</v>
      </c>
      <c r="B10756" t="s">
        <v>5</v>
      </c>
      <c r="C10756" s="2">
        <v>44371.283298041308</v>
      </c>
    </row>
    <row r="10757" spans="1:3" x14ac:dyDescent="0.3">
      <c r="A10757">
        <v>260424</v>
      </c>
      <c r="B10757" t="s">
        <v>2</v>
      </c>
      <c r="C10757" s="2">
        <v>44353.921082549859</v>
      </c>
    </row>
    <row r="10758" spans="1:3" x14ac:dyDescent="0.3">
      <c r="A10758">
        <v>260454</v>
      </c>
      <c r="B10758" t="s">
        <v>5</v>
      </c>
      <c r="C10758" s="2">
        <v>44306.87676399573</v>
      </c>
    </row>
    <row r="10759" spans="1:3" x14ac:dyDescent="0.3">
      <c r="A10759">
        <v>260457</v>
      </c>
      <c r="B10759" t="s">
        <v>2</v>
      </c>
      <c r="C10759" s="2">
        <v>44359.551716346155</v>
      </c>
    </row>
    <row r="10760" spans="1:3" x14ac:dyDescent="0.3">
      <c r="A10760">
        <v>260478</v>
      </c>
      <c r="B10760" t="s">
        <v>7</v>
      </c>
      <c r="C10760" s="2">
        <v>44300.228728881768</v>
      </c>
    </row>
    <row r="10761" spans="1:3" x14ac:dyDescent="0.3">
      <c r="A10761">
        <v>260499</v>
      </c>
      <c r="B10761" t="s">
        <v>3</v>
      </c>
      <c r="C10761" s="2">
        <v>44375.215030733627</v>
      </c>
    </row>
    <row r="10762" spans="1:3" x14ac:dyDescent="0.3">
      <c r="A10762">
        <v>260546</v>
      </c>
      <c r="B10762" t="s">
        <v>3</v>
      </c>
      <c r="C10762" s="2">
        <v>44339.640597150996</v>
      </c>
    </row>
    <row r="10763" spans="1:3" x14ac:dyDescent="0.3">
      <c r="A10763">
        <v>260563</v>
      </c>
      <c r="B10763" t="s">
        <v>17</v>
      </c>
      <c r="C10763" s="2">
        <v>44312.188306873213</v>
      </c>
    </row>
    <row r="10764" spans="1:3" x14ac:dyDescent="0.3">
      <c r="A10764">
        <v>260712</v>
      </c>
      <c r="B10764" t="s">
        <v>3</v>
      </c>
      <c r="C10764" s="2">
        <v>44295.755995014246</v>
      </c>
    </row>
    <row r="10765" spans="1:3" x14ac:dyDescent="0.3">
      <c r="A10765">
        <v>260718</v>
      </c>
      <c r="B10765" t="s">
        <v>2</v>
      </c>
      <c r="C10765" s="2">
        <v>44342.900756410258</v>
      </c>
    </row>
    <row r="10766" spans="1:3" x14ac:dyDescent="0.3">
      <c r="A10766">
        <v>260721</v>
      </c>
      <c r="B10766" t="s">
        <v>2</v>
      </c>
      <c r="C10766" s="2">
        <v>44325.851017521367</v>
      </c>
    </row>
    <row r="10767" spans="1:3" x14ac:dyDescent="0.3">
      <c r="A10767">
        <v>260781</v>
      </c>
      <c r="B10767" t="s">
        <v>2</v>
      </c>
      <c r="C10767" s="2">
        <v>44314.46814989316</v>
      </c>
    </row>
    <row r="10768" spans="1:3" x14ac:dyDescent="0.3">
      <c r="A10768">
        <v>260787</v>
      </c>
      <c r="B10768" t="s">
        <v>7</v>
      </c>
      <c r="C10768" s="2">
        <v>44406.540997115386</v>
      </c>
    </row>
    <row r="10769" spans="1:3" x14ac:dyDescent="0.3">
      <c r="A10769">
        <v>260790</v>
      </c>
      <c r="B10769" t="s">
        <v>7</v>
      </c>
      <c r="C10769" s="2">
        <v>44371.280497578351</v>
      </c>
    </row>
    <row r="10770" spans="1:3" x14ac:dyDescent="0.3">
      <c r="A10770">
        <v>260792</v>
      </c>
      <c r="B10770" t="s">
        <v>2</v>
      </c>
      <c r="C10770" s="2">
        <v>44343.925700641026</v>
      </c>
    </row>
    <row r="10771" spans="1:3" x14ac:dyDescent="0.3">
      <c r="A10771">
        <v>260823</v>
      </c>
      <c r="B10771" t="s">
        <v>6</v>
      </c>
      <c r="C10771" s="2">
        <v>44310.400327955846</v>
      </c>
    </row>
    <row r="10772" spans="1:3" x14ac:dyDescent="0.3">
      <c r="A10772">
        <v>260827</v>
      </c>
      <c r="B10772" t="s">
        <v>7</v>
      </c>
      <c r="C10772" s="2">
        <v>44322.810270833332</v>
      </c>
    </row>
    <row r="10773" spans="1:3" x14ac:dyDescent="0.3">
      <c r="A10773">
        <v>260850</v>
      </c>
      <c r="B10773" t="s">
        <v>2</v>
      </c>
      <c r="C10773" s="2">
        <v>44314.625489031343</v>
      </c>
    </row>
    <row r="10774" spans="1:3" x14ac:dyDescent="0.3">
      <c r="A10774">
        <v>260857</v>
      </c>
      <c r="B10774" t="s">
        <v>2</v>
      </c>
      <c r="C10774" s="2">
        <v>44311.888510363249</v>
      </c>
    </row>
    <row r="10775" spans="1:3" x14ac:dyDescent="0.3">
      <c r="A10775">
        <v>260912</v>
      </c>
      <c r="B10775" t="s">
        <v>2</v>
      </c>
      <c r="C10775" s="2">
        <v>44313.295233760684</v>
      </c>
    </row>
    <row r="10776" spans="1:3" x14ac:dyDescent="0.3">
      <c r="A10776">
        <v>260955</v>
      </c>
      <c r="B10776" t="s">
        <v>2</v>
      </c>
      <c r="C10776" s="2">
        <v>44340.667571509977</v>
      </c>
    </row>
    <row r="10777" spans="1:3" x14ac:dyDescent="0.3">
      <c r="A10777">
        <v>260956</v>
      </c>
      <c r="B10777" t="s">
        <v>2</v>
      </c>
      <c r="C10777" s="2">
        <v>44375.734030484331</v>
      </c>
    </row>
    <row r="10778" spans="1:3" x14ac:dyDescent="0.3">
      <c r="A10778">
        <v>260977</v>
      </c>
      <c r="B10778" t="s">
        <v>3</v>
      </c>
      <c r="C10778" s="2">
        <v>44379.575058475784</v>
      </c>
    </row>
    <row r="10779" spans="1:3" x14ac:dyDescent="0.3">
      <c r="A10779">
        <v>261004</v>
      </c>
      <c r="B10779" t="s">
        <v>7</v>
      </c>
      <c r="C10779" s="2">
        <v>44370.317391488599</v>
      </c>
    </row>
    <row r="10780" spans="1:3" x14ac:dyDescent="0.3">
      <c r="A10780">
        <v>261019</v>
      </c>
      <c r="B10780" t="s">
        <v>6</v>
      </c>
      <c r="C10780" s="2">
        <v>44323.295321011399</v>
      </c>
    </row>
    <row r="10781" spans="1:3" x14ac:dyDescent="0.3">
      <c r="A10781">
        <v>261020</v>
      </c>
      <c r="B10781" t="s">
        <v>3</v>
      </c>
      <c r="C10781" s="2">
        <v>44314.457638639607</v>
      </c>
    </row>
    <row r="10782" spans="1:3" x14ac:dyDescent="0.3">
      <c r="A10782">
        <v>261028</v>
      </c>
      <c r="B10782" t="s">
        <v>2</v>
      </c>
      <c r="C10782" s="2">
        <v>44373.399660398863</v>
      </c>
    </row>
    <row r="10783" spans="1:3" x14ac:dyDescent="0.3">
      <c r="A10783">
        <v>261030</v>
      </c>
      <c r="B10783" t="s">
        <v>2</v>
      </c>
      <c r="C10783" s="2">
        <v>44404.723738710825</v>
      </c>
    </row>
    <row r="10784" spans="1:3" x14ac:dyDescent="0.3">
      <c r="A10784">
        <v>261048</v>
      </c>
      <c r="B10784" t="s">
        <v>2</v>
      </c>
      <c r="C10784" s="2">
        <v>44344.813964209403</v>
      </c>
    </row>
    <row r="10785" spans="1:3" x14ac:dyDescent="0.3">
      <c r="A10785">
        <v>261055</v>
      </c>
      <c r="B10785" t="s">
        <v>2</v>
      </c>
      <c r="C10785" s="2">
        <v>44343.896208725069</v>
      </c>
    </row>
    <row r="10786" spans="1:3" x14ac:dyDescent="0.3">
      <c r="A10786">
        <v>261061</v>
      </c>
      <c r="B10786" t="s">
        <v>5</v>
      </c>
      <c r="C10786" s="2">
        <v>44375.422212464386</v>
      </c>
    </row>
    <row r="10787" spans="1:3" x14ac:dyDescent="0.3">
      <c r="A10787">
        <v>261071</v>
      </c>
      <c r="B10787" t="s">
        <v>14</v>
      </c>
      <c r="C10787" s="2">
        <v>44359.907931445865</v>
      </c>
    </row>
    <row r="10788" spans="1:3" x14ac:dyDescent="0.3">
      <c r="A10788">
        <v>261084</v>
      </c>
      <c r="B10788" t="s">
        <v>7</v>
      </c>
      <c r="C10788" s="2">
        <v>44309.99486481482</v>
      </c>
    </row>
    <row r="10789" spans="1:3" x14ac:dyDescent="0.3">
      <c r="A10789">
        <v>261096</v>
      </c>
      <c r="B10789" t="s">
        <v>16</v>
      </c>
      <c r="C10789" s="2">
        <v>44366.33621801994</v>
      </c>
    </row>
    <row r="10790" spans="1:3" x14ac:dyDescent="0.3">
      <c r="A10790">
        <v>261099</v>
      </c>
      <c r="B10790" t="s">
        <v>7</v>
      </c>
      <c r="C10790" s="2">
        <v>44374.638722613963</v>
      </c>
    </row>
    <row r="10791" spans="1:3" x14ac:dyDescent="0.3">
      <c r="A10791">
        <v>261115</v>
      </c>
      <c r="B10791" t="s">
        <v>7</v>
      </c>
      <c r="C10791" s="2">
        <v>44309.906664707974</v>
      </c>
    </row>
    <row r="10792" spans="1:3" x14ac:dyDescent="0.3">
      <c r="A10792">
        <v>261133</v>
      </c>
      <c r="B10792" t="s">
        <v>3</v>
      </c>
      <c r="C10792" s="2">
        <v>44371.973780733621</v>
      </c>
    </row>
    <row r="10793" spans="1:3" x14ac:dyDescent="0.3">
      <c r="A10793">
        <v>261144</v>
      </c>
      <c r="B10793" t="s">
        <v>2</v>
      </c>
      <c r="C10793" s="2">
        <v>44345.060805270659</v>
      </c>
    </row>
    <row r="10794" spans="1:3" x14ac:dyDescent="0.3">
      <c r="A10794">
        <v>261145</v>
      </c>
      <c r="B10794" t="s">
        <v>9</v>
      </c>
      <c r="C10794" s="2">
        <v>44346.676626780623</v>
      </c>
    </row>
    <row r="10795" spans="1:3" x14ac:dyDescent="0.3">
      <c r="A10795">
        <v>261203</v>
      </c>
      <c r="B10795" t="s">
        <v>3</v>
      </c>
      <c r="C10795" s="2">
        <v>44346.808693696585</v>
      </c>
    </row>
    <row r="10796" spans="1:3" x14ac:dyDescent="0.3">
      <c r="A10796">
        <v>261215</v>
      </c>
      <c r="B10796" t="s">
        <v>3</v>
      </c>
      <c r="C10796" s="2">
        <v>44365.688331018522</v>
      </c>
    </row>
    <row r="10797" spans="1:3" x14ac:dyDescent="0.3">
      <c r="A10797">
        <v>261225</v>
      </c>
      <c r="B10797" t="s">
        <v>3</v>
      </c>
      <c r="C10797" s="2">
        <v>44331.605039031347</v>
      </c>
    </row>
    <row r="10798" spans="1:3" x14ac:dyDescent="0.3">
      <c r="A10798">
        <v>261281</v>
      </c>
      <c r="B10798" t="s">
        <v>2</v>
      </c>
      <c r="C10798" s="2">
        <v>44308.2346710114</v>
      </c>
    </row>
    <row r="10799" spans="1:3" x14ac:dyDescent="0.3">
      <c r="A10799">
        <v>261292</v>
      </c>
      <c r="B10799" t="s">
        <v>2</v>
      </c>
      <c r="C10799" s="2">
        <v>44343.299735612534</v>
      </c>
    </row>
    <row r="10800" spans="1:3" x14ac:dyDescent="0.3">
      <c r="A10800">
        <v>261296</v>
      </c>
      <c r="B10800" t="s">
        <v>3</v>
      </c>
      <c r="C10800" s="2">
        <v>44329.697929807699</v>
      </c>
    </row>
    <row r="10801" spans="1:3" x14ac:dyDescent="0.3">
      <c r="A10801">
        <v>261355</v>
      </c>
      <c r="B10801" t="s">
        <v>5</v>
      </c>
      <c r="C10801" s="2">
        <v>44304.177073041305</v>
      </c>
    </row>
    <row r="10802" spans="1:3" x14ac:dyDescent="0.3">
      <c r="A10802">
        <v>261393</v>
      </c>
      <c r="B10802" t="s">
        <v>18</v>
      </c>
      <c r="C10802" s="2">
        <v>44300.399061289172</v>
      </c>
    </row>
    <row r="10803" spans="1:3" x14ac:dyDescent="0.3">
      <c r="A10803">
        <v>261429</v>
      </c>
      <c r="B10803" t="s">
        <v>7</v>
      </c>
      <c r="C10803" s="2">
        <v>44330.946692984326</v>
      </c>
    </row>
    <row r="10804" spans="1:3" x14ac:dyDescent="0.3">
      <c r="A10804">
        <v>261468</v>
      </c>
      <c r="B10804" t="s">
        <v>8</v>
      </c>
      <c r="C10804" s="2">
        <v>44307.753541631057</v>
      </c>
    </row>
    <row r="10805" spans="1:3" x14ac:dyDescent="0.3">
      <c r="A10805">
        <v>261473</v>
      </c>
      <c r="B10805" t="s">
        <v>2</v>
      </c>
      <c r="C10805" s="2">
        <v>44373.157277955841</v>
      </c>
    </row>
    <row r="10806" spans="1:3" x14ac:dyDescent="0.3">
      <c r="A10806">
        <v>261498</v>
      </c>
      <c r="B10806" t="s">
        <v>17</v>
      </c>
      <c r="C10806" s="2">
        <v>44374.74626641738</v>
      </c>
    </row>
    <row r="10807" spans="1:3" x14ac:dyDescent="0.3">
      <c r="A10807">
        <v>261549</v>
      </c>
      <c r="B10807" t="s">
        <v>2</v>
      </c>
      <c r="C10807" s="2">
        <v>44376.495491346155</v>
      </c>
    </row>
    <row r="10808" spans="1:3" x14ac:dyDescent="0.3">
      <c r="A10808">
        <v>261560</v>
      </c>
      <c r="B10808" t="s">
        <v>7</v>
      </c>
      <c r="C10808" s="2">
        <v>44344.5183474359</v>
      </c>
    </row>
    <row r="10809" spans="1:3" x14ac:dyDescent="0.3">
      <c r="A10809">
        <v>261596</v>
      </c>
      <c r="B10809" t="s">
        <v>5</v>
      </c>
      <c r="C10809" s="2">
        <v>44343.482120014247</v>
      </c>
    </row>
    <row r="10810" spans="1:3" x14ac:dyDescent="0.3">
      <c r="A10810">
        <v>261625</v>
      </c>
      <c r="B10810" t="s">
        <v>2</v>
      </c>
      <c r="C10810" s="2">
        <v>44331.253742556983</v>
      </c>
    </row>
    <row r="10811" spans="1:3" x14ac:dyDescent="0.3">
      <c r="A10811">
        <v>261638</v>
      </c>
      <c r="B10811" t="s">
        <v>7</v>
      </c>
      <c r="C10811" s="2">
        <v>44389.782826317663</v>
      </c>
    </row>
    <row r="10812" spans="1:3" x14ac:dyDescent="0.3">
      <c r="A10812">
        <v>261650</v>
      </c>
      <c r="B10812" t="s">
        <v>2</v>
      </c>
      <c r="C10812" s="2">
        <v>44334.306714245016</v>
      </c>
    </row>
    <row r="10813" spans="1:3" x14ac:dyDescent="0.3">
      <c r="A10813">
        <v>261730</v>
      </c>
      <c r="B10813" t="s">
        <v>7</v>
      </c>
      <c r="C10813" s="2">
        <v>44315.892092058406</v>
      </c>
    </row>
    <row r="10814" spans="1:3" x14ac:dyDescent="0.3">
      <c r="A10814">
        <v>261813</v>
      </c>
      <c r="B10814" t="s">
        <v>16</v>
      </c>
      <c r="C10814" s="2">
        <v>44342.255622400291</v>
      </c>
    </row>
    <row r="10815" spans="1:3" x14ac:dyDescent="0.3">
      <c r="A10815">
        <v>261841</v>
      </c>
      <c r="B10815" t="s">
        <v>7</v>
      </c>
      <c r="C10815" s="2">
        <v>44379.576661787753</v>
      </c>
    </row>
    <row r="10816" spans="1:3" x14ac:dyDescent="0.3">
      <c r="A10816">
        <v>261861</v>
      </c>
      <c r="B10816" t="s">
        <v>10</v>
      </c>
      <c r="C10816" s="2">
        <v>44346.211871438747</v>
      </c>
    </row>
    <row r="10817" spans="1:3" x14ac:dyDescent="0.3">
      <c r="A10817">
        <v>261878</v>
      </c>
      <c r="B10817" t="s">
        <v>6</v>
      </c>
      <c r="C10817" s="2">
        <v>44302.76506940883</v>
      </c>
    </row>
    <row r="10818" spans="1:3" x14ac:dyDescent="0.3">
      <c r="A10818">
        <v>261898</v>
      </c>
      <c r="B10818" t="s">
        <v>6</v>
      </c>
      <c r="C10818" s="2">
        <v>44338.884994408836</v>
      </c>
    </row>
    <row r="10819" spans="1:3" x14ac:dyDescent="0.3">
      <c r="A10819">
        <v>261907</v>
      </c>
      <c r="B10819" t="s">
        <v>7</v>
      </c>
      <c r="C10819" s="2">
        <v>44373.200116595443</v>
      </c>
    </row>
    <row r="10820" spans="1:3" x14ac:dyDescent="0.3">
      <c r="A10820">
        <v>261967</v>
      </c>
      <c r="B10820" t="s">
        <v>7</v>
      </c>
      <c r="C10820" s="2">
        <v>44302.148511752144</v>
      </c>
    </row>
    <row r="10821" spans="1:3" x14ac:dyDescent="0.3">
      <c r="A10821">
        <v>261982</v>
      </c>
      <c r="B10821" t="s">
        <v>5</v>
      </c>
      <c r="C10821" s="2">
        <v>44313.409922827639</v>
      </c>
    </row>
    <row r="10822" spans="1:3" x14ac:dyDescent="0.3">
      <c r="A10822">
        <v>261984</v>
      </c>
      <c r="B10822" t="s">
        <v>2</v>
      </c>
      <c r="C10822" s="2">
        <v>44375.66488789174</v>
      </c>
    </row>
    <row r="10823" spans="1:3" x14ac:dyDescent="0.3">
      <c r="A10823">
        <v>262020</v>
      </c>
      <c r="B10823" t="s">
        <v>3</v>
      </c>
      <c r="C10823" s="2">
        <v>44341.149138532768</v>
      </c>
    </row>
    <row r="10824" spans="1:3" x14ac:dyDescent="0.3">
      <c r="A10824">
        <v>262034</v>
      </c>
      <c r="B10824" t="s">
        <v>2</v>
      </c>
      <c r="C10824" s="2">
        <v>44322.394656410259</v>
      </c>
    </row>
    <row r="10825" spans="1:3" x14ac:dyDescent="0.3">
      <c r="A10825">
        <v>262051</v>
      </c>
      <c r="B10825" t="s">
        <v>10</v>
      </c>
      <c r="C10825" s="2">
        <v>44303.902438603989</v>
      </c>
    </row>
    <row r="10826" spans="1:3" x14ac:dyDescent="0.3">
      <c r="A10826">
        <v>262071</v>
      </c>
      <c r="B10826" t="s">
        <v>5</v>
      </c>
      <c r="C10826" s="2">
        <v>44402.458376139606</v>
      </c>
    </row>
    <row r="10827" spans="1:3" x14ac:dyDescent="0.3">
      <c r="A10827">
        <v>262076</v>
      </c>
      <c r="B10827" t="s">
        <v>2</v>
      </c>
      <c r="C10827" s="2">
        <v>44316.276964779201</v>
      </c>
    </row>
    <row r="10828" spans="1:3" x14ac:dyDescent="0.3">
      <c r="A10828">
        <v>262143</v>
      </c>
      <c r="B10828" t="s">
        <v>2</v>
      </c>
      <c r="C10828" s="2">
        <v>44343.877526388882</v>
      </c>
    </row>
    <row r="10829" spans="1:3" x14ac:dyDescent="0.3">
      <c r="A10829">
        <v>262146</v>
      </c>
      <c r="B10829" t="s">
        <v>2</v>
      </c>
      <c r="C10829" s="2">
        <v>44338.052744159548</v>
      </c>
    </row>
    <row r="10830" spans="1:3" x14ac:dyDescent="0.3">
      <c r="A10830">
        <v>262148</v>
      </c>
      <c r="B10830" t="s">
        <v>3</v>
      </c>
      <c r="C10830" s="2">
        <v>44364.828064743589</v>
      </c>
    </row>
    <row r="10831" spans="1:3" x14ac:dyDescent="0.3">
      <c r="A10831">
        <v>262158</v>
      </c>
      <c r="B10831" t="s">
        <v>5</v>
      </c>
      <c r="C10831" s="2">
        <v>44339.730567735045</v>
      </c>
    </row>
    <row r="10832" spans="1:3" x14ac:dyDescent="0.3">
      <c r="A10832">
        <v>262186</v>
      </c>
      <c r="B10832" t="s">
        <v>6</v>
      </c>
      <c r="C10832" s="2">
        <v>44315.650283796291</v>
      </c>
    </row>
    <row r="10833" spans="1:3" x14ac:dyDescent="0.3">
      <c r="A10833">
        <v>262261</v>
      </c>
      <c r="B10833" t="s">
        <v>3</v>
      </c>
      <c r="C10833" s="2">
        <v>44373.032295512821</v>
      </c>
    </row>
    <row r="10834" spans="1:3" x14ac:dyDescent="0.3">
      <c r="A10834">
        <v>262267</v>
      </c>
      <c r="B10834" t="s">
        <v>8</v>
      </c>
      <c r="C10834" s="2">
        <v>44303.106036538462</v>
      </c>
    </row>
    <row r="10835" spans="1:3" x14ac:dyDescent="0.3">
      <c r="A10835">
        <v>262379</v>
      </c>
      <c r="B10835" t="s">
        <v>14</v>
      </c>
      <c r="C10835" s="2">
        <v>44334.405335576921</v>
      </c>
    </row>
    <row r="10836" spans="1:3" x14ac:dyDescent="0.3">
      <c r="A10836">
        <v>262392</v>
      </c>
      <c r="B10836" t="s">
        <v>2</v>
      </c>
      <c r="C10836" s="2">
        <v>44373.35625762109</v>
      </c>
    </row>
    <row r="10837" spans="1:3" x14ac:dyDescent="0.3">
      <c r="A10837">
        <v>262398</v>
      </c>
      <c r="B10837" t="s">
        <v>2</v>
      </c>
      <c r="C10837" s="2">
        <v>44309.595564102565</v>
      </c>
    </row>
    <row r="10838" spans="1:3" x14ac:dyDescent="0.3">
      <c r="A10838">
        <v>262451</v>
      </c>
      <c r="B10838" t="s">
        <v>3</v>
      </c>
      <c r="C10838" s="2">
        <v>44375.324466880345</v>
      </c>
    </row>
    <row r="10839" spans="1:3" x14ac:dyDescent="0.3">
      <c r="A10839">
        <v>262511</v>
      </c>
      <c r="B10839" t="s">
        <v>3</v>
      </c>
      <c r="C10839" s="2">
        <v>44309.426190954422</v>
      </c>
    </row>
    <row r="10840" spans="1:3" x14ac:dyDescent="0.3">
      <c r="A10840">
        <v>262567</v>
      </c>
      <c r="B10840" t="s">
        <v>17</v>
      </c>
      <c r="C10840" s="2">
        <v>44298.0733295584</v>
      </c>
    </row>
    <row r="10841" spans="1:3" x14ac:dyDescent="0.3">
      <c r="A10841">
        <v>262624</v>
      </c>
      <c r="B10841" t="s">
        <v>2</v>
      </c>
      <c r="C10841" s="2">
        <v>44308.538121723643</v>
      </c>
    </row>
    <row r="10842" spans="1:3" x14ac:dyDescent="0.3">
      <c r="A10842">
        <v>262625</v>
      </c>
      <c r="B10842" t="s">
        <v>3</v>
      </c>
      <c r="C10842" s="2">
        <v>44347.069084437324</v>
      </c>
    </row>
    <row r="10843" spans="1:3" x14ac:dyDescent="0.3">
      <c r="A10843">
        <v>262643</v>
      </c>
      <c r="B10843" t="s">
        <v>2</v>
      </c>
      <c r="C10843" s="2">
        <v>44386.762103169516</v>
      </c>
    </row>
    <row r="10844" spans="1:3" x14ac:dyDescent="0.3">
      <c r="A10844">
        <v>262657</v>
      </c>
      <c r="B10844" t="s">
        <v>7</v>
      </c>
      <c r="C10844" s="2">
        <v>44373.655795512823</v>
      </c>
    </row>
    <row r="10845" spans="1:3" x14ac:dyDescent="0.3">
      <c r="A10845">
        <v>262728</v>
      </c>
      <c r="B10845" t="s">
        <v>19</v>
      </c>
      <c r="C10845" s="2">
        <v>44304.840572186607</v>
      </c>
    </row>
    <row r="10846" spans="1:3" x14ac:dyDescent="0.3">
      <c r="A10846">
        <v>262732</v>
      </c>
      <c r="B10846" t="s">
        <v>2</v>
      </c>
      <c r="C10846" s="2">
        <v>44340.503340242169</v>
      </c>
    </row>
    <row r="10847" spans="1:3" x14ac:dyDescent="0.3">
      <c r="A10847">
        <v>262765</v>
      </c>
      <c r="B10847" t="s">
        <v>3</v>
      </c>
      <c r="C10847" s="2">
        <v>44339.93074779203</v>
      </c>
    </row>
    <row r="10848" spans="1:3" x14ac:dyDescent="0.3">
      <c r="A10848">
        <v>262768</v>
      </c>
      <c r="B10848" t="s">
        <v>16</v>
      </c>
      <c r="C10848" s="2">
        <v>44400.541704024217</v>
      </c>
    </row>
    <row r="10849" spans="1:3" x14ac:dyDescent="0.3">
      <c r="A10849">
        <v>262774</v>
      </c>
      <c r="B10849" t="s">
        <v>7</v>
      </c>
      <c r="C10849" s="2">
        <v>44310.122927492877</v>
      </c>
    </row>
    <row r="10850" spans="1:3" x14ac:dyDescent="0.3">
      <c r="A10850">
        <v>262785</v>
      </c>
      <c r="B10850" t="s">
        <v>7</v>
      </c>
      <c r="C10850" s="2">
        <v>44285.688154558404</v>
      </c>
    </row>
    <row r="10851" spans="1:3" x14ac:dyDescent="0.3">
      <c r="A10851">
        <v>262787</v>
      </c>
      <c r="B10851" t="s">
        <v>5</v>
      </c>
      <c r="C10851" s="2">
        <v>44320.242338782053</v>
      </c>
    </row>
    <row r="10852" spans="1:3" x14ac:dyDescent="0.3">
      <c r="A10852">
        <v>262830</v>
      </c>
      <c r="B10852" t="s">
        <v>5</v>
      </c>
      <c r="C10852" s="2">
        <v>44371.745294373221</v>
      </c>
    </row>
    <row r="10853" spans="1:3" x14ac:dyDescent="0.3">
      <c r="A10853">
        <v>262998</v>
      </c>
      <c r="B10853" t="s">
        <v>2</v>
      </c>
      <c r="C10853" s="2">
        <v>44297.067694871796</v>
      </c>
    </row>
    <row r="10854" spans="1:3" x14ac:dyDescent="0.3">
      <c r="A10854">
        <v>263000</v>
      </c>
      <c r="B10854" t="s">
        <v>7</v>
      </c>
      <c r="C10854" s="2">
        <v>44390.687657122515</v>
      </c>
    </row>
    <row r="10855" spans="1:3" x14ac:dyDescent="0.3">
      <c r="A10855">
        <v>263013</v>
      </c>
      <c r="B10855" t="s">
        <v>2</v>
      </c>
      <c r="C10855" s="2">
        <v>44393.531833760688</v>
      </c>
    </row>
    <row r="10856" spans="1:3" x14ac:dyDescent="0.3">
      <c r="A10856">
        <v>263163</v>
      </c>
      <c r="B10856" t="s">
        <v>3</v>
      </c>
      <c r="C10856" s="2">
        <v>44302.398123326217</v>
      </c>
    </row>
    <row r="10857" spans="1:3" x14ac:dyDescent="0.3">
      <c r="A10857">
        <v>263177</v>
      </c>
      <c r="B10857" t="s">
        <v>7</v>
      </c>
      <c r="C10857" s="2">
        <v>44360.596212179495</v>
      </c>
    </row>
    <row r="10858" spans="1:3" x14ac:dyDescent="0.3">
      <c r="A10858">
        <v>263179</v>
      </c>
      <c r="B10858" t="s">
        <v>2</v>
      </c>
      <c r="C10858" s="2">
        <v>44294.395751032767</v>
      </c>
    </row>
    <row r="10859" spans="1:3" x14ac:dyDescent="0.3">
      <c r="A10859">
        <v>263182</v>
      </c>
      <c r="B10859" t="s">
        <v>5</v>
      </c>
      <c r="C10859" s="2">
        <v>44297.771719123935</v>
      </c>
    </row>
    <row r="10860" spans="1:3" x14ac:dyDescent="0.3">
      <c r="A10860">
        <v>263206</v>
      </c>
      <c r="B10860" t="s">
        <v>16</v>
      </c>
      <c r="C10860" s="2">
        <v>44377.137457585479</v>
      </c>
    </row>
    <row r="10861" spans="1:3" x14ac:dyDescent="0.3">
      <c r="A10861">
        <v>263226</v>
      </c>
      <c r="B10861" t="s">
        <v>5</v>
      </c>
      <c r="C10861" s="2">
        <v>44339.901371011401</v>
      </c>
    </row>
    <row r="10862" spans="1:3" x14ac:dyDescent="0.3">
      <c r="A10862">
        <v>263237</v>
      </c>
      <c r="B10862" t="s">
        <v>8</v>
      </c>
      <c r="C10862" s="2">
        <v>44306.948861894583</v>
      </c>
    </row>
    <row r="10863" spans="1:3" x14ac:dyDescent="0.3">
      <c r="A10863">
        <v>263267</v>
      </c>
      <c r="B10863" t="s">
        <v>5</v>
      </c>
      <c r="C10863" s="2">
        <v>44332.774489743584</v>
      </c>
    </row>
    <row r="10864" spans="1:3" x14ac:dyDescent="0.3">
      <c r="A10864">
        <v>263279</v>
      </c>
      <c r="B10864" t="s">
        <v>5</v>
      </c>
      <c r="C10864" s="2">
        <v>44290.502296723651</v>
      </c>
    </row>
    <row r="10865" spans="1:3" x14ac:dyDescent="0.3">
      <c r="A10865">
        <v>263287</v>
      </c>
      <c r="B10865" t="s">
        <v>7</v>
      </c>
      <c r="C10865" s="2">
        <v>44316.155843696586</v>
      </c>
    </row>
    <row r="10866" spans="1:3" x14ac:dyDescent="0.3">
      <c r="A10866">
        <v>263373</v>
      </c>
      <c r="B10866" t="s">
        <v>9</v>
      </c>
      <c r="C10866" s="2">
        <v>44342.165613853271</v>
      </c>
    </row>
    <row r="10867" spans="1:3" x14ac:dyDescent="0.3">
      <c r="A10867">
        <v>263374</v>
      </c>
      <c r="B10867" t="s">
        <v>19</v>
      </c>
      <c r="C10867" s="2">
        <v>44376.154311467239</v>
      </c>
    </row>
    <row r="10868" spans="1:3" x14ac:dyDescent="0.3">
      <c r="A10868">
        <v>263385</v>
      </c>
      <c r="B10868" t="s">
        <v>5</v>
      </c>
      <c r="C10868" s="2">
        <v>44354.931883297722</v>
      </c>
    </row>
    <row r="10869" spans="1:3" x14ac:dyDescent="0.3">
      <c r="A10869">
        <v>263434</v>
      </c>
      <c r="B10869" t="s">
        <v>13</v>
      </c>
      <c r="C10869" s="2">
        <v>44299.428647863249</v>
      </c>
    </row>
    <row r="10870" spans="1:3" x14ac:dyDescent="0.3">
      <c r="A10870">
        <v>263436</v>
      </c>
      <c r="B10870" t="s">
        <v>5</v>
      </c>
      <c r="C10870" s="2">
        <v>44308.798339066954</v>
      </c>
    </row>
    <row r="10871" spans="1:3" x14ac:dyDescent="0.3">
      <c r="A10871">
        <v>263440</v>
      </c>
      <c r="B10871" t="s">
        <v>7</v>
      </c>
      <c r="C10871" s="2">
        <v>44346.382090491454</v>
      </c>
    </row>
    <row r="10872" spans="1:3" x14ac:dyDescent="0.3">
      <c r="A10872">
        <v>263447</v>
      </c>
      <c r="B10872" t="s">
        <v>8</v>
      </c>
      <c r="C10872" s="2">
        <v>44310.306093198007</v>
      </c>
    </row>
    <row r="10873" spans="1:3" x14ac:dyDescent="0.3">
      <c r="A10873">
        <v>263468</v>
      </c>
      <c r="B10873" t="s">
        <v>3</v>
      </c>
      <c r="C10873" s="2">
        <v>44339.94585957977</v>
      </c>
    </row>
    <row r="10874" spans="1:3" x14ac:dyDescent="0.3">
      <c r="A10874">
        <v>263469</v>
      </c>
      <c r="B10874" t="s">
        <v>12</v>
      </c>
      <c r="C10874" s="2">
        <v>44289.864288390316</v>
      </c>
    </row>
    <row r="10875" spans="1:3" x14ac:dyDescent="0.3">
      <c r="A10875">
        <v>263474</v>
      </c>
      <c r="B10875" t="s">
        <v>19</v>
      </c>
      <c r="C10875" s="2">
        <v>44342.91573507835</v>
      </c>
    </row>
    <row r="10876" spans="1:3" x14ac:dyDescent="0.3">
      <c r="A10876">
        <v>263487</v>
      </c>
      <c r="B10876" t="s">
        <v>3</v>
      </c>
      <c r="C10876" s="2">
        <v>44375.565544052704</v>
      </c>
    </row>
    <row r="10877" spans="1:3" x14ac:dyDescent="0.3">
      <c r="A10877">
        <v>263524</v>
      </c>
      <c r="B10877" t="s">
        <v>3</v>
      </c>
      <c r="C10877" s="2">
        <v>44346.64514946581</v>
      </c>
    </row>
    <row r="10878" spans="1:3" x14ac:dyDescent="0.3">
      <c r="A10878">
        <v>263538</v>
      </c>
      <c r="B10878" t="s">
        <v>2</v>
      </c>
      <c r="C10878" s="2">
        <v>44343.293525605412</v>
      </c>
    </row>
    <row r="10879" spans="1:3" x14ac:dyDescent="0.3">
      <c r="A10879">
        <v>263595</v>
      </c>
      <c r="B10879" t="s">
        <v>3</v>
      </c>
      <c r="C10879" s="2">
        <v>44314.836506196589</v>
      </c>
    </row>
    <row r="10880" spans="1:3" x14ac:dyDescent="0.3">
      <c r="A10880">
        <v>263686</v>
      </c>
      <c r="B10880" t="s">
        <v>2</v>
      </c>
      <c r="C10880" s="2">
        <v>44386.110723326208</v>
      </c>
    </row>
    <row r="10881" spans="1:3" x14ac:dyDescent="0.3">
      <c r="A10881">
        <v>263689</v>
      </c>
      <c r="B10881" t="s">
        <v>8</v>
      </c>
      <c r="C10881" s="2">
        <v>44405.687002243583</v>
      </c>
    </row>
    <row r="10882" spans="1:3" x14ac:dyDescent="0.3">
      <c r="A10882">
        <v>263715</v>
      </c>
      <c r="B10882" t="s">
        <v>5</v>
      </c>
      <c r="C10882" s="2">
        <v>44395.338228205132</v>
      </c>
    </row>
    <row r="10883" spans="1:3" x14ac:dyDescent="0.3">
      <c r="A10883">
        <v>263717</v>
      </c>
      <c r="B10883" t="s">
        <v>7</v>
      </c>
      <c r="C10883" s="2">
        <v>44351.997526780622</v>
      </c>
    </row>
    <row r="10884" spans="1:3" x14ac:dyDescent="0.3">
      <c r="A10884">
        <v>263728</v>
      </c>
      <c r="B10884" t="s">
        <v>3</v>
      </c>
      <c r="C10884" s="2">
        <v>44286.389517556978</v>
      </c>
    </row>
    <row r="10885" spans="1:3" x14ac:dyDescent="0.3">
      <c r="A10885">
        <v>263750</v>
      </c>
      <c r="B10885" t="s">
        <v>5</v>
      </c>
      <c r="C10885" s="2">
        <v>44308.433403454415</v>
      </c>
    </row>
    <row r="10886" spans="1:3" x14ac:dyDescent="0.3">
      <c r="A10886">
        <v>263768</v>
      </c>
      <c r="B10886" t="s">
        <v>2</v>
      </c>
      <c r="C10886" s="2">
        <v>44291.371817022795</v>
      </c>
    </row>
    <row r="10887" spans="1:3" x14ac:dyDescent="0.3">
      <c r="A10887">
        <v>263776</v>
      </c>
      <c r="B10887" t="s">
        <v>2</v>
      </c>
      <c r="C10887" s="2">
        <v>44343.68852977208</v>
      </c>
    </row>
    <row r="10888" spans="1:3" x14ac:dyDescent="0.3">
      <c r="A10888">
        <v>263789</v>
      </c>
      <c r="B10888" t="s">
        <v>6</v>
      </c>
      <c r="C10888" s="2">
        <v>44341.823748326213</v>
      </c>
    </row>
    <row r="10889" spans="1:3" x14ac:dyDescent="0.3">
      <c r="A10889">
        <v>263799</v>
      </c>
      <c r="B10889" t="s">
        <v>7</v>
      </c>
      <c r="C10889" s="2">
        <v>44374.077342770659</v>
      </c>
    </row>
    <row r="10890" spans="1:3" x14ac:dyDescent="0.3">
      <c r="A10890">
        <v>263806</v>
      </c>
      <c r="B10890" t="s">
        <v>12</v>
      </c>
      <c r="C10890" s="2">
        <v>44344.354036716526</v>
      </c>
    </row>
    <row r="10891" spans="1:3" x14ac:dyDescent="0.3">
      <c r="A10891">
        <v>263811</v>
      </c>
      <c r="B10891" t="s">
        <v>2</v>
      </c>
      <c r="C10891" s="2">
        <v>44410.206460149573</v>
      </c>
    </row>
    <row r="10892" spans="1:3" x14ac:dyDescent="0.3">
      <c r="A10892">
        <v>263822</v>
      </c>
      <c r="B10892" t="s">
        <v>5</v>
      </c>
      <c r="C10892" s="2">
        <v>44304.027256659552</v>
      </c>
    </row>
    <row r="10893" spans="1:3" x14ac:dyDescent="0.3">
      <c r="A10893">
        <v>263839</v>
      </c>
      <c r="B10893" t="s">
        <v>12</v>
      </c>
      <c r="C10893" s="2">
        <v>44350.549535113962</v>
      </c>
    </row>
    <row r="10894" spans="1:3" x14ac:dyDescent="0.3">
      <c r="A10894">
        <v>263871</v>
      </c>
      <c r="B10894" t="s">
        <v>5</v>
      </c>
      <c r="C10894" s="2">
        <v>44309.518040883195</v>
      </c>
    </row>
    <row r="10895" spans="1:3" x14ac:dyDescent="0.3">
      <c r="A10895">
        <v>263886</v>
      </c>
      <c r="B10895" t="s">
        <v>3</v>
      </c>
      <c r="C10895" s="2">
        <v>44313.278122435899</v>
      </c>
    </row>
    <row r="10896" spans="1:3" x14ac:dyDescent="0.3">
      <c r="A10896">
        <v>263891</v>
      </c>
      <c r="B10896" t="s">
        <v>7</v>
      </c>
      <c r="C10896" s="2">
        <v>44373.952986894583</v>
      </c>
    </row>
    <row r="10897" spans="1:3" x14ac:dyDescent="0.3">
      <c r="A10897">
        <v>263905</v>
      </c>
      <c r="B10897" t="s">
        <v>3</v>
      </c>
      <c r="C10897" s="2">
        <v>44302.545183938753</v>
      </c>
    </row>
    <row r="10898" spans="1:3" x14ac:dyDescent="0.3">
      <c r="A10898">
        <v>263906</v>
      </c>
      <c r="B10898" t="s">
        <v>2</v>
      </c>
      <c r="C10898" s="2">
        <v>44371.305079237893</v>
      </c>
    </row>
    <row r="10899" spans="1:3" x14ac:dyDescent="0.3">
      <c r="A10899">
        <v>263947</v>
      </c>
      <c r="B10899" t="s">
        <v>2</v>
      </c>
      <c r="C10899" s="2">
        <v>44312.111457585474</v>
      </c>
    </row>
    <row r="10900" spans="1:3" x14ac:dyDescent="0.3">
      <c r="A10900">
        <v>263989</v>
      </c>
      <c r="B10900" t="s">
        <v>18</v>
      </c>
      <c r="C10900" s="2">
        <v>44345.571390883197</v>
      </c>
    </row>
    <row r="10901" spans="1:3" x14ac:dyDescent="0.3">
      <c r="A10901">
        <v>264009</v>
      </c>
      <c r="B10901" t="s">
        <v>3</v>
      </c>
      <c r="C10901" s="2">
        <v>44313.643698076921</v>
      </c>
    </row>
    <row r="10902" spans="1:3" x14ac:dyDescent="0.3">
      <c r="A10902">
        <v>264013</v>
      </c>
      <c r="B10902" t="s">
        <v>5</v>
      </c>
      <c r="C10902" s="2">
        <v>44342.169163532766</v>
      </c>
    </row>
    <row r="10903" spans="1:3" x14ac:dyDescent="0.3">
      <c r="A10903">
        <v>264030</v>
      </c>
      <c r="B10903" t="s">
        <v>16</v>
      </c>
      <c r="C10903" s="2">
        <v>44344.41305690883</v>
      </c>
    </row>
    <row r="10904" spans="1:3" x14ac:dyDescent="0.3">
      <c r="A10904">
        <v>264067</v>
      </c>
      <c r="B10904" t="s">
        <v>2</v>
      </c>
      <c r="C10904" s="2">
        <v>44346.46880206553</v>
      </c>
    </row>
    <row r="10905" spans="1:3" x14ac:dyDescent="0.3">
      <c r="A10905">
        <v>264104</v>
      </c>
      <c r="B10905" t="s">
        <v>3</v>
      </c>
      <c r="C10905" s="2">
        <v>44379.334166096865</v>
      </c>
    </row>
    <row r="10906" spans="1:3" x14ac:dyDescent="0.3">
      <c r="A10906">
        <v>264109</v>
      </c>
      <c r="B10906" t="s">
        <v>5</v>
      </c>
      <c r="C10906" s="2">
        <v>44383.365243589738</v>
      </c>
    </row>
    <row r="10907" spans="1:3" x14ac:dyDescent="0.3">
      <c r="A10907">
        <v>264132</v>
      </c>
      <c r="B10907" t="s">
        <v>7</v>
      </c>
      <c r="C10907" s="2">
        <v>44316.046256659545</v>
      </c>
    </row>
    <row r="10908" spans="1:3" x14ac:dyDescent="0.3">
      <c r="A10908">
        <v>264145</v>
      </c>
      <c r="B10908" t="s">
        <v>8</v>
      </c>
      <c r="C10908" s="2">
        <v>44372.490240669518</v>
      </c>
    </row>
    <row r="10909" spans="1:3" x14ac:dyDescent="0.3">
      <c r="A10909">
        <v>264160</v>
      </c>
      <c r="B10909" t="s">
        <v>2</v>
      </c>
      <c r="C10909" s="2">
        <v>44371.091354594013</v>
      </c>
    </row>
    <row r="10910" spans="1:3" x14ac:dyDescent="0.3">
      <c r="A10910">
        <v>264193</v>
      </c>
      <c r="B10910" t="s">
        <v>13</v>
      </c>
      <c r="C10910" s="2">
        <v>44310.232093696584</v>
      </c>
    </row>
    <row r="10911" spans="1:3" x14ac:dyDescent="0.3">
      <c r="A10911">
        <v>264199</v>
      </c>
      <c r="B10911" t="s">
        <v>5</v>
      </c>
      <c r="C10911" s="2">
        <v>44316.11548098291</v>
      </c>
    </row>
    <row r="10912" spans="1:3" x14ac:dyDescent="0.3">
      <c r="A10912">
        <v>264216</v>
      </c>
      <c r="B10912" t="s">
        <v>7</v>
      </c>
      <c r="C10912" s="2">
        <v>44344.894984188031</v>
      </c>
    </row>
    <row r="10913" spans="1:3" x14ac:dyDescent="0.3">
      <c r="A10913">
        <v>264257</v>
      </c>
      <c r="B10913" t="s">
        <v>2</v>
      </c>
      <c r="C10913" s="2">
        <v>44375.737883653841</v>
      </c>
    </row>
    <row r="10914" spans="1:3" x14ac:dyDescent="0.3">
      <c r="A10914">
        <v>264275</v>
      </c>
      <c r="B10914" t="s">
        <v>7</v>
      </c>
      <c r="C10914" s="2">
        <v>44407.234685363255</v>
      </c>
    </row>
    <row r="10915" spans="1:3" x14ac:dyDescent="0.3">
      <c r="A10915">
        <v>264280</v>
      </c>
      <c r="B10915" t="s">
        <v>3</v>
      </c>
      <c r="C10915" s="2">
        <v>44400.579324679493</v>
      </c>
    </row>
    <row r="10916" spans="1:3" x14ac:dyDescent="0.3">
      <c r="A10916">
        <v>264305</v>
      </c>
      <c r="B10916" t="s">
        <v>7</v>
      </c>
      <c r="C10916" s="2">
        <v>44302.703497151</v>
      </c>
    </row>
    <row r="10917" spans="1:3" x14ac:dyDescent="0.3">
      <c r="A10917">
        <v>264351</v>
      </c>
      <c r="B10917" t="s">
        <v>2</v>
      </c>
      <c r="C10917" s="2">
        <v>44307.823117948719</v>
      </c>
    </row>
    <row r="10918" spans="1:3" x14ac:dyDescent="0.3">
      <c r="A10918">
        <v>264354</v>
      </c>
      <c r="B10918" t="s">
        <v>6</v>
      </c>
      <c r="C10918" s="2">
        <v>44335.504279095439</v>
      </c>
    </row>
    <row r="10919" spans="1:3" x14ac:dyDescent="0.3">
      <c r="A10919">
        <v>264357</v>
      </c>
      <c r="B10919" t="s">
        <v>7</v>
      </c>
      <c r="C10919" s="2">
        <v>44394.374629309124</v>
      </c>
    </row>
    <row r="10920" spans="1:3" x14ac:dyDescent="0.3">
      <c r="A10920">
        <v>264427</v>
      </c>
      <c r="B10920" t="s">
        <v>7</v>
      </c>
      <c r="C10920" s="2">
        <v>44285.99939654558</v>
      </c>
    </row>
    <row r="10921" spans="1:3" x14ac:dyDescent="0.3">
      <c r="A10921">
        <v>264446</v>
      </c>
      <c r="B10921" t="s">
        <v>6</v>
      </c>
      <c r="C10921" s="2">
        <v>44345.190144123932</v>
      </c>
    </row>
    <row r="10922" spans="1:3" x14ac:dyDescent="0.3">
      <c r="A10922">
        <v>264450</v>
      </c>
      <c r="B10922" t="s">
        <v>7</v>
      </c>
      <c r="C10922" s="2">
        <v>44325.512260576921</v>
      </c>
    </row>
    <row r="10923" spans="1:3" x14ac:dyDescent="0.3">
      <c r="A10923">
        <v>264466</v>
      </c>
      <c r="B10923" t="s">
        <v>3</v>
      </c>
      <c r="C10923" s="2">
        <v>44341.147396652421</v>
      </c>
    </row>
    <row r="10924" spans="1:3" x14ac:dyDescent="0.3">
      <c r="A10924">
        <v>264486</v>
      </c>
      <c r="B10924" t="s">
        <v>2</v>
      </c>
      <c r="C10924" s="2">
        <v>44304.013642236467</v>
      </c>
    </row>
    <row r="10925" spans="1:3" x14ac:dyDescent="0.3">
      <c r="A10925">
        <v>264491</v>
      </c>
      <c r="B10925" t="s">
        <v>7</v>
      </c>
      <c r="C10925" s="2">
        <v>44309.201794088316</v>
      </c>
    </row>
    <row r="10926" spans="1:3" x14ac:dyDescent="0.3">
      <c r="A10926">
        <v>264541</v>
      </c>
      <c r="B10926" t="s">
        <v>18</v>
      </c>
      <c r="C10926" s="2">
        <v>44310.569601602569</v>
      </c>
    </row>
    <row r="10927" spans="1:3" x14ac:dyDescent="0.3">
      <c r="A10927">
        <v>264605</v>
      </c>
      <c r="B10927" t="s">
        <v>2</v>
      </c>
      <c r="C10927" s="2">
        <v>44313.500933012823</v>
      </c>
    </row>
    <row r="10928" spans="1:3" x14ac:dyDescent="0.3">
      <c r="A10928">
        <v>264612</v>
      </c>
      <c r="B10928" t="s">
        <v>2</v>
      </c>
      <c r="C10928" s="2">
        <v>44314.93375032051</v>
      </c>
    </row>
    <row r="10929" spans="1:3" x14ac:dyDescent="0.3">
      <c r="A10929">
        <v>264613</v>
      </c>
      <c r="B10929" t="s">
        <v>5</v>
      </c>
      <c r="C10929" s="2">
        <v>44295.138261538465</v>
      </c>
    </row>
    <row r="10930" spans="1:3" x14ac:dyDescent="0.3">
      <c r="A10930">
        <v>264654</v>
      </c>
      <c r="B10930" t="s">
        <v>16</v>
      </c>
      <c r="C10930" s="2">
        <v>44313.398880056979</v>
      </c>
    </row>
    <row r="10931" spans="1:3" x14ac:dyDescent="0.3">
      <c r="A10931">
        <v>264712</v>
      </c>
      <c r="B10931" t="s">
        <v>5</v>
      </c>
      <c r="C10931" s="2">
        <v>44344.856671937327</v>
      </c>
    </row>
    <row r="10932" spans="1:3" x14ac:dyDescent="0.3">
      <c r="A10932">
        <v>264726</v>
      </c>
      <c r="B10932" t="s">
        <v>17</v>
      </c>
      <c r="C10932" s="2">
        <v>44311.282596937323</v>
      </c>
    </row>
    <row r="10933" spans="1:3" x14ac:dyDescent="0.3">
      <c r="A10933">
        <v>264742</v>
      </c>
      <c r="B10933" t="s">
        <v>2</v>
      </c>
      <c r="C10933" s="2">
        <v>44357.891398076928</v>
      </c>
    </row>
    <row r="10934" spans="1:3" x14ac:dyDescent="0.3">
      <c r="A10934">
        <v>264772</v>
      </c>
      <c r="B10934" t="s">
        <v>2</v>
      </c>
      <c r="C10934" s="2">
        <v>44332.078375961544</v>
      </c>
    </row>
    <row r="10935" spans="1:3" x14ac:dyDescent="0.3">
      <c r="A10935">
        <v>264773</v>
      </c>
      <c r="B10935" t="s">
        <v>5</v>
      </c>
      <c r="C10935" s="2">
        <v>44311.009007585475</v>
      </c>
    </row>
    <row r="10936" spans="1:3" x14ac:dyDescent="0.3">
      <c r="A10936">
        <v>264777</v>
      </c>
      <c r="B10936" t="s">
        <v>5</v>
      </c>
      <c r="C10936" s="2">
        <v>44309.636855911682</v>
      </c>
    </row>
    <row r="10937" spans="1:3" x14ac:dyDescent="0.3">
      <c r="A10937">
        <v>264780</v>
      </c>
      <c r="B10937" t="s">
        <v>5</v>
      </c>
      <c r="C10937" s="2">
        <v>44415.947176353278</v>
      </c>
    </row>
    <row r="10938" spans="1:3" x14ac:dyDescent="0.3">
      <c r="A10938">
        <v>264806</v>
      </c>
      <c r="B10938" t="s">
        <v>2</v>
      </c>
      <c r="C10938" s="2">
        <v>44312.839345049862</v>
      </c>
    </row>
    <row r="10939" spans="1:3" x14ac:dyDescent="0.3">
      <c r="A10939">
        <v>264832</v>
      </c>
      <c r="B10939" t="s">
        <v>5</v>
      </c>
      <c r="C10939" s="2">
        <v>44285.218225356126</v>
      </c>
    </row>
    <row r="10940" spans="1:3" x14ac:dyDescent="0.3">
      <c r="A10940">
        <v>264858</v>
      </c>
      <c r="B10940" t="s">
        <v>5</v>
      </c>
      <c r="C10940" s="2">
        <v>44339.68862706553</v>
      </c>
    </row>
    <row r="10941" spans="1:3" x14ac:dyDescent="0.3">
      <c r="A10941">
        <v>264887</v>
      </c>
      <c r="B10941" t="s">
        <v>5</v>
      </c>
      <c r="C10941" s="2">
        <v>44371.26167767094</v>
      </c>
    </row>
    <row r="10942" spans="1:3" x14ac:dyDescent="0.3">
      <c r="A10942">
        <v>264888</v>
      </c>
      <c r="B10942" t="s">
        <v>5</v>
      </c>
      <c r="C10942" s="2">
        <v>44340.671885968659</v>
      </c>
    </row>
    <row r="10943" spans="1:3" x14ac:dyDescent="0.3">
      <c r="A10943">
        <v>264902</v>
      </c>
      <c r="B10943" t="s">
        <v>2</v>
      </c>
      <c r="C10943" s="2">
        <v>44310.413051780626</v>
      </c>
    </row>
    <row r="10944" spans="1:3" x14ac:dyDescent="0.3">
      <c r="A10944">
        <v>264924</v>
      </c>
      <c r="B10944" t="s">
        <v>2</v>
      </c>
      <c r="C10944" s="2">
        <v>44385.808842984334</v>
      </c>
    </row>
    <row r="10945" spans="1:3" x14ac:dyDescent="0.3">
      <c r="A10945">
        <v>264941</v>
      </c>
      <c r="B10945" t="s">
        <v>7</v>
      </c>
      <c r="C10945" s="2">
        <v>44322.41101285613</v>
      </c>
    </row>
    <row r="10946" spans="1:3" x14ac:dyDescent="0.3">
      <c r="A10946">
        <v>264978</v>
      </c>
      <c r="B10946" t="s">
        <v>2</v>
      </c>
      <c r="C10946" s="2">
        <v>44373.702908297717</v>
      </c>
    </row>
    <row r="10947" spans="1:3" x14ac:dyDescent="0.3">
      <c r="A10947">
        <v>265060</v>
      </c>
      <c r="B10947" t="s">
        <v>5</v>
      </c>
      <c r="C10947" s="2">
        <v>44310.147825427353</v>
      </c>
    </row>
    <row r="10948" spans="1:3" x14ac:dyDescent="0.3">
      <c r="A10948">
        <v>265081</v>
      </c>
      <c r="B10948" t="s">
        <v>5</v>
      </c>
      <c r="C10948" s="2">
        <v>44322.925005733618</v>
      </c>
    </row>
    <row r="10949" spans="1:3" x14ac:dyDescent="0.3">
      <c r="A10949">
        <v>265115</v>
      </c>
      <c r="B10949" t="s">
        <v>7</v>
      </c>
      <c r="C10949" s="2">
        <v>44372.092841631056</v>
      </c>
    </row>
    <row r="10950" spans="1:3" x14ac:dyDescent="0.3">
      <c r="A10950">
        <v>265159</v>
      </c>
      <c r="B10950" t="s">
        <v>7</v>
      </c>
      <c r="C10950" s="2">
        <v>44311.144058974365</v>
      </c>
    </row>
    <row r="10951" spans="1:3" x14ac:dyDescent="0.3">
      <c r="A10951">
        <v>265184</v>
      </c>
      <c r="B10951" t="s">
        <v>11</v>
      </c>
      <c r="C10951" s="2">
        <v>44373.444900676644</v>
      </c>
    </row>
    <row r="10952" spans="1:3" x14ac:dyDescent="0.3">
      <c r="A10952">
        <v>265199</v>
      </c>
      <c r="B10952" t="s">
        <v>2</v>
      </c>
      <c r="C10952" s="2">
        <v>44373.516762250714</v>
      </c>
    </row>
    <row r="10953" spans="1:3" x14ac:dyDescent="0.3">
      <c r="A10953">
        <v>265201</v>
      </c>
      <c r="B10953" t="s">
        <v>5</v>
      </c>
      <c r="C10953" s="2">
        <v>44365.986077492882</v>
      </c>
    </row>
    <row r="10954" spans="1:3" x14ac:dyDescent="0.3">
      <c r="A10954">
        <v>265264</v>
      </c>
      <c r="B10954" t="s">
        <v>7</v>
      </c>
      <c r="C10954" s="2">
        <v>44313.43638376068</v>
      </c>
    </row>
    <row r="10955" spans="1:3" x14ac:dyDescent="0.3">
      <c r="A10955">
        <v>265270</v>
      </c>
      <c r="B10955" t="s">
        <v>2</v>
      </c>
      <c r="C10955" s="2">
        <v>44342.882129807695</v>
      </c>
    </row>
    <row r="10956" spans="1:3" x14ac:dyDescent="0.3">
      <c r="A10956">
        <v>265281</v>
      </c>
      <c r="B10956" t="s">
        <v>2</v>
      </c>
      <c r="C10956" s="2">
        <v>44336.846267984329</v>
      </c>
    </row>
    <row r="10957" spans="1:3" x14ac:dyDescent="0.3">
      <c r="A10957">
        <v>265298</v>
      </c>
      <c r="B10957" t="s">
        <v>2</v>
      </c>
      <c r="C10957" s="2">
        <v>44373.171750427347</v>
      </c>
    </row>
    <row r="10958" spans="1:3" x14ac:dyDescent="0.3">
      <c r="A10958">
        <v>265338</v>
      </c>
      <c r="B10958" t="s">
        <v>9</v>
      </c>
      <c r="C10958" s="2">
        <v>44408.599662678062</v>
      </c>
    </row>
    <row r="10959" spans="1:3" x14ac:dyDescent="0.3">
      <c r="A10959">
        <v>265352</v>
      </c>
      <c r="B10959" t="s">
        <v>2</v>
      </c>
      <c r="C10959" s="2">
        <v>44295.739491809123</v>
      </c>
    </row>
    <row r="10960" spans="1:3" x14ac:dyDescent="0.3">
      <c r="A10960">
        <v>265388</v>
      </c>
      <c r="B10960" t="s">
        <v>12</v>
      </c>
      <c r="C10960" s="2">
        <v>44340.681089066951</v>
      </c>
    </row>
    <row r="10961" spans="1:3" x14ac:dyDescent="0.3">
      <c r="A10961">
        <v>265454</v>
      </c>
      <c r="B10961" t="s">
        <v>5</v>
      </c>
      <c r="C10961" s="2">
        <v>44344.584608938749</v>
      </c>
    </row>
    <row r="10962" spans="1:3" x14ac:dyDescent="0.3">
      <c r="A10962">
        <v>265486</v>
      </c>
      <c r="B10962" t="s">
        <v>3</v>
      </c>
      <c r="C10962" s="2">
        <v>44316.313405769237</v>
      </c>
    </row>
    <row r="10963" spans="1:3" x14ac:dyDescent="0.3">
      <c r="A10963">
        <v>265535</v>
      </c>
      <c r="B10963" t="s">
        <v>18</v>
      </c>
      <c r="C10963" s="2">
        <v>44298.687844195163</v>
      </c>
    </row>
    <row r="10964" spans="1:3" x14ac:dyDescent="0.3">
      <c r="A10964">
        <v>265550</v>
      </c>
      <c r="B10964" t="s">
        <v>5</v>
      </c>
      <c r="C10964" s="2">
        <v>44315.547123575496</v>
      </c>
    </row>
    <row r="10965" spans="1:3" x14ac:dyDescent="0.3">
      <c r="A10965">
        <v>265571</v>
      </c>
      <c r="B10965" t="s">
        <v>3</v>
      </c>
      <c r="C10965" s="2">
        <v>44410.096895085473</v>
      </c>
    </row>
    <row r="10966" spans="1:3" x14ac:dyDescent="0.3">
      <c r="A10966">
        <v>265575</v>
      </c>
      <c r="B10966" t="s">
        <v>2</v>
      </c>
      <c r="C10966" s="2">
        <v>44372.72906962251</v>
      </c>
    </row>
    <row r="10967" spans="1:3" x14ac:dyDescent="0.3">
      <c r="A10967">
        <v>265647</v>
      </c>
      <c r="B10967" t="s">
        <v>2</v>
      </c>
      <c r="C10967" s="2">
        <v>44362.936761039891</v>
      </c>
    </row>
    <row r="10968" spans="1:3" x14ac:dyDescent="0.3">
      <c r="A10968">
        <v>265655</v>
      </c>
      <c r="B10968" t="s">
        <v>9</v>
      </c>
      <c r="C10968" s="2">
        <v>44308.39552489316</v>
      </c>
    </row>
    <row r="10969" spans="1:3" x14ac:dyDescent="0.3">
      <c r="A10969">
        <v>265686</v>
      </c>
      <c r="B10969" t="s">
        <v>7</v>
      </c>
      <c r="C10969" s="2">
        <v>44310.47303507835</v>
      </c>
    </row>
    <row r="10970" spans="1:3" x14ac:dyDescent="0.3">
      <c r="A10970">
        <v>265687</v>
      </c>
      <c r="B10970" t="s">
        <v>2</v>
      </c>
      <c r="C10970" s="2">
        <v>44309.637458725068</v>
      </c>
    </row>
    <row r="10971" spans="1:3" x14ac:dyDescent="0.3">
      <c r="A10971">
        <v>265704</v>
      </c>
      <c r="B10971" t="s">
        <v>5</v>
      </c>
      <c r="C10971" s="2">
        <v>44341.24801777066</v>
      </c>
    </row>
    <row r="10972" spans="1:3" x14ac:dyDescent="0.3">
      <c r="A10972">
        <v>265706</v>
      </c>
      <c r="B10972" t="s">
        <v>5</v>
      </c>
      <c r="C10972" s="2">
        <v>44402.083452670937</v>
      </c>
    </row>
    <row r="10973" spans="1:3" x14ac:dyDescent="0.3">
      <c r="A10973">
        <v>265708</v>
      </c>
      <c r="B10973" t="s">
        <v>3</v>
      </c>
      <c r="C10973" s="2">
        <v>44340.838365669515</v>
      </c>
    </row>
    <row r="10974" spans="1:3" x14ac:dyDescent="0.3">
      <c r="A10974">
        <v>265760</v>
      </c>
      <c r="B10974" t="s">
        <v>2</v>
      </c>
      <c r="C10974" s="2">
        <v>44335.58267546296</v>
      </c>
    </row>
    <row r="10975" spans="1:3" x14ac:dyDescent="0.3">
      <c r="A10975">
        <v>265779</v>
      </c>
      <c r="B10975" t="s">
        <v>3</v>
      </c>
      <c r="C10975" s="2">
        <v>44403.341357086902</v>
      </c>
    </row>
    <row r="10976" spans="1:3" x14ac:dyDescent="0.3">
      <c r="A10976">
        <v>265783</v>
      </c>
      <c r="B10976" t="s">
        <v>8</v>
      </c>
      <c r="C10976" s="2">
        <v>44345.21146520655</v>
      </c>
    </row>
    <row r="10977" spans="1:3" x14ac:dyDescent="0.3">
      <c r="A10977">
        <v>265863</v>
      </c>
      <c r="B10977" t="s">
        <v>7</v>
      </c>
      <c r="C10977" s="2">
        <v>44315.101201317659</v>
      </c>
    </row>
    <row r="10978" spans="1:3" x14ac:dyDescent="0.3">
      <c r="A10978">
        <v>265871</v>
      </c>
      <c r="B10978" t="s">
        <v>2</v>
      </c>
      <c r="C10978" s="2">
        <v>44313.655319123936</v>
      </c>
    </row>
    <row r="10979" spans="1:3" x14ac:dyDescent="0.3">
      <c r="A10979">
        <v>265873</v>
      </c>
      <c r="B10979" t="s">
        <v>5</v>
      </c>
      <c r="C10979" s="2">
        <v>44341.538181623931</v>
      </c>
    </row>
    <row r="10980" spans="1:3" x14ac:dyDescent="0.3">
      <c r="A10980">
        <v>265874</v>
      </c>
      <c r="B10980" t="s">
        <v>7</v>
      </c>
      <c r="C10980" s="2">
        <v>44403.822609864677</v>
      </c>
    </row>
    <row r="10981" spans="1:3" x14ac:dyDescent="0.3">
      <c r="A10981">
        <v>265900</v>
      </c>
      <c r="B10981" t="s">
        <v>5</v>
      </c>
      <c r="C10981" s="2">
        <v>44339.523798076923</v>
      </c>
    </row>
    <row r="10982" spans="1:3" x14ac:dyDescent="0.3">
      <c r="A10982">
        <v>265972</v>
      </c>
      <c r="B10982" t="s">
        <v>2</v>
      </c>
      <c r="C10982" s="2">
        <v>44309.717407621079</v>
      </c>
    </row>
    <row r="10983" spans="1:3" x14ac:dyDescent="0.3">
      <c r="A10983">
        <v>266003</v>
      </c>
      <c r="B10983" t="s">
        <v>2</v>
      </c>
      <c r="C10983" s="2">
        <v>44328.799413817665</v>
      </c>
    </row>
    <row r="10984" spans="1:3" x14ac:dyDescent="0.3">
      <c r="A10984">
        <v>266054</v>
      </c>
      <c r="B10984" t="s">
        <v>5</v>
      </c>
      <c r="C10984" s="2">
        <v>44302.757117272078</v>
      </c>
    </row>
    <row r="10985" spans="1:3" x14ac:dyDescent="0.3">
      <c r="A10985">
        <v>266062</v>
      </c>
      <c r="B10985" t="s">
        <v>7</v>
      </c>
      <c r="C10985" s="2">
        <v>44316.434242806274</v>
      </c>
    </row>
    <row r="10986" spans="1:3" x14ac:dyDescent="0.3">
      <c r="A10986">
        <v>266078</v>
      </c>
      <c r="B10986" t="s">
        <v>2</v>
      </c>
      <c r="C10986" s="2">
        <v>44304.443108938751</v>
      </c>
    </row>
    <row r="10987" spans="1:3" x14ac:dyDescent="0.3">
      <c r="A10987">
        <v>266125</v>
      </c>
      <c r="B10987" t="s">
        <v>17</v>
      </c>
      <c r="C10987" s="2">
        <v>44304.131464280625</v>
      </c>
    </row>
    <row r="10988" spans="1:3" x14ac:dyDescent="0.3">
      <c r="A10988">
        <v>266143</v>
      </c>
      <c r="B10988" t="s">
        <v>2</v>
      </c>
      <c r="C10988" s="2">
        <v>44298.03718397436</v>
      </c>
    </row>
    <row r="10989" spans="1:3" x14ac:dyDescent="0.3">
      <c r="A10989">
        <v>266253</v>
      </c>
      <c r="B10989" t="s">
        <v>7</v>
      </c>
      <c r="C10989" s="2">
        <v>44310.304938319088</v>
      </c>
    </row>
    <row r="10990" spans="1:3" x14ac:dyDescent="0.3">
      <c r="A10990">
        <v>266257</v>
      </c>
      <c r="B10990" t="s">
        <v>2</v>
      </c>
      <c r="C10990" s="2">
        <v>44313.917669836184</v>
      </c>
    </row>
    <row r="10991" spans="1:3" x14ac:dyDescent="0.3">
      <c r="A10991">
        <v>266283</v>
      </c>
      <c r="B10991" t="s">
        <v>5</v>
      </c>
      <c r="C10991" s="2">
        <v>44343.63487467949</v>
      </c>
    </row>
    <row r="10992" spans="1:3" x14ac:dyDescent="0.3">
      <c r="A10992">
        <v>266307</v>
      </c>
      <c r="B10992" t="s">
        <v>7</v>
      </c>
      <c r="C10992" s="2">
        <v>44387.140213603991</v>
      </c>
    </row>
    <row r="10993" spans="1:3" x14ac:dyDescent="0.3">
      <c r="A10993">
        <v>266317</v>
      </c>
      <c r="B10993" t="s">
        <v>7</v>
      </c>
      <c r="C10993" s="2">
        <v>44352.516680056979</v>
      </c>
    </row>
    <row r="10994" spans="1:3" x14ac:dyDescent="0.3">
      <c r="A10994">
        <v>266332</v>
      </c>
      <c r="B10994" t="s">
        <v>5</v>
      </c>
      <c r="C10994" s="2">
        <v>44372.967141844732</v>
      </c>
    </row>
    <row r="10995" spans="1:3" x14ac:dyDescent="0.3">
      <c r="A10995">
        <v>266349</v>
      </c>
      <c r="B10995" t="s">
        <v>2</v>
      </c>
      <c r="C10995" s="2">
        <v>44308.858506873221</v>
      </c>
    </row>
    <row r="10996" spans="1:3" x14ac:dyDescent="0.3">
      <c r="A10996">
        <v>266372</v>
      </c>
      <c r="B10996" t="s">
        <v>2</v>
      </c>
      <c r="C10996" s="2">
        <v>44351.575740918808</v>
      </c>
    </row>
    <row r="10997" spans="1:3" x14ac:dyDescent="0.3">
      <c r="A10997">
        <v>266381</v>
      </c>
      <c r="B10997" t="s">
        <v>2</v>
      </c>
      <c r="C10997" s="2">
        <v>44388.665084864675</v>
      </c>
    </row>
    <row r="10998" spans="1:3" x14ac:dyDescent="0.3">
      <c r="A10998">
        <v>266399</v>
      </c>
      <c r="B10998" t="s">
        <v>2</v>
      </c>
      <c r="C10998" s="2">
        <v>44345.200048789171</v>
      </c>
    </row>
    <row r="10999" spans="1:3" x14ac:dyDescent="0.3">
      <c r="A10999">
        <v>266405</v>
      </c>
      <c r="B10999" t="s">
        <v>5</v>
      </c>
      <c r="C10999" s="2">
        <v>44290.892722400291</v>
      </c>
    </row>
    <row r="11000" spans="1:3" x14ac:dyDescent="0.3">
      <c r="A11000">
        <v>266406</v>
      </c>
      <c r="B11000" t="s">
        <v>5</v>
      </c>
      <c r="C11000" s="2">
        <v>44316.477377884614</v>
      </c>
    </row>
    <row r="11001" spans="1:3" x14ac:dyDescent="0.3">
      <c r="A11001">
        <v>266436</v>
      </c>
      <c r="B11001" t="s">
        <v>7</v>
      </c>
      <c r="C11001" s="2">
        <v>44298.641351994309</v>
      </c>
    </row>
    <row r="11002" spans="1:3" x14ac:dyDescent="0.3">
      <c r="A11002">
        <v>266500</v>
      </c>
      <c r="B11002" t="s">
        <v>7</v>
      </c>
      <c r="C11002" s="2">
        <v>44308.629201388889</v>
      </c>
    </row>
    <row r="11003" spans="1:3" x14ac:dyDescent="0.3">
      <c r="A11003">
        <v>266519</v>
      </c>
      <c r="B11003" t="s">
        <v>5</v>
      </c>
      <c r="C11003" s="2">
        <v>44359.525912713674</v>
      </c>
    </row>
    <row r="11004" spans="1:3" x14ac:dyDescent="0.3">
      <c r="A11004">
        <v>266545</v>
      </c>
      <c r="B11004" t="s">
        <v>2</v>
      </c>
      <c r="C11004" s="2">
        <v>44386.645289672364</v>
      </c>
    </row>
    <row r="11005" spans="1:3" x14ac:dyDescent="0.3">
      <c r="A11005">
        <v>266570</v>
      </c>
      <c r="B11005" t="s">
        <v>3</v>
      </c>
      <c r="C11005" s="2">
        <v>44341.235971260685</v>
      </c>
    </row>
    <row r="11006" spans="1:3" x14ac:dyDescent="0.3">
      <c r="A11006">
        <v>266586</v>
      </c>
      <c r="B11006" t="s">
        <v>2</v>
      </c>
      <c r="C11006" s="2">
        <v>44324.826167058403</v>
      </c>
    </row>
    <row r="11007" spans="1:3" x14ac:dyDescent="0.3">
      <c r="A11007">
        <v>266635</v>
      </c>
      <c r="B11007" t="s">
        <v>2</v>
      </c>
      <c r="C11007" s="2">
        <v>44298.991121723651</v>
      </c>
    </row>
    <row r="11008" spans="1:3" x14ac:dyDescent="0.3">
      <c r="A11008">
        <v>266661</v>
      </c>
      <c r="B11008" t="s">
        <v>3</v>
      </c>
      <c r="C11008" s="2">
        <v>44339.298662179492</v>
      </c>
    </row>
    <row r="11009" spans="1:3" x14ac:dyDescent="0.3">
      <c r="A11009">
        <v>266664</v>
      </c>
      <c r="B11009" t="s">
        <v>7</v>
      </c>
      <c r="C11009" s="2">
        <v>44340.790548539888</v>
      </c>
    </row>
    <row r="11010" spans="1:3" x14ac:dyDescent="0.3">
      <c r="A11010">
        <v>266697</v>
      </c>
      <c r="B11010" t="s">
        <v>3</v>
      </c>
      <c r="C11010" s="2">
        <v>44345.979341844737</v>
      </c>
    </row>
    <row r="11011" spans="1:3" x14ac:dyDescent="0.3">
      <c r="A11011">
        <v>266742</v>
      </c>
      <c r="B11011" t="s">
        <v>20</v>
      </c>
      <c r="C11011" s="2">
        <v>44372.12039084758</v>
      </c>
    </row>
    <row r="11012" spans="1:3" x14ac:dyDescent="0.3">
      <c r="A11012">
        <v>266744</v>
      </c>
      <c r="B11012" t="s">
        <v>9</v>
      </c>
      <c r="C11012" s="2">
        <v>44318.539317521369</v>
      </c>
    </row>
    <row r="11013" spans="1:3" x14ac:dyDescent="0.3">
      <c r="A11013">
        <v>266760</v>
      </c>
      <c r="B11013" t="s">
        <v>7</v>
      </c>
      <c r="C11013" s="2">
        <v>44297.175112464385</v>
      </c>
    </row>
    <row r="11014" spans="1:3" x14ac:dyDescent="0.3">
      <c r="A11014">
        <v>266761</v>
      </c>
      <c r="B11014" t="s">
        <v>3</v>
      </c>
      <c r="C11014" s="2">
        <v>44377.513433475789</v>
      </c>
    </row>
    <row r="11015" spans="1:3" x14ac:dyDescent="0.3">
      <c r="A11015">
        <v>266776</v>
      </c>
      <c r="B11015" t="s">
        <v>2</v>
      </c>
      <c r="C11015" s="2">
        <v>44293.771204309116</v>
      </c>
    </row>
    <row r="11016" spans="1:3" x14ac:dyDescent="0.3">
      <c r="A11016">
        <v>266810</v>
      </c>
      <c r="B11016" t="s">
        <v>2</v>
      </c>
      <c r="C11016" s="2">
        <v>44333.673178169513</v>
      </c>
    </row>
    <row r="11017" spans="1:3" x14ac:dyDescent="0.3">
      <c r="A11017">
        <v>266817</v>
      </c>
      <c r="B11017" t="s">
        <v>12</v>
      </c>
      <c r="C11017" s="2">
        <v>44321.901968945873</v>
      </c>
    </row>
    <row r="11018" spans="1:3" x14ac:dyDescent="0.3">
      <c r="A11018">
        <v>266893</v>
      </c>
      <c r="B11018" t="s">
        <v>2</v>
      </c>
      <c r="C11018" s="2">
        <v>44349.677260790602</v>
      </c>
    </row>
    <row r="11019" spans="1:3" x14ac:dyDescent="0.3">
      <c r="A11019">
        <v>266896</v>
      </c>
      <c r="B11019" t="s">
        <v>5</v>
      </c>
      <c r="C11019" s="2">
        <v>44296.336212179493</v>
      </c>
    </row>
    <row r="11020" spans="1:3" x14ac:dyDescent="0.3">
      <c r="A11020">
        <v>266940</v>
      </c>
      <c r="B11020" t="s">
        <v>3</v>
      </c>
      <c r="C11020" s="2">
        <v>44317.063984366105</v>
      </c>
    </row>
    <row r="11021" spans="1:3" x14ac:dyDescent="0.3">
      <c r="A11021">
        <v>266960</v>
      </c>
      <c r="B11021" t="s">
        <v>3</v>
      </c>
      <c r="C11021" s="2">
        <v>44343.751471403135</v>
      </c>
    </row>
    <row r="11022" spans="1:3" x14ac:dyDescent="0.3">
      <c r="A11022">
        <v>266979</v>
      </c>
      <c r="B11022" t="s">
        <v>2</v>
      </c>
      <c r="C11022" s="2">
        <v>44311.505134081191</v>
      </c>
    </row>
    <row r="11023" spans="1:3" x14ac:dyDescent="0.3">
      <c r="A11023">
        <v>267010</v>
      </c>
      <c r="B11023" t="s">
        <v>5</v>
      </c>
      <c r="C11023" s="2">
        <v>44341.385063853275</v>
      </c>
    </row>
    <row r="11024" spans="1:3" x14ac:dyDescent="0.3">
      <c r="A11024">
        <v>267035</v>
      </c>
      <c r="B11024" t="s">
        <v>2</v>
      </c>
      <c r="C11024" s="2">
        <v>44380.002891631055</v>
      </c>
    </row>
    <row r="11025" spans="1:3" x14ac:dyDescent="0.3">
      <c r="A11025">
        <v>267052</v>
      </c>
      <c r="B11025" t="s">
        <v>5</v>
      </c>
      <c r="C11025" s="2">
        <v>44346.895158974366</v>
      </c>
    </row>
    <row r="11026" spans="1:3" x14ac:dyDescent="0.3">
      <c r="A11026">
        <v>267054</v>
      </c>
      <c r="B11026" t="s">
        <v>5</v>
      </c>
      <c r="C11026" s="2">
        <v>44372.617961253563</v>
      </c>
    </row>
    <row r="11027" spans="1:3" x14ac:dyDescent="0.3">
      <c r="A11027">
        <v>267065</v>
      </c>
      <c r="B11027" t="s">
        <v>5</v>
      </c>
      <c r="C11027" s="2">
        <v>44377.172684686608</v>
      </c>
    </row>
    <row r="11028" spans="1:3" x14ac:dyDescent="0.3">
      <c r="A11028">
        <v>267072</v>
      </c>
      <c r="B11028" t="s">
        <v>2</v>
      </c>
      <c r="C11028" s="2">
        <v>44310.30710067664</v>
      </c>
    </row>
    <row r="11029" spans="1:3" x14ac:dyDescent="0.3">
      <c r="A11029">
        <v>267088</v>
      </c>
      <c r="B11029" t="s">
        <v>7</v>
      </c>
      <c r="C11029" s="2">
        <v>44375.019938141028</v>
      </c>
    </row>
    <row r="11030" spans="1:3" x14ac:dyDescent="0.3">
      <c r="A11030">
        <v>267123</v>
      </c>
      <c r="B11030" t="s">
        <v>5</v>
      </c>
      <c r="C11030" s="2">
        <v>44312.934586075498</v>
      </c>
    </row>
    <row r="11031" spans="1:3" x14ac:dyDescent="0.3">
      <c r="A11031">
        <v>267129</v>
      </c>
      <c r="B11031" t="s">
        <v>9</v>
      </c>
      <c r="C11031" s="2">
        <v>44302.961352243583</v>
      </c>
    </row>
    <row r="11032" spans="1:3" x14ac:dyDescent="0.3">
      <c r="A11032">
        <v>267133</v>
      </c>
      <c r="B11032" t="s">
        <v>7</v>
      </c>
      <c r="C11032" s="2">
        <v>44372.257738176646</v>
      </c>
    </row>
    <row r="11033" spans="1:3" x14ac:dyDescent="0.3">
      <c r="A11033">
        <v>267136</v>
      </c>
      <c r="B11033" t="s">
        <v>3</v>
      </c>
      <c r="C11033" s="2">
        <v>44323.513802670939</v>
      </c>
    </row>
    <row r="11034" spans="1:3" x14ac:dyDescent="0.3">
      <c r="A11034">
        <v>267170</v>
      </c>
      <c r="B11034" t="s">
        <v>8</v>
      </c>
      <c r="C11034" s="2">
        <v>44343.477860327635</v>
      </c>
    </row>
    <row r="11035" spans="1:3" x14ac:dyDescent="0.3">
      <c r="A11035">
        <v>267179</v>
      </c>
      <c r="B11035" t="s">
        <v>2</v>
      </c>
      <c r="C11035" s="2">
        <v>44309.010929522789</v>
      </c>
    </row>
    <row r="11036" spans="1:3" x14ac:dyDescent="0.3">
      <c r="A11036">
        <v>267212</v>
      </c>
      <c r="B11036" t="s">
        <v>2</v>
      </c>
      <c r="C11036" s="2">
        <v>44308.782122613957</v>
      </c>
    </row>
    <row r="11037" spans="1:3" x14ac:dyDescent="0.3">
      <c r="A11037">
        <v>267225</v>
      </c>
      <c r="B11037" t="s">
        <v>18</v>
      </c>
      <c r="C11037" s="2">
        <v>44365.630956374647</v>
      </c>
    </row>
    <row r="11038" spans="1:3" x14ac:dyDescent="0.3">
      <c r="A11038">
        <v>267227</v>
      </c>
      <c r="B11038" t="s">
        <v>3</v>
      </c>
      <c r="C11038" s="2">
        <v>44341.596975997149</v>
      </c>
    </row>
    <row r="11039" spans="1:3" x14ac:dyDescent="0.3">
      <c r="A11039">
        <v>267240</v>
      </c>
      <c r="B11039" t="s">
        <v>10</v>
      </c>
      <c r="C11039" s="2">
        <v>44344.009222649576</v>
      </c>
    </row>
    <row r="11040" spans="1:3" x14ac:dyDescent="0.3">
      <c r="A11040">
        <v>267259</v>
      </c>
      <c r="B11040" t="s">
        <v>13</v>
      </c>
      <c r="C11040" s="2">
        <v>44319.671309152422</v>
      </c>
    </row>
    <row r="11041" spans="1:3" x14ac:dyDescent="0.3">
      <c r="A11041">
        <v>267261</v>
      </c>
      <c r="B11041" t="s">
        <v>5</v>
      </c>
      <c r="C11041" s="2">
        <v>44358.201197115384</v>
      </c>
    </row>
    <row r="11042" spans="1:3" x14ac:dyDescent="0.3">
      <c r="A11042">
        <v>267345</v>
      </c>
      <c r="B11042" t="s">
        <v>6</v>
      </c>
      <c r="C11042" s="2">
        <v>44309.051028347581</v>
      </c>
    </row>
    <row r="11043" spans="1:3" x14ac:dyDescent="0.3">
      <c r="A11043">
        <v>267362</v>
      </c>
      <c r="B11043" t="s">
        <v>3</v>
      </c>
      <c r="C11043" s="2">
        <v>44375.479820975786</v>
      </c>
    </row>
    <row r="11044" spans="1:3" x14ac:dyDescent="0.3">
      <c r="A11044">
        <v>267365</v>
      </c>
      <c r="B11044" t="s">
        <v>3</v>
      </c>
      <c r="C11044" s="2">
        <v>44340.712392913105</v>
      </c>
    </row>
    <row r="11045" spans="1:3" x14ac:dyDescent="0.3">
      <c r="A11045">
        <v>267398</v>
      </c>
      <c r="B11045" t="s">
        <v>5</v>
      </c>
      <c r="C11045" s="2">
        <v>44313.942433048433</v>
      </c>
    </row>
    <row r="11046" spans="1:3" x14ac:dyDescent="0.3">
      <c r="A11046">
        <v>267402</v>
      </c>
      <c r="B11046" t="s">
        <v>3</v>
      </c>
      <c r="C11046" s="2">
        <v>44313.180501282048</v>
      </c>
    </row>
    <row r="11047" spans="1:3" x14ac:dyDescent="0.3">
      <c r="A11047">
        <v>267404</v>
      </c>
      <c r="B11047" t="s">
        <v>3</v>
      </c>
      <c r="C11047" s="2">
        <v>44348.197030448719</v>
      </c>
    </row>
    <row r="11048" spans="1:3" x14ac:dyDescent="0.3">
      <c r="A11048">
        <v>267410</v>
      </c>
      <c r="B11048" t="s">
        <v>3</v>
      </c>
      <c r="C11048" s="2">
        <v>44371.120508440174</v>
      </c>
    </row>
    <row r="11049" spans="1:3" x14ac:dyDescent="0.3">
      <c r="A11049">
        <v>267414</v>
      </c>
      <c r="B11049" t="s">
        <v>5</v>
      </c>
      <c r="C11049" s="2">
        <v>44287.601941595443</v>
      </c>
    </row>
    <row r="11050" spans="1:3" x14ac:dyDescent="0.3">
      <c r="A11050">
        <v>267450</v>
      </c>
      <c r="B11050" t="s">
        <v>16</v>
      </c>
      <c r="C11050" s="2">
        <v>44341.408127742165</v>
      </c>
    </row>
    <row r="11051" spans="1:3" x14ac:dyDescent="0.3">
      <c r="A11051">
        <v>267465</v>
      </c>
      <c r="B11051" t="s">
        <v>7</v>
      </c>
      <c r="C11051" s="2">
        <v>44372.192118447289</v>
      </c>
    </row>
    <row r="11052" spans="1:3" x14ac:dyDescent="0.3">
      <c r="A11052">
        <v>267500</v>
      </c>
      <c r="B11052" t="s">
        <v>7</v>
      </c>
      <c r="C11052" s="2">
        <v>44347.488006695159</v>
      </c>
    </row>
    <row r="11053" spans="1:3" x14ac:dyDescent="0.3">
      <c r="A11053">
        <v>267568</v>
      </c>
      <c r="B11053" t="s">
        <v>2</v>
      </c>
      <c r="C11053" s="2">
        <v>44310.286145548438</v>
      </c>
    </row>
    <row r="11054" spans="1:3" x14ac:dyDescent="0.3">
      <c r="A11054">
        <v>267611</v>
      </c>
      <c r="B11054" t="s">
        <v>22</v>
      </c>
      <c r="C11054" s="2">
        <v>44358.345571509977</v>
      </c>
    </row>
    <row r="11055" spans="1:3" x14ac:dyDescent="0.3">
      <c r="A11055">
        <v>267642</v>
      </c>
      <c r="B11055" t="s">
        <v>2</v>
      </c>
      <c r="C11055" s="2">
        <v>44307.034284864676</v>
      </c>
    </row>
    <row r="11056" spans="1:3" x14ac:dyDescent="0.3">
      <c r="A11056">
        <v>267661</v>
      </c>
      <c r="B11056" t="s">
        <v>2</v>
      </c>
      <c r="C11056" s="2">
        <v>44343.28404248575</v>
      </c>
    </row>
    <row r="11057" spans="1:3" x14ac:dyDescent="0.3">
      <c r="A11057">
        <v>267668</v>
      </c>
      <c r="B11057" t="s">
        <v>18</v>
      </c>
      <c r="C11057" s="2">
        <v>44294.290627243587</v>
      </c>
    </row>
    <row r="11058" spans="1:3" x14ac:dyDescent="0.3">
      <c r="A11058">
        <v>267718</v>
      </c>
      <c r="B11058" t="s">
        <v>18</v>
      </c>
      <c r="C11058" s="2">
        <v>44285.282907799148</v>
      </c>
    </row>
    <row r="11059" spans="1:3" x14ac:dyDescent="0.3">
      <c r="A11059">
        <v>267736</v>
      </c>
      <c r="B11059" t="s">
        <v>5</v>
      </c>
      <c r="C11059" s="2">
        <v>44395.532418660972</v>
      </c>
    </row>
    <row r="11060" spans="1:3" x14ac:dyDescent="0.3">
      <c r="A11060">
        <v>267739</v>
      </c>
      <c r="B11060" t="s">
        <v>3</v>
      </c>
      <c r="C11060" s="2">
        <v>44337.142688853281</v>
      </c>
    </row>
    <row r="11061" spans="1:3" x14ac:dyDescent="0.3">
      <c r="A11061">
        <v>267747</v>
      </c>
      <c r="B11061" t="s">
        <v>2</v>
      </c>
      <c r="C11061" s="2">
        <v>44393.106227421653</v>
      </c>
    </row>
    <row r="11062" spans="1:3" x14ac:dyDescent="0.3">
      <c r="A11062">
        <v>267789</v>
      </c>
      <c r="B11062" t="s">
        <v>12</v>
      </c>
      <c r="C11062" s="2">
        <v>44375.442021688032</v>
      </c>
    </row>
    <row r="11063" spans="1:3" x14ac:dyDescent="0.3">
      <c r="A11063">
        <v>267828</v>
      </c>
      <c r="B11063" t="s">
        <v>6</v>
      </c>
      <c r="C11063" s="2">
        <v>44340.1783659188</v>
      </c>
    </row>
    <row r="11064" spans="1:3" x14ac:dyDescent="0.3">
      <c r="A11064">
        <v>267837</v>
      </c>
      <c r="B11064" t="s">
        <v>2</v>
      </c>
      <c r="C11064" s="2">
        <v>44315.986892770656</v>
      </c>
    </row>
    <row r="11065" spans="1:3" x14ac:dyDescent="0.3">
      <c r="A11065">
        <v>267873</v>
      </c>
      <c r="B11065" t="s">
        <v>2</v>
      </c>
      <c r="C11065" s="2">
        <v>44309.890266346156</v>
      </c>
    </row>
    <row r="11066" spans="1:3" x14ac:dyDescent="0.3">
      <c r="A11066">
        <v>267890</v>
      </c>
      <c r="B11066" t="s">
        <v>2</v>
      </c>
      <c r="C11066" s="2">
        <v>44298.325634686604</v>
      </c>
    </row>
    <row r="11067" spans="1:3" x14ac:dyDescent="0.3">
      <c r="A11067">
        <v>267896</v>
      </c>
      <c r="B11067" t="s">
        <v>6</v>
      </c>
      <c r="C11067" s="2">
        <v>44340.050960292028</v>
      </c>
    </row>
    <row r="11068" spans="1:3" x14ac:dyDescent="0.3">
      <c r="A11068">
        <v>267899</v>
      </c>
      <c r="B11068" t="s">
        <v>5</v>
      </c>
      <c r="C11068" s="2">
        <v>44411.858353418807</v>
      </c>
    </row>
    <row r="11069" spans="1:3" x14ac:dyDescent="0.3">
      <c r="A11069">
        <v>267900</v>
      </c>
      <c r="B11069" t="s">
        <v>5</v>
      </c>
      <c r="C11069" s="2">
        <v>44339.26418995727</v>
      </c>
    </row>
    <row r="11070" spans="1:3" x14ac:dyDescent="0.3">
      <c r="A11070">
        <v>267922</v>
      </c>
      <c r="B11070" t="s">
        <v>2</v>
      </c>
      <c r="C11070" s="2">
        <v>44346.926182122515</v>
      </c>
    </row>
    <row r="11071" spans="1:3" x14ac:dyDescent="0.3">
      <c r="A11071">
        <v>267947</v>
      </c>
      <c r="B11071" t="s">
        <v>5</v>
      </c>
      <c r="C11071" s="2">
        <v>44306.794590384619</v>
      </c>
    </row>
    <row r="11072" spans="1:3" x14ac:dyDescent="0.3">
      <c r="A11072">
        <v>267953</v>
      </c>
      <c r="B11072" t="s">
        <v>3</v>
      </c>
      <c r="C11072" s="2">
        <v>44374.830525641031</v>
      </c>
    </row>
    <row r="11073" spans="1:3" x14ac:dyDescent="0.3">
      <c r="A11073">
        <v>267968</v>
      </c>
      <c r="B11073" t="s">
        <v>7</v>
      </c>
      <c r="C11073" s="2">
        <v>44406.754256410255</v>
      </c>
    </row>
    <row r="11074" spans="1:3" x14ac:dyDescent="0.3">
      <c r="A11074">
        <v>268000</v>
      </c>
      <c r="B11074" t="s">
        <v>13</v>
      </c>
      <c r="C11074" s="2">
        <v>44316.255221937325</v>
      </c>
    </row>
    <row r="11075" spans="1:3" x14ac:dyDescent="0.3">
      <c r="A11075">
        <v>268039</v>
      </c>
      <c r="B11075" t="s">
        <v>3</v>
      </c>
      <c r="C11075" s="2">
        <v>44344.224741168087</v>
      </c>
    </row>
    <row r="11076" spans="1:3" x14ac:dyDescent="0.3">
      <c r="A11076">
        <v>268054</v>
      </c>
      <c r="B11076" t="s">
        <v>2</v>
      </c>
      <c r="C11076" s="2">
        <v>44309.959321011404</v>
      </c>
    </row>
    <row r="11077" spans="1:3" x14ac:dyDescent="0.3">
      <c r="A11077">
        <v>268093</v>
      </c>
      <c r="B11077" t="s">
        <v>2</v>
      </c>
      <c r="C11077" s="2">
        <v>44311.93536777066</v>
      </c>
    </row>
    <row r="11078" spans="1:3" x14ac:dyDescent="0.3">
      <c r="A11078">
        <v>268124</v>
      </c>
      <c r="B11078" t="s">
        <v>5</v>
      </c>
      <c r="C11078" s="2">
        <v>44306.623093910253</v>
      </c>
    </row>
    <row r="11079" spans="1:3" x14ac:dyDescent="0.3">
      <c r="A11079">
        <v>268242</v>
      </c>
      <c r="B11079" t="s">
        <v>7</v>
      </c>
      <c r="C11079" s="2">
        <v>44341.439987678066</v>
      </c>
    </row>
    <row r="11080" spans="1:3" x14ac:dyDescent="0.3">
      <c r="A11080">
        <v>268261</v>
      </c>
      <c r="B11080" t="s">
        <v>5</v>
      </c>
      <c r="C11080" s="2">
        <v>44344.120431659547</v>
      </c>
    </row>
    <row r="11081" spans="1:3" x14ac:dyDescent="0.3">
      <c r="A11081">
        <v>268263</v>
      </c>
      <c r="B11081" t="s">
        <v>3</v>
      </c>
      <c r="C11081" s="2">
        <v>44312.664476923077</v>
      </c>
    </row>
    <row r="11082" spans="1:3" x14ac:dyDescent="0.3">
      <c r="A11082">
        <v>268292</v>
      </c>
      <c r="B11082" t="s">
        <v>2</v>
      </c>
      <c r="C11082" s="2">
        <v>44312.052026566955</v>
      </c>
    </row>
    <row r="11083" spans="1:3" x14ac:dyDescent="0.3">
      <c r="A11083">
        <v>268373</v>
      </c>
      <c r="B11083" t="s">
        <v>8</v>
      </c>
      <c r="C11083" s="2">
        <v>44295.287194586897</v>
      </c>
    </row>
    <row r="11084" spans="1:3" x14ac:dyDescent="0.3">
      <c r="A11084">
        <v>268396</v>
      </c>
      <c r="B11084" t="s">
        <v>2</v>
      </c>
      <c r="C11084" s="2">
        <v>44340.884516595441</v>
      </c>
    </row>
    <row r="11085" spans="1:3" x14ac:dyDescent="0.3">
      <c r="A11085">
        <v>268397</v>
      </c>
      <c r="B11085" t="s">
        <v>5</v>
      </c>
      <c r="C11085" s="2">
        <v>44362.481245049858</v>
      </c>
    </row>
    <row r="11086" spans="1:3" x14ac:dyDescent="0.3">
      <c r="A11086">
        <v>268432</v>
      </c>
      <c r="B11086" t="s">
        <v>7</v>
      </c>
      <c r="C11086" s="2">
        <v>44345.378006410254</v>
      </c>
    </row>
    <row r="11087" spans="1:3" x14ac:dyDescent="0.3">
      <c r="A11087">
        <v>268435</v>
      </c>
      <c r="B11087" t="s">
        <v>5</v>
      </c>
      <c r="C11087" s="2">
        <v>44291.657835719379</v>
      </c>
    </row>
    <row r="11088" spans="1:3" x14ac:dyDescent="0.3">
      <c r="A11088">
        <v>268445</v>
      </c>
      <c r="B11088" t="s">
        <v>7</v>
      </c>
      <c r="C11088" s="2">
        <v>44397.815909650992</v>
      </c>
    </row>
    <row r="11089" spans="1:3" x14ac:dyDescent="0.3">
      <c r="A11089">
        <v>268456</v>
      </c>
      <c r="B11089" t="s">
        <v>2</v>
      </c>
      <c r="C11089" s="2">
        <v>44310.740971438747</v>
      </c>
    </row>
    <row r="11090" spans="1:3" x14ac:dyDescent="0.3">
      <c r="A11090">
        <v>268492</v>
      </c>
      <c r="B11090" t="s">
        <v>3</v>
      </c>
      <c r="C11090" s="2">
        <v>44310.170160612535</v>
      </c>
    </row>
    <row r="11091" spans="1:3" x14ac:dyDescent="0.3">
      <c r="A11091">
        <v>268521</v>
      </c>
      <c r="B11091" t="s">
        <v>7</v>
      </c>
      <c r="C11091" s="2">
        <v>44309.61990153134</v>
      </c>
    </row>
    <row r="11092" spans="1:3" x14ac:dyDescent="0.3">
      <c r="A11092">
        <v>268557</v>
      </c>
      <c r="B11092" t="s">
        <v>7</v>
      </c>
      <c r="C11092" s="2">
        <v>44314.37308276353</v>
      </c>
    </row>
    <row r="11093" spans="1:3" x14ac:dyDescent="0.3">
      <c r="A11093">
        <v>268563</v>
      </c>
      <c r="B11093" t="s">
        <v>6</v>
      </c>
      <c r="C11093" s="2">
        <v>44386.086063141032</v>
      </c>
    </row>
    <row r="11094" spans="1:3" x14ac:dyDescent="0.3">
      <c r="A11094">
        <v>268577</v>
      </c>
      <c r="B11094" t="s">
        <v>2</v>
      </c>
      <c r="C11094" s="2">
        <v>44330.543146438744</v>
      </c>
    </row>
    <row r="11095" spans="1:3" x14ac:dyDescent="0.3">
      <c r="A11095">
        <v>268593</v>
      </c>
      <c r="B11095" t="s">
        <v>13</v>
      </c>
      <c r="C11095" s="2">
        <v>44373.946882086901</v>
      </c>
    </row>
    <row r="11096" spans="1:3" x14ac:dyDescent="0.3">
      <c r="A11096">
        <v>268636</v>
      </c>
      <c r="B11096" t="s">
        <v>3</v>
      </c>
      <c r="C11096" s="2">
        <v>44406.951448789172</v>
      </c>
    </row>
    <row r="11097" spans="1:3" x14ac:dyDescent="0.3">
      <c r="A11097">
        <v>268647</v>
      </c>
      <c r="B11097" t="s">
        <v>2</v>
      </c>
      <c r="C11097" s="2">
        <v>44313.819597150999</v>
      </c>
    </row>
    <row r="11098" spans="1:3" x14ac:dyDescent="0.3">
      <c r="A11098">
        <v>268704</v>
      </c>
      <c r="B11098" t="s">
        <v>2</v>
      </c>
      <c r="C11098" s="2">
        <v>44294.530764743591</v>
      </c>
    </row>
    <row r="11099" spans="1:3" x14ac:dyDescent="0.3">
      <c r="A11099">
        <v>268760</v>
      </c>
      <c r="B11099" t="s">
        <v>13</v>
      </c>
      <c r="C11099" s="2">
        <v>44303.84954925214</v>
      </c>
    </row>
    <row r="11100" spans="1:3" x14ac:dyDescent="0.3">
      <c r="A11100">
        <v>268766</v>
      </c>
      <c r="B11100" t="s">
        <v>5</v>
      </c>
      <c r="C11100" s="2">
        <v>44400.905534045582</v>
      </c>
    </row>
    <row r="11101" spans="1:3" x14ac:dyDescent="0.3">
      <c r="A11101">
        <v>268779</v>
      </c>
      <c r="B11101" t="s">
        <v>2</v>
      </c>
      <c r="C11101" s="2">
        <v>44345.802163354703</v>
      </c>
    </row>
    <row r="11102" spans="1:3" x14ac:dyDescent="0.3">
      <c r="A11102">
        <v>268780</v>
      </c>
      <c r="B11102" t="s">
        <v>9</v>
      </c>
      <c r="C11102" s="2">
        <v>44308.379886930197</v>
      </c>
    </row>
    <row r="11103" spans="1:3" x14ac:dyDescent="0.3">
      <c r="A11103">
        <v>268782</v>
      </c>
      <c r="B11103" t="s">
        <v>5</v>
      </c>
      <c r="C11103" s="2">
        <v>44308.215082051283</v>
      </c>
    </row>
    <row r="11104" spans="1:3" x14ac:dyDescent="0.3">
      <c r="A11104">
        <v>268816</v>
      </c>
      <c r="B11104" t="s">
        <v>5</v>
      </c>
      <c r="C11104" s="2">
        <v>44308.400741987178</v>
      </c>
    </row>
    <row r="11105" spans="1:3" x14ac:dyDescent="0.3">
      <c r="A11105">
        <v>268836</v>
      </c>
      <c r="B11105" t="s">
        <v>9</v>
      </c>
      <c r="C11105" s="2">
        <v>44342.472537037036</v>
      </c>
    </row>
    <row r="11106" spans="1:3" x14ac:dyDescent="0.3">
      <c r="A11106">
        <v>268847</v>
      </c>
      <c r="B11106" t="s">
        <v>2</v>
      </c>
      <c r="C11106" s="2">
        <v>44347.084305270655</v>
      </c>
    </row>
    <row r="11107" spans="1:3" x14ac:dyDescent="0.3">
      <c r="A11107">
        <v>268850</v>
      </c>
      <c r="B11107" t="s">
        <v>2</v>
      </c>
      <c r="C11107" s="2">
        <v>44307.195698041309</v>
      </c>
    </row>
    <row r="11108" spans="1:3" x14ac:dyDescent="0.3">
      <c r="A11108">
        <v>268894</v>
      </c>
      <c r="B11108" t="s">
        <v>5</v>
      </c>
      <c r="C11108" s="2">
        <v>44339.247287393162</v>
      </c>
    </row>
    <row r="11109" spans="1:3" x14ac:dyDescent="0.3">
      <c r="A11109">
        <v>268905</v>
      </c>
      <c r="B11109" t="s">
        <v>7</v>
      </c>
      <c r="C11109" s="2">
        <v>44324.685585363251</v>
      </c>
    </row>
    <row r="11110" spans="1:3" x14ac:dyDescent="0.3">
      <c r="A11110">
        <v>268909</v>
      </c>
      <c r="B11110" t="s">
        <v>2</v>
      </c>
      <c r="C11110" s="2">
        <v>44344.554035149573</v>
      </c>
    </row>
    <row r="11111" spans="1:3" x14ac:dyDescent="0.3">
      <c r="A11111">
        <v>268917</v>
      </c>
      <c r="B11111" t="s">
        <v>4</v>
      </c>
      <c r="C11111" s="2">
        <v>44309.201666132474</v>
      </c>
    </row>
    <row r="11112" spans="1:3" x14ac:dyDescent="0.3">
      <c r="A11112">
        <v>268942</v>
      </c>
      <c r="B11112" t="s">
        <v>10</v>
      </c>
      <c r="C11112" s="2">
        <v>44387.075355235043</v>
      </c>
    </row>
    <row r="11113" spans="1:3" x14ac:dyDescent="0.3">
      <c r="A11113">
        <v>268952</v>
      </c>
      <c r="B11113" t="s">
        <v>7</v>
      </c>
      <c r="C11113" s="2">
        <v>44339.005074038461</v>
      </c>
    </row>
    <row r="11114" spans="1:3" x14ac:dyDescent="0.3">
      <c r="A11114">
        <v>268960</v>
      </c>
      <c r="B11114" t="s">
        <v>5</v>
      </c>
      <c r="C11114" s="2">
        <v>44341.102571189454</v>
      </c>
    </row>
    <row r="11115" spans="1:3" x14ac:dyDescent="0.3">
      <c r="A11115">
        <v>268979</v>
      </c>
      <c r="B11115" t="s">
        <v>2</v>
      </c>
      <c r="C11115" s="2">
        <v>44328.209093019941</v>
      </c>
    </row>
    <row r="11116" spans="1:3" x14ac:dyDescent="0.3">
      <c r="A11116">
        <v>268982</v>
      </c>
      <c r="B11116" t="s">
        <v>7</v>
      </c>
      <c r="C11116" s="2">
        <v>44290.234035612535</v>
      </c>
    </row>
    <row r="11117" spans="1:3" x14ac:dyDescent="0.3">
      <c r="A11117">
        <v>269035</v>
      </c>
      <c r="B11117" t="s">
        <v>6</v>
      </c>
      <c r="C11117" s="2">
        <v>44386.504617984327</v>
      </c>
    </row>
    <row r="11118" spans="1:3" x14ac:dyDescent="0.3">
      <c r="A11118">
        <v>269069</v>
      </c>
      <c r="B11118" t="s">
        <v>18</v>
      </c>
      <c r="C11118" s="2">
        <v>44300.754156623931</v>
      </c>
    </row>
    <row r="11119" spans="1:3" x14ac:dyDescent="0.3">
      <c r="A11119">
        <v>269077</v>
      </c>
      <c r="B11119" t="s">
        <v>2</v>
      </c>
      <c r="C11119" s="2">
        <v>44315.102067307693</v>
      </c>
    </row>
    <row r="11120" spans="1:3" x14ac:dyDescent="0.3">
      <c r="A11120">
        <v>269079</v>
      </c>
      <c r="B11120" t="s">
        <v>6</v>
      </c>
      <c r="C11120" s="2">
        <v>44314.97865665955</v>
      </c>
    </row>
    <row r="11121" spans="1:3" x14ac:dyDescent="0.3">
      <c r="A11121">
        <v>269182</v>
      </c>
      <c r="B11121" t="s">
        <v>2</v>
      </c>
      <c r="C11121" s="2">
        <v>44349.899559900288</v>
      </c>
    </row>
    <row r="11122" spans="1:3" x14ac:dyDescent="0.3">
      <c r="A11122">
        <v>269200</v>
      </c>
      <c r="B11122" t="s">
        <v>2</v>
      </c>
      <c r="C11122" s="2">
        <v>44324.605904772077</v>
      </c>
    </row>
    <row r="11123" spans="1:3" x14ac:dyDescent="0.3">
      <c r="A11123">
        <v>269202</v>
      </c>
      <c r="B11123" t="s">
        <v>5</v>
      </c>
      <c r="C11123" s="2">
        <v>44315.208689743587</v>
      </c>
    </row>
    <row r="11124" spans="1:3" x14ac:dyDescent="0.3">
      <c r="A11124">
        <v>269221</v>
      </c>
      <c r="B11124" t="s">
        <v>2</v>
      </c>
      <c r="C11124" s="2">
        <v>44343.194998041312</v>
      </c>
    </row>
    <row r="11125" spans="1:3" x14ac:dyDescent="0.3">
      <c r="A11125">
        <v>269247</v>
      </c>
      <c r="B11125" t="s">
        <v>2</v>
      </c>
      <c r="C11125" s="2">
        <v>44394.636698753566</v>
      </c>
    </row>
    <row r="11126" spans="1:3" x14ac:dyDescent="0.3">
      <c r="A11126">
        <v>269249</v>
      </c>
      <c r="B11126" t="s">
        <v>13</v>
      </c>
      <c r="C11126" s="2">
        <v>44373.689150605416</v>
      </c>
    </row>
    <row r="11127" spans="1:3" x14ac:dyDescent="0.3">
      <c r="A11127">
        <v>269303</v>
      </c>
      <c r="B11127" t="s">
        <v>2</v>
      </c>
      <c r="C11127" s="2">
        <v>44315.468381623934</v>
      </c>
    </row>
    <row r="11128" spans="1:3" x14ac:dyDescent="0.3">
      <c r="A11128">
        <v>269308</v>
      </c>
      <c r="B11128" t="s">
        <v>7</v>
      </c>
      <c r="C11128" s="2">
        <v>44371.576930484334</v>
      </c>
    </row>
    <row r="11129" spans="1:3" x14ac:dyDescent="0.3">
      <c r="A11129">
        <v>269328</v>
      </c>
      <c r="B11129" t="s">
        <v>5</v>
      </c>
      <c r="C11129" s="2">
        <v>44308.724555235043</v>
      </c>
    </row>
    <row r="11130" spans="1:3" x14ac:dyDescent="0.3">
      <c r="A11130">
        <v>269336</v>
      </c>
      <c r="B11130" t="s">
        <v>5</v>
      </c>
      <c r="C11130" s="2">
        <v>44387.808291381763</v>
      </c>
    </row>
    <row r="11131" spans="1:3" x14ac:dyDescent="0.3">
      <c r="A11131">
        <v>269341</v>
      </c>
      <c r="B11131" t="s">
        <v>5</v>
      </c>
      <c r="C11131" s="2">
        <v>44300.722588888886</v>
      </c>
    </row>
    <row r="11132" spans="1:3" x14ac:dyDescent="0.3">
      <c r="A11132">
        <v>269357</v>
      </c>
      <c r="B11132" t="s">
        <v>2</v>
      </c>
      <c r="C11132" s="2">
        <v>44417.444052457264</v>
      </c>
    </row>
    <row r="11133" spans="1:3" x14ac:dyDescent="0.3">
      <c r="A11133">
        <v>269405</v>
      </c>
      <c r="B11133" t="s">
        <v>7</v>
      </c>
      <c r="C11133" s="2">
        <v>44301.708846830486</v>
      </c>
    </row>
    <row r="11134" spans="1:3" x14ac:dyDescent="0.3">
      <c r="A11134">
        <v>269473</v>
      </c>
      <c r="B11134" t="s">
        <v>2</v>
      </c>
      <c r="C11134" s="2">
        <v>44343.623937428776</v>
      </c>
    </row>
    <row r="11135" spans="1:3" x14ac:dyDescent="0.3">
      <c r="A11135">
        <v>269476</v>
      </c>
      <c r="B11135" t="s">
        <v>18</v>
      </c>
      <c r="C11135" s="2">
        <v>44340.05035886752</v>
      </c>
    </row>
    <row r="11136" spans="1:3" x14ac:dyDescent="0.3">
      <c r="A11136">
        <v>269482</v>
      </c>
      <c r="B11136" t="s">
        <v>2</v>
      </c>
      <c r="C11136" s="2">
        <v>44314.439531374643</v>
      </c>
    </row>
    <row r="11137" spans="1:3" x14ac:dyDescent="0.3">
      <c r="A11137">
        <v>269484</v>
      </c>
      <c r="B11137" t="s">
        <v>2</v>
      </c>
      <c r="C11137" s="2">
        <v>44310.892137962961</v>
      </c>
    </row>
    <row r="11138" spans="1:3" x14ac:dyDescent="0.3">
      <c r="A11138">
        <v>269538</v>
      </c>
      <c r="B11138" t="s">
        <v>7</v>
      </c>
      <c r="C11138" s="2">
        <v>44352.125933297721</v>
      </c>
    </row>
    <row r="11139" spans="1:3" x14ac:dyDescent="0.3">
      <c r="A11139">
        <v>269546</v>
      </c>
      <c r="B11139" t="s">
        <v>7</v>
      </c>
      <c r="C11139" s="2">
        <v>44309.835900142454</v>
      </c>
    </row>
    <row r="11140" spans="1:3" x14ac:dyDescent="0.3">
      <c r="A11140">
        <v>269606</v>
      </c>
      <c r="B11140" t="s">
        <v>2</v>
      </c>
      <c r="C11140" s="2">
        <v>44342.967532443021</v>
      </c>
    </row>
    <row r="11141" spans="1:3" x14ac:dyDescent="0.3">
      <c r="A11141">
        <v>269618</v>
      </c>
      <c r="B11141" t="s">
        <v>7</v>
      </c>
      <c r="C11141" s="2">
        <v>44341.24260644587</v>
      </c>
    </row>
    <row r="11142" spans="1:3" x14ac:dyDescent="0.3">
      <c r="A11142">
        <v>269636</v>
      </c>
      <c r="B11142" t="s">
        <v>7</v>
      </c>
      <c r="C11142" s="2">
        <v>44316.619630270659</v>
      </c>
    </row>
    <row r="11143" spans="1:3" x14ac:dyDescent="0.3">
      <c r="A11143">
        <v>269684</v>
      </c>
      <c r="B11143" t="s">
        <v>3</v>
      </c>
      <c r="C11143" s="2">
        <v>44373.447070797723</v>
      </c>
    </row>
    <row r="11144" spans="1:3" x14ac:dyDescent="0.3">
      <c r="A11144">
        <v>269711</v>
      </c>
      <c r="B11144" t="s">
        <v>5</v>
      </c>
      <c r="C11144" s="2">
        <v>44296.120302279203</v>
      </c>
    </row>
    <row r="11145" spans="1:3" x14ac:dyDescent="0.3">
      <c r="A11145">
        <v>269721</v>
      </c>
      <c r="B11145" t="s">
        <v>2</v>
      </c>
      <c r="C11145" s="2">
        <v>44308.123090242167</v>
      </c>
    </row>
    <row r="11146" spans="1:3" x14ac:dyDescent="0.3">
      <c r="A11146">
        <v>269764</v>
      </c>
      <c r="B11146" t="s">
        <v>3</v>
      </c>
      <c r="C11146" s="2">
        <v>44394.017575498576</v>
      </c>
    </row>
    <row r="11147" spans="1:3" x14ac:dyDescent="0.3">
      <c r="A11147">
        <v>269789</v>
      </c>
      <c r="B11147" t="s">
        <v>3</v>
      </c>
      <c r="C11147" s="2">
        <v>44346.514562642456</v>
      </c>
    </row>
    <row r="11148" spans="1:3" x14ac:dyDescent="0.3">
      <c r="A11148">
        <v>269796</v>
      </c>
      <c r="B11148" t="s">
        <v>7</v>
      </c>
      <c r="C11148" s="2">
        <v>44346.663732621084</v>
      </c>
    </row>
    <row r="11149" spans="1:3" x14ac:dyDescent="0.3">
      <c r="A11149">
        <v>269810</v>
      </c>
      <c r="B11149" t="s">
        <v>2</v>
      </c>
      <c r="C11149" s="2">
        <v>44372.085085576924</v>
      </c>
    </row>
    <row r="11150" spans="1:3" x14ac:dyDescent="0.3">
      <c r="A11150">
        <v>269839</v>
      </c>
      <c r="B11150" t="s">
        <v>20</v>
      </c>
      <c r="C11150" s="2">
        <v>44311.502098504272</v>
      </c>
    </row>
    <row r="11151" spans="1:3" x14ac:dyDescent="0.3">
      <c r="A11151">
        <v>269862</v>
      </c>
      <c r="B11151" t="s">
        <v>5</v>
      </c>
      <c r="C11151" s="2">
        <v>44324.621412571221</v>
      </c>
    </row>
    <row r="11152" spans="1:3" x14ac:dyDescent="0.3">
      <c r="A11152">
        <v>269918</v>
      </c>
      <c r="B11152" t="s">
        <v>7</v>
      </c>
      <c r="C11152" s="2">
        <v>44346.140652029921</v>
      </c>
    </row>
    <row r="11153" spans="1:3" x14ac:dyDescent="0.3">
      <c r="A11153">
        <v>269929</v>
      </c>
      <c r="B11153" t="s">
        <v>5</v>
      </c>
      <c r="C11153" s="2">
        <v>44343.447477421658</v>
      </c>
    </row>
    <row r="11154" spans="1:3" x14ac:dyDescent="0.3">
      <c r="A11154">
        <v>269958</v>
      </c>
      <c r="B11154" t="s">
        <v>5</v>
      </c>
      <c r="C11154" s="2">
        <v>44382.837553418809</v>
      </c>
    </row>
    <row r="11155" spans="1:3" x14ac:dyDescent="0.3">
      <c r="A11155">
        <v>270041</v>
      </c>
      <c r="B11155" t="s">
        <v>3</v>
      </c>
      <c r="C11155" s="2">
        <v>44296.826317058403</v>
      </c>
    </row>
    <row r="11156" spans="1:3" x14ac:dyDescent="0.3">
      <c r="A11156">
        <v>270045</v>
      </c>
      <c r="B11156" t="s">
        <v>3</v>
      </c>
      <c r="C11156" s="2">
        <v>44300.021024964386</v>
      </c>
    </row>
    <row r="11157" spans="1:3" x14ac:dyDescent="0.3">
      <c r="A11157">
        <v>270048</v>
      </c>
      <c r="B11157" t="s">
        <v>3</v>
      </c>
      <c r="C11157" s="2">
        <v>44307.752783262105</v>
      </c>
    </row>
    <row r="11158" spans="1:3" x14ac:dyDescent="0.3">
      <c r="A11158">
        <v>270053</v>
      </c>
      <c r="B11158" t="s">
        <v>7</v>
      </c>
      <c r="C11158" s="2">
        <v>44380.804292556983</v>
      </c>
    </row>
    <row r="11159" spans="1:3" x14ac:dyDescent="0.3">
      <c r="A11159">
        <v>270058</v>
      </c>
      <c r="B11159" t="s">
        <v>3</v>
      </c>
      <c r="C11159" s="2">
        <v>44373.010409152419</v>
      </c>
    </row>
    <row r="11160" spans="1:3" x14ac:dyDescent="0.3">
      <c r="A11160">
        <v>270059</v>
      </c>
      <c r="B11160" t="s">
        <v>3</v>
      </c>
      <c r="C11160" s="2">
        <v>44342.200387927347</v>
      </c>
    </row>
    <row r="11161" spans="1:3" x14ac:dyDescent="0.3">
      <c r="A11161">
        <v>270145</v>
      </c>
      <c r="B11161" t="s">
        <v>13</v>
      </c>
      <c r="C11161" s="2">
        <v>44330.673638105414</v>
      </c>
    </row>
    <row r="11162" spans="1:3" x14ac:dyDescent="0.3">
      <c r="A11162">
        <v>270162</v>
      </c>
      <c r="B11162" t="s">
        <v>2</v>
      </c>
      <c r="C11162" s="2">
        <v>44393.390939102566</v>
      </c>
    </row>
    <row r="11163" spans="1:3" x14ac:dyDescent="0.3">
      <c r="A11163">
        <v>270180</v>
      </c>
      <c r="B11163" t="s">
        <v>2</v>
      </c>
      <c r="C11163" s="2">
        <v>44385.045448717952</v>
      </c>
    </row>
    <row r="11164" spans="1:3" x14ac:dyDescent="0.3">
      <c r="A11164">
        <v>270185</v>
      </c>
      <c r="B11164" t="s">
        <v>2</v>
      </c>
      <c r="C11164" s="2">
        <v>44308.540764245015</v>
      </c>
    </row>
    <row r="11165" spans="1:3" x14ac:dyDescent="0.3">
      <c r="A11165">
        <v>270196</v>
      </c>
      <c r="B11165" t="s">
        <v>5</v>
      </c>
      <c r="C11165" s="2">
        <v>44373.214355519944</v>
      </c>
    </row>
    <row r="11166" spans="1:3" x14ac:dyDescent="0.3">
      <c r="A11166">
        <v>270210</v>
      </c>
      <c r="B11166" t="s">
        <v>7</v>
      </c>
      <c r="C11166" s="2">
        <v>44343.259587143875</v>
      </c>
    </row>
    <row r="11167" spans="1:3" x14ac:dyDescent="0.3">
      <c r="A11167">
        <v>270227</v>
      </c>
      <c r="B11167" t="s">
        <v>7</v>
      </c>
      <c r="C11167" s="2">
        <v>44295.1094417735</v>
      </c>
    </row>
    <row r="11168" spans="1:3" x14ac:dyDescent="0.3">
      <c r="A11168">
        <v>270272</v>
      </c>
      <c r="B11168" t="s">
        <v>2</v>
      </c>
      <c r="C11168" s="2">
        <v>44373.430525605414</v>
      </c>
    </row>
    <row r="11169" spans="1:3" x14ac:dyDescent="0.3">
      <c r="A11169">
        <v>270321</v>
      </c>
      <c r="B11169" t="s">
        <v>5</v>
      </c>
      <c r="C11169" s="2">
        <v>44316.797057799144</v>
      </c>
    </row>
    <row r="11170" spans="1:3" x14ac:dyDescent="0.3">
      <c r="A11170">
        <v>270380</v>
      </c>
      <c r="B11170" t="s">
        <v>6</v>
      </c>
      <c r="C11170" s="2">
        <v>44339.032312678064</v>
      </c>
    </row>
    <row r="11171" spans="1:3" x14ac:dyDescent="0.3">
      <c r="A11171">
        <v>270454</v>
      </c>
      <c r="B11171" t="s">
        <v>3</v>
      </c>
      <c r="C11171" s="2">
        <v>44344.903299180907</v>
      </c>
    </row>
    <row r="11172" spans="1:3" x14ac:dyDescent="0.3">
      <c r="A11172">
        <v>270482</v>
      </c>
      <c r="B11172" t="s">
        <v>2</v>
      </c>
      <c r="C11172" s="2">
        <v>44327.636379237891</v>
      </c>
    </row>
    <row r="11173" spans="1:3" x14ac:dyDescent="0.3">
      <c r="A11173">
        <v>270488</v>
      </c>
      <c r="B11173" t="s">
        <v>2</v>
      </c>
      <c r="C11173" s="2">
        <v>44344.670768660973</v>
      </c>
    </row>
    <row r="11174" spans="1:3" x14ac:dyDescent="0.3">
      <c r="A11174">
        <v>270559</v>
      </c>
      <c r="B11174" t="s">
        <v>5</v>
      </c>
      <c r="C11174" s="2">
        <v>44306.268189316237</v>
      </c>
    </row>
    <row r="11175" spans="1:3" x14ac:dyDescent="0.3">
      <c r="A11175">
        <v>270566</v>
      </c>
      <c r="B11175" t="s">
        <v>7</v>
      </c>
      <c r="C11175" s="2">
        <v>44336.515388319087</v>
      </c>
    </row>
    <row r="11176" spans="1:3" x14ac:dyDescent="0.3">
      <c r="A11176">
        <v>270569</v>
      </c>
      <c r="B11176" t="s">
        <v>3</v>
      </c>
      <c r="C11176" s="2">
        <v>44391.258901353278</v>
      </c>
    </row>
    <row r="11177" spans="1:3" x14ac:dyDescent="0.3">
      <c r="A11177">
        <v>270574</v>
      </c>
      <c r="B11177" t="s">
        <v>5</v>
      </c>
      <c r="C11177" s="2">
        <v>44344.813500819087</v>
      </c>
    </row>
    <row r="11178" spans="1:3" x14ac:dyDescent="0.3">
      <c r="A11178">
        <v>270576</v>
      </c>
      <c r="B11178" t="s">
        <v>12</v>
      </c>
      <c r="C11178" s="2">
        <v>44309.593464280624</v>
      </c>
    </row>
    <row r="11179" spans="1:3" x14ac:dyDescent="0.3">
      <c r="A11179">
        <v>270577</v>
      </c>
      <c r="B11179" t="s">
        <v>7</v>
      </c>
      <c r="C11179" s="2">
        <v>44299.708067272077</v>
      </c>
    </row>
    <row r="11180" spans="1:3" x14ac:dyDescent="0.3">
      <c r="A11180">
        <v>270594</v>
      </c>
      <c r="B11180" t="s">
        <v>2</v>
      </c>
      <c r="C11180" s="2">
        <v>44346.075305056984</v>
      </c>
    </row>
    <row r="11181" spans="1:3" x14ac:dyDescent="0.3">
      <c r="A11181">
        <v>270597</v>
      </c>
      <c r="B11181" t="s">
        <v>17</v>
      </c>
      <c r="C11181" s="2">
        <v>44352.519489529921</v>
      </c>
    </row>
    <row r="11182" spans="1:3" x14ac:dyDescent="0.3">
      <c r="A11182">
        <v>270599</v>
      </c>
      <c r="B11182" t="s">
        <v>3</v>
      </c>
      <c r="C11182" s="2">
        <v>44339.936659223647</v>
      </c>
    </row>
    <row r="11183" spans="1:3" x14ac:dyDescent="0.3">
      <c r="A11183">
        <v>270607</v>
      </c>
      <c r="B11183" t="s">
        <v>9</v>
      </c>
      <c r="C11183" s="2">
        <v>44389.547560113962</v>
      </c>
    </row>
    <row r="11184" spans="1:3" x14ac:dyDescent="0.3">
      <c r="A11184">
        <v>270633</v>
      </c>
      <c r="B11184" t="s">
        <v>3</v>
      </c>
      <c r="C11184" s="2">
        <v>44343.896887678064</v>
      </c>
    </row>
    <row r="11185" spans="1:3" x14ac:dyDescent="0.3">
      <c r="A11185">
        <v>270641</v>
      </c>
      <c r="B11185" t="s">
        <v>5</v>
      </c>
      <c r="C11185" s="2">
        <v>44331.521040669511</v>
      </c>
    </row>
    <row r="11186" spans="1:3" x14ac:dyDescent="0.3">
      <c r="A11186">
        <v>270646</v>
      </c>
      <c r="B11186" t="s">
        <v>22</v>
      </c>
      <c r="C11186" s="2">
        <v>44340.61302193733</v>
      </c>
    </row>
    <row r="11187" spans="1:3" x14ac:dyDescent="0.3">
      <c r="A11187">
        <v>270650</v>
      </c>
      <c r="B11187" t="s">
        <v>2</v>
      </c>
      <c r="C11187" s="2">
        <v>44308.389587856123</v>
      </c>
    </row>
    <row r="11188" spans="1:3" x14ac:dyDescent="0.3">
      <c r="A11188">
        <v>270672</v>
      </c>
      <c r="B11188" t="s">
        <v>3</v>
      </c>
      <c r="C11188" s="2">
        <v>44314.438751994305</v>
      </c>
    </row>
    <row r="11189" spans="1:3" x14ac:dyDescent="0.3">
      <c r="A11189">
        <v>270692</v>
      </c>
      <c r="B11189" t="s">
        <v>8</v>
      </c>
      <c r="C11189" s="2">
        <v>44304.929448967232</v>
      </c>
    </row>
    <row r="11190" spans="1:3" x14ac:dyDescent="0.3">
      <c r="A11190">
        <v>270741</v>
      </c>
      <c r="B11190" t="s">
        <v>2</v>
      </c>
      <c r="C11190" s="2">
        <v>44303.318068233617</v>
      </c>
    </row>
    <row r="11191" spans="1:3" x14ac:dyDescent="0.3">
      <c r="A11191">
        <v>270765</v>
      </c>
      <c r="B11191" t="s">
        <v>9</v>
      </c>
      <c r="C11191" s="2">
        <v>44396.707694622513</v>
      </c>
    </row>
    <row r="11192" spans="1:3" x14ac:dyDescent="0.3">
      <c r="A11192">
        <v>270776</v>
      </c>
      <c r="B11192" t="s">
        <v>9</v>
      </c>
      <c r="C11192" s="2">
        <v>44400.86599992877</v>
      </c>
    </row>
    <row r="11193" spans="1:3" x14ac:dyDescent="0.3">
      <c r="A11193">
        <v>270782</v>
      </c>
      <c r="B11193" t="s">
        <v>7</v>
      </c>
      <c r="C11193" s="2">
        <v>44307.926284188034</v>
      </c>
    </row>
    <row r="11194" spans="1:3" x14ac:dyDescent="0.3">
      <c r="A11194">
        <v>270791</v>
      </c>
      <c r="B11194" t="s">
        <v>2</v>
      </c>
      <c r="C11194" s="2">
        <v>44376.970731659552</v>
      </c>
    </row>
    <row r="11195" spans="1:3" x14ac:dyDescent="0.3">
      <c r="A11195">
        <v>270797</v>
      </c>
      <c r="B11195" t="s">
        <v>5</v>
      </c>
      <c r="C11195" s="2">
        <v>44310.86262514245</v>
      </c>
    </row>
    <row r="11196" spans="1:3" x14ac:dyDescent="0.3">
      <c r="A11196">
        <v>270801</v>
      </c>
      <c r="B11196" t="s">
        <v>5</v>
      </c>
      <c r="C11196" s="2">
        <v>44345.531257336181</v>
      </c>
    </row>
    <row r="11197" spans="1:3" x14ac:dyDescent="0.3">
      <c r="A11197">
        <v>270804</v>
      </c>
      <c r="B11197" t="s">
        <v>5</v>
      </c>
      <c r="C11197" s="2">
        <v>44317.723647150997</v>
      </c>
    </row>
    <row r="11198" spans="1:3" x14ac:dyDescent="0.3">
      <c r="A11198">
        <v>270816</v>
      </c>
      <c r="B11198" t="s">
        <v>2</v>
      </c>
      <c r="C11198" s="2">
        <v>44344.923209650995</v>
      </c>
    </row>
    <row r="11199" spans="1:3" x14ac:dyDescent="0.3">
      <c r="A11199">
        <v>270840</v>
      </c>
      <c r="B11199" t="s">
        <v>5</v>
      </c>
      <c r="C11199" s="2">
        <v>44342.655113354696</v>
      </c>
    </row>
    <row r="11200" spans="1:3" x14ac:dyDescent="0.3">
      <c r="A11200">
        <v>270851</v>
      </c>
      <c r="B11200" t="s">
        <v>3</v>
      </c>
      <c r="C11200" s="2">
        <v>44343.664227243593</v>
      </c>
    </row>
    <row r="11201" spans="1:3" x14ac:dyDescent="0.3">
      <c r="A11201">
        <v>270852</v>
      </c>
      <c r="B11201" t="s">
        <v>2</v>
      </c>
      <c r="C11201" s="2">
        <v>44303.478369622506</v>
      </c>
    </row>
    <row r="11202" spans="1:3" x14ac:dyDescent="0.3">
      <c r="A11202">
        <v>270867</v>
      </c>
      <c r="B11202" t="s">
        <v>6</v>
      </c>
      <c r="C11202" s="2">
        <v>44369.953724643878</v>
      </c>
    </row>
    <row r="11203" spans="1:3" x14ac:dyDescent="0.3">
      <c r="A11203">
        <v>270909</v>
      </c>
      <c r="B11203" t="s">
        <v>3</v>
      </c>
      <c r="C11203" s="2">
        <v>44314.487653703705</v>
      </c>
    </row>
    <row r="11204" spans="1:3" x14ac:dyDescent="0.3">
      <c r="A11204">
        <v>270984</v>
      </c>
      <c r="B11204" t="s">
        <v>5</v>
      </c>
      <c r="C11204" s="2">
        <v>44373.099251958694</v>
      </c>
    </row>
    <row r="11205" spans="1:3" x14ac:dyDescent="0.3">
      <c r="A11205">
        <v>271029</v>
      </c>
      <c r="B11205" t="s">
        <v>7</v>
      </c>
      <c r="C11205" s="2">
        <v>44304.69211566951</v>
      </c>
    </row>
    <row r="11206" spans="1:3" x14ac:dyDescent="0.3">
      <c r="A11206">
        <v>271045</v>
      </c>
      <c r="B11206" t="s">
        <v>5</v>
      </c>
      <c r="C11206" s="2">
        <v>44307.720305484327</v>
      </c>
    </row>
    <row r="11207" spans="1:3" x14ac:dyDescent="0.3">
      <c r="A11207">
        <v>271050</v>
      </c>
      <c r="B11207" t="s">
        <v>2</v>
      </c>
      <c r="C11207" s="2">
        <v>44340.734142984329</v>
      </c>
    </row>
    <row r="11208" spans="1:3" x14ac:dyDescent="0.3">
      <c r="A11208">
        <v>271118</v>
      </c>
      <c r="B11208" t="s">
        <v>5</v>
      </c>
      <c r="C11208" s="2">
        <v>44374.630556659547</v>
      </c>
    </row>
    <row r="11209" spans="1:3" x14ac:dyDescent="0.3">
      <c r="A11209">
        <v>271126</v>
      </c>
      <c r="B11209" t="s">
        <v>3</v>
      </c>
      <c r="C11209" s="2">
        <v>44293.677060113958</v>
      </c>
    </row>
    <row r="11210" spans="1:3" x14ac:dyDescent="0.3">
      <c r="A11210">
        <v>271130</v>
      </c>
      <c r="B11210" t="s">
        <v>2</v>
      </c>
      <c r="C11210" s="2">
        <v>44314.202461289176</v>
      </c>
    </row>
    <row r="11211" spans="1:3" x14ac:dyDescent="0.3">
      <c r="A11211">
        <v>271156</v>
      </c>
      <c r="B11211" t="s">
        <v>12</v>
      </c>
      <c r="C11211" s="2">
        <v>44323.04249294872</v>
      </c>
    </row>
    <row r="11212" spans="1:3" x14ac:dyDescent="0.3">
      <c r="A11212">
        <v>271168</v>
      </c>
      <c r="B11212" t="s">
        <v>6</v>
      </c>
      <c r="C11212" s="2">
        <v>44308.792439707977</v>
      </c>
    </row>
    <row r="11213" spans="1:3" x14ac:dyDescent="0.3">
      <c r="A11213">
        <v>271232</v>
      </c>
      <c r="B11213" t="s">
        <v>8</v>
      </c>
      <c r="C11213" s="2">
        <v>44373.244992735046</v>
      </c>
    </row>
    <row r="11214" spans="1:3" x14ac:dyDescent="0.3">
      <c r="A11214">
        <v>271243</v>
      </c>
      <c r="B11214" t="s">
        <v>5</v>
      </c>
      <c r="C11214" s="2">
        <v>44343.04991908832</v>
      </c>
    </row>
    <row r="11215" spans="1:3" x14ac:dyDescent="0.3">
      <c r="A11215">
        <v>271247</v>
      </c>
      <c r="B11215" t="s">
        <v>6</v>
      </c>
      <c r="C11215" s="2">
        <v>44344.204749928773</v>
      </c>
    </row>
    <row r="11216" spans="1:3" x14ac:dyDescent="0.3">
      <c r="A11216">
        <v>271260</v>
      </c>
      <c r="B11216" t="s">
        <v>3</v>
      </c>
      <c r="C11216" s="2">
        <v>44346.294264957265</v>
      </c>
    </row>
    <row r="11217" spans="1:3" x14ac:dyDescent="0.3">
      <c r="A11217">
        <v>271276</v>
      </c>
      <c r="B11217" t="s">
        <v>2</v>
      </c>
      <c r="C11217" s="2">
        <v>44303.851437962963</v>
      </c>
    </row>
    <row r="11218" spans="1:3" x14ac:dyDescent="0.3">
      <c r="A11218">
        <v>271278</v>
      </c>
      <c r="B11218" t="s">
        <v>8</v>
      </c>
      <c r="C11218" s="2">
        <v>44330.72115477208</v>
      </c>
    </row>
    <row r="11219" spans="1:3" x14ac:dyDescent="0.3">
      <c r="A11219">
        <v>271282</v>
      </c>
      <c r="B11219" t="s">
        <v>7</v>
      </c>
      <c r="C11219" s="2">
        <v>44328.836412428769</v>
      </c>
    </row>
    <row r="11220" spans="1:3" x14ac:dyDescent="0.3">
      <c r="A11220">
        <v>271313</v>
      </c>
      <c r="B11220" t="s">
        <v>5</v>
      </c>
      <c r="C11220" s="2">
        <v>44319.134813782053</v>
      </c>
    </row>
    <row r="11221" spans="1:3" x14ac:dyDescent="0.3">
      <c r="A11221">
        <v>271317</v>
      </c>
      <c r="B11221" t="s">
        <v>2</v>
      </c>
      <c r="C11221" s="2">
        <v>44318.626468660972</v>
      </c>
    </row>
    <row r="11222" spans="1:3" x14ac:dyDescent="0.3">
      <c r="A11222">
        <v>271321</v>
      </c>
      <c r="B11222" t="s">
        <v>3</v>
      </c>
      <c r="C11222" s="2">
        <v>44330.918909900291</v>
      </c>
    </row>
    <row r="11223" spans="1:3" x14ac:dyDescent="0.3">
      <c r="A11223">
        <v>271359</v>
      </c>
      <c r="B11223" t="s">
        <v>2</v>
      </c>
      <c r="C11223" s="2">
        <v>44376.224460790603</v>
      </c>
    </row>
    <row r="11224" spans="1:3" x14ac:dyDescent="0.3">
      <c r="A11224">
        <v>271366</v>
      </c>
      <c r="B11224" t="s">
        <v>7</v>
      </c>
      <c r="C11224" s="2">
        <v>44344.6219869302</v>
      </c>
    </row>
    <row r="11225" spans="1:3" x14ac:dyDescent="0.3">
      <c r="A11225">
        <v>271369</v>
      </c>
      <c r="B11225" t="s">
        <v>20</v>
      </c>
      <c r="C11225" s="2">
        <v>44298.265419551281</v>
      </c>
    </row>
    <row r="11226" spans="1:3" x14ac:dyDescent="0.3">
      <c r="A11226">
        <v>271403</v>
      </c>
      <c r="B11226" t="s">
        <v>3</v>
      </c>
      <c r="C11226" s="2">
        <v>44303.765501566959</v>
      </c>
    </row>
    <row r="11227" spans="1:3" x14ac:dyDescent="0.3">
      <c r="A11227">
        <v>271417</v>
      </c>
      <c r="B11227" t="s">
        <v>2</v>
      </c>
      <c r="C11227" s="2">
        <v>44355.729842272078</v>
      </c>
    </row>
    <row r="11228" spans="1:3" x14ac:dyDescent="0.3">
      <c r="A11228">
        <v>271473</v>
      </c>
      <c r="B11228" t="s">
        <v>6</v>
      </c>
      <c r="C11228" s="2">
        <v>44292.649293447292</v>
      </c>
    </row>
    <row r="11229" spans="1:3" x14ac:dyDescent="0.3">
      <c r="A11229">
        <v>271479</v>
      </c>
      <c r="B11229" t="s">
        <v>3</v>
      </c>
      <c r="C11229" s="2">
        <v>44340.766893910259</v>
      </c>
    </row>
    <row r="11230" spans="1:3" x14ac:dyDescent="0.3">
      <c r="A11230">
        <v>271482</v>
      </c>
      <c r="B11230" t="s">
        <v>5</v>
      </c>
      <c r="C11230" s="2">
        <v>44308.272060683761</v>
      </c>
    </row>
    <row r="11231" spans="1:3" x14ac:dyDescent="0.3">
      <c r="A11231">
        <v>271485</v>
      </c>
      <c r="B11231" t="s">
        <v>2</v>
      </c>
      <c r="C11231" s="2">
        <v>44371.727121688033</v>
      </c>
    </row>
    <row r="11232" spans="1:3" x14ac:dyDescent="0.3">
      <c r="A11232">
        <v>271514</v>
      </c>
      <c r="B11232" t="s">
        <v>2</v>
      </c>
      <c r="C11232" s="2">
        <v>44312.001730947297</v>
      </c>
    </row>
    <row r="11233" spans="1:3" x14ac:dyDescent="0.3">
      <c r="A11233">
        <v>271522</v>
      </c>
      <c r="B11233" t="s">
        <v>5</v>
      </c>
      <c r="C11233" s="2">
        <v>44303.245181837607</v>
      </c>
    </row>
    <row r="11234" spans="1:3" x14ac:dyDescent="0.3">
      <c r="A11234">
        <v>271527</v>
      </c>
      <c r="B11234" t="s">
        <v>7</v>
      </c>
      <c r="C11234" s="2">
        <v>44310.842330947293</v>
      </c>
    </row>
    <row r="11235" spans="1:3" x14ac:dyDescent="0.3">
      <c r="A11235">
        <v>271540</v>
      </c>
      <c r="B11235" t="s">
        <v>12</v>
      </c>
      <c r="C11235" s="2">
        <v>44315.628377492882</v>
      </c>
    </row>
    <row r="11236" spans="1:3" x14ac:dyDescent="0.3">
      <c r="A11236">
        <v>271549</v>
      </c>
      <c r="B11236" t="s">
        <v>2</v>
      </c>
      <c r="C11236" s="2">
        <v>44375.986014066955</v>
      </c>
    </row>
    <row r="11237" spans="1:3" x14ac:dyDescent="0.3">
      <c r="A11237">
        <v>271611</v>
      </c>
      <c r="B11237" t="s">
        <v>3</v>
      </c>
      <c r="C11237" s="2">
        <v>44311.322797649569</v>
      </c>
    </row>
    <row r="11238" spans="1:3" x14ac:dyDescent="0.3">
      <c r="A11238">
        <v>271677</v>
      </c>
      <c r="B11238" t="s">
        <v>7</v>
      </c>
      <c r="C11238" s="2">
        <v>44373.000686894586</v>
      </c>
    </row>
    <row r="11239" spans="1:3" x14ac:dyDescent="0.3">
      <c r="A11239">
        <v>271696</v>
      </c>
      <c r="B11239" t="s">
        <v>7</v>
      </c>
      <c r="C11239" s="2">
        <v>44404.590000605414</v>
      </c>
    </row>
    <row r="11240" spans="1:3" x14ac:dyDescent="0.3">
      <c r="A11240">
        <v>271723</v>
      </c>
      <c r="B11240" t="s">
        <v>2</v>
      </c>
      <c r="C11240" s="2">
        <v>44403.101288390309</v>
      </c>
    </row>
    <row r="11241" spans="1:3" x14ac:dyDescent="0.3">
      <c r="A11241">
        <v>271808</v>
      </c>
      <c r="B11241" t="s">
        <v>2</v>
      </c>
      <c r="C11241" s="2">
        <v>44363.455111004267</v>
      </c>
    </row>
    <row r="11242" spans="1:3" x14ac:dyDescent="0.3">
      <c r="A11242">
        <v>271906</v>
      </c>
      <c r="B11242" t="s">
        <v>3</v>
      </c>
      <c r="C11242" s="2">
        <v>44369.749163960114</v>
      </c>
    </row>
    <row r="11243" spans="1:3" x14ac:dyDescent="0.3">
      <c r="A11243">
        <v>271940</v>
      </c>
      <c r="B11243" t="s">
        <v>5</v>
      </c>
      <c r="C11243" s="2">
        <v>44344.451785042729</v>
      </c>
    </row>
    <row r="11244" spans="1:3" x14ac:dyDescent="0.3">
      <c r="A11244">
        <v>271948</v>
      </c>
      <c r="B11244" t="s">
        <v>2</v>
      </c>
      <c r="C11244" s="2">
        <v>44309.363785078349</v>
      </c>
    </row>
    <row r="11245" spans="1:3" x14ac:dyDescent="0.3">
      <c r="A11245">
        <v>271954</v>
      </c>
      <c r="B11245" t="s">
        <v>2</v>
      </c>
      <c r="C11245" s="2">
        <v>44341.007644159545</v>
      </c>
    </row>
    <row r="11246" spans="1:3" x14ac:dyDescent="0.3">
      <c r="A11246">
        <v>271958</v>
      </c>
      <c r="B11246" t="s">
        <v>3</v>
      </c>
      <c r="C11246" s="2">
        <v>44308.17042774216</v>
      </c>
    </row>
    <row r="11247" spans="1:3" x14ac:dyDescent="0.3">
      <c r="A11247">
        <v>271976</v>
      </c>
      <c r="B11247" t="s">
        <v>3</v>
      </c>
      <c r="C11247" s="2">
        <v>44407.041021438745</v>
      </c>
    </row>
    <row r="11248" spans="1:3" x14ac:dyDescent="0.3">
      <c r="A11248">
        <v>272063</v>
      </c>
      <c r="B11248" t="s">
        <v>7</v>
      </c>
      <c r="C11248" s="2">
        <v>44375.939955021364</v>
      </c>
    </row>
    <row r="11249" spans="1:3" x14ac:dyDescent="0.3">
      <c r="A11249">
        <v>272079</v>
      </c>
      <c r="B11249" t="s">
        <v>2</v>
      </c>
      <c r="C11249" s="2">
        <v>44317.608015633901</v>
      </c>
    </row>
    <row r="11250" spans="1:3" x14ac:dyDescent="0.3">
      <c r="A11250">
        <v>272113</v>
      </c>
      <c r="B11250" t="s">
        <v>4</v>
      </c>
      <c r="C11250" s="2">
        <v>44293.491821688032</v>
      </c>
    </row>
    <row r="11251" spans="1:3" x14ac:dyDescent="0.3">
      <c r="A11251">
        <v>272127</v>
      </c>
      <c r="B11251" t="s">
        <v>5</v>
      </c>
      <c r="C11251" s="2">
        <v>44384.120891631057</v>
      </c>
    </row>
    <row r="11252" spans="1:3" x14ac:dyDescent="0.3">
      <c r="A11252">
        <v>272136</v>
      </c>
      <c r="B11252" t="s">
        <v>5</v>
      </c>
      <c r="C11252" s="2">
        <v>44295.499309615385</v>
      </c>
    </row>
    <row r="11253" spans="1:3" x14ac:dyDescent="0.3">
      <c r="A11253">
        <v>272141</v>
      </c>
      <c r="B11253" t="s">
        <v>5</v>
      </c>
      <c r="C11253" s="2">
        <v>44307.808970227918</v>
      </c>
    </row>
    <row r="11254" spans="1:3" x14ac:dyDescent="0.3">
      <c r="A11254">
        <v>272223</v>
      </c>
      <c r="B11254" t="s">
        <v>7</v>
      </c>
      <c r="C11254" s="2">
        <v>44294.776239031344</v>
      </c>
    </row>
    <row r="11255" spans="1:3" x14ac:dyDescent="0.3">
      <c r="A11255">
        <v>272284</v>
      </c>
      <c r="B11255" t="s">
        <v>3</v>
      </c>
      <c r="C11255" s="2">
        <v>44341.295964031342</v>
      </c>
    </row>
    <row r="11256" spans="1:3" x14ac:dyDescent="0.3">
      <c r="A11256">
        <v>272359</v>
      </c>
      <c r="B11256" t="s">
        <v>3</v>
      </c>
      <c r="C11256" s="2">
        <v>44310.701325641028</v>
      </c>
    </row>
    <row r="11257" spans="1:3" x14ac:dyDescent="0.3">
      <c r="A11257">
        <v>272378</v>
      </c>
      <c r="B11257" t="s">
        <v>2</v>
      </c>
      <c r="C11257" s="2">
        <v>44305.393527742162</v>
      </c>
    </row>
    <row r="11258" spans="1:3" x14ac:dyDescent="0.3">
      <c r="A11258">
        <v>272419</v>
      </c>
      <c r="B11258" t="s">
        <v>9</v>
      </c>
      <c r="C11258" s="2">
        <v>44355.921952421653</v>
      </c>
    </row>
    <row r="11259" spans="1:3" x14ac:dyDescent="0.3">
      <c r="A11259">
        <v>272420</v>
      </c>
      <c r="B11259" t="s">
        <v>2</v>
      </c>
      <c r="C11259" s="2">
        <v>44315.801454558401</v>
      </c>
    </row>
    <row r="11260" spans="1:3" x14ac:dyDescent="0.3">
      <c r="A11260">
        <v>272437</v>
      </c>
      <c r="B11260" t="s">
        <v>3</v>
      </c>
      <c r="C11260" s="2">
        <v>44311.604154558401</v>
      </c>
    </row>
    <row r="11261" spans="1:3" x14ac:dyDescent="0.3">
      <c r="A11261">
        <v>272457</v>
      </c>
      <c r="B11261" t="s">
        <v>2</v>
      </c>
      <c r="C11261" s="2">
        <v>44308.942904309122</v>
      </c>
    </row>
    <row r="11262" spans="1:3" x14ac:dyDescent="0.3">
      <c r="A11262">
        <v>272525</v>
      </c>
      <c r="B11262" t="s">
        <v>5</v>
      </c>
      <c r="C11262" s="2">
        <v>44343.41746549146</v>
      </c>
    </row>
    <row r="11263" spans="1:3" x14ac:dyDescent="0.3">
      <c r="A11263">
        <v>272568</v>
      </c>
      <c r="B11263" t="s">
        <v>9</v>
      </c>
      <c r="C11263" s="2">
        <v>44344.933235612538</v>
      </c>
    </row>
    <row r="11264" spans="1:3" x14ac:dyDescent="0.3">
      <c r="A11264">
        <v>272569</v>
      </c>
      <c r="B11264" t="s">
        <v>13</v>
      </c>
      <c r="C11264" s="2">
        <v>44342.204661752141</v>
      </c>
    </row>
    <row r="11265" spans="1:3" x14ac:dyDescent="0.3">
      <c r="A11265">
        <v>272617</v>
      </c>
      <c r="B11265" t="s">
        <v>2</v>
      </c>
      <c r="C11265" s="2">
        <v>44313.528741880342</v>
      </c>
    </row>
    <row r="11266" spans="1:3" x14ac:dyDescent="0.3">
      <c r="A11266">
        <v>272690</v>
      </c>
      <c r="B11266" t="s">
        <v>2</v>
      </c>
      <c r="C11266" s="2">
        <v>44313.685349928775</v>
      </c>
    </row>
    <row r="11267" spans="1:3" x14ac:dyDescent="0.3">
      <c r="A11267">
        <v>272707</v>
      </c>
      <c r="B11267" t="s">
        <v>5</v>
      </c>
      <c r="C11267" s="2">
        <v>44372.092449679491</v>
      </c>
    </row>
    <row r="11268" spans="1:3" x14ac:dyDescent="0.3">
      <c r="A11268">
        <v>272793</v>
      </c>
      <c r="B11268" t="s">
        <v>9</v>
      </c>
      <c r="C11268" s="2">
        <v>44311.220635078345</v>
      </c>
    </row>
    <row r="11269" spans="1:3" x14ac:dyDescent="0.3">
      <c r="A11269">
        <v>272798</v>
      </c>
      <c r="B11269" t="s">
        <v>7</v>
      </c>
      <c r="C11269" s="2">
        <v>44374.865549465809</v>
      </c>
    </row>
    <row r="11270" spans="1:3" x14ac:dyDescent="0.3">
      <c r="A11270">
        <v>272857</v>
      </c>
      <c r="B11270" t="s">
        <v>7</v>
      </c>
      <c r="C11270" s="2">
        <v>44402.496556374637</v>
      </c>
    </row>
    <row r="11271" spans="1:3" x14ac:dyDescent="0.3">
      <c r="A11271">
        <v>272876</v>
      </c>
      <c r="B11271" t="s">
        <v>3</v>
      </c>
      <c r="C11271" s="2">
        <v>44313.034533048434</v>
      </c>
    </row>
    <row r="11272" spans="1:3" x14ac:dyDescent="0.3">
      <c r="A11272">
        <v>272908</v>
      </c>
      <c r="B11272" t="s">
        <v>7</v>
      </c>
      <c r="C11272" s="2">
        <v>44323.016347863253</v>
      </c>
    </row>
    <row r="11273" spans="1:3" x14ac:dyDescent="0.3">
      <c r="A11273">
        <v>272912</v>
      </c>
      <c r="B11273" t="s">
        <v>5</v>
      </c>
      <c r="C11273" s="2">
        <v>44345.036160113952</v>
      </c>
    </row>
    <row r="11274" spans="1:3" x14ac:dyDescent="0.3">
      <c r="A11274">
        <v>272921</v>
      </c>
      <c r="B11274" t="s">
        <v>2</v>
      </c>
      <c r="C11274" s="2">
        <v>44372.024073326211</v>
      </c>
    </row>
    <row r="11275" spans="1:3" x14ac:dyDescent="0.3">
      <c r="A11275">
        <v>272959</v>
      </c>
      <c r="B11275" t="s">
        <v>17</v>
      </c>
      <c r="C11275" s="2">
        <v>44296.500437143877</v>
      </c>
    </row>
    <row r="11276" spans="1:3" x14ac:dyDescent="0.3">
      <c r="A11276">
        <v>272961</v>
      </c>
      <c r="B11276" t="s">
        <v>5</v>
      </c>
      <c r="C11276" s="2">
        <v>44342.073302279205</v>
      </c>
    </row>
    <row r="11277" spans="1:3" x14ac:dyDescent="0.3">
      <c r="A11277">
        <v>272981</v>
      </c>
      <c r="B11277" t="s">
        <v>3</v>
      </c>
      <c r="C11277" s="2">
        <v>44329.306236004275</v>
      </c>
    </row>
    <row r="11278" spans="1:3" x14ac:dyDescent="0.3">
      <c r="A11278">
        <v>273002</v>
      </c>
      <c r="B11278" t="s">
        <v>7</v>
      </c>
      <c r="C11278" s="2">
        <v>44410.451406908833</v>
      </c>
    </row>
    <row r="11279" spans="1:3" x14ac:dyDescent="0.3">
      <c r="A11279">
        <v>273008</v>
      </c>
      <c r="B11279" t="s">
        <v>3</v>
      </c>
      <c r="C11279" s="2">
        <v>44343.070904807697</v>
      </c>
    </row>
    <row r="11280" spans="1:3" x14ac:dyDescent="0.3">
      <c r="A11280">
        <v>273015</v>
      </c>
      <c r="B11280" t="s">
        <v>3</v>
      </c>
      <c r="C11280" s="2">
        <v>44371.767422150995</v>
      </c>
    </row>
    <row r="11281" spans="1:3" x14ac:dyDescent="0.3">
      <c r="A11281">
        <v>273042</v>
      </c>
      <c r="B11281" t="s">
        <v>2</v>
      </c>
      <c r="C11281" s="2">
        <v>44315.068034437325</v>
      </c>
    </row>
    <row r="11282" spans="1:3" x14ac:dyDescent="0.3">
      <c r="A11282">
        <v>273052</v>
      </c>
      <c r="B11282" t="s">
        <v>7</v>
      </c>
      <c r="C11282" s="2">
        <v>44311.793009864676</v>
      </c>
    </row>
    <row r="11283" spans="1:3" x14ac:dyDescent="0.3">
      <c r="A11283">
        <v>273055</v>
      </c>
      <c r="B11283" t="s">
        <v>5</v>
      </c>
      <c r="C11283" s="2">
        <v>44315.435344337609</v>
      </c>
    </row>
    <row r="11284" spans="1:3" x14ac:dyDescent="0.3">
      <c r="A11284">
        <v>273140</v>
      </c>
      <c r="B11284" t="s">
        <v>3</v>
      </c>
      <c r="C11284" s="2">
        <v>44310.473273076925</v>
      </c>
    </row>
    <row r="11285" spans="1:3" x14ac:dyDescent="0.3">
      <c r="A11285">
        <v>273144</v>
      </c>
      <c r="B11285" t="s">
        <v>5</v>
      </c>
      <c r="C11285" s="2">
        <v>44374.669112428775</v>
      </c>
    </row>
    <row r="11286" spans="1:3" x14ac:dyDescent="0.3">
      <c r="A11286">
        <v>273173</v>
      </c>
      <c r="B11286" t="s">
        <v>5</v>
      </c>
      <c r="C11286" s="2">
        <v>44414.71674807692</v>
      </c>
    </row>
    <row r="11287" spans="1:3" x14ac:dyDescent="0.3">
      <c r="A11287">
        <v>273236</v>
      </c>
      <c r="B11287" t="s">
        <v>3</v>
      </c>
      <c r="C11287" s="2">
        <v>44376.004461538461</v>
      </c>
    </row>
    <row r="11288" spans="1:3" x14ac:dyDescent="0.3">
      <c r="A11288">
        <v>273251</v>
      </c>
      <c r="B11288" t="s">
        <v>12</v>
      </c>
      <c r="C11288" s="2">
        <v>44308.76959483618</v>
      </c>
    </row>
    <row r="11289" spans="1:3" x14ac:dyDescent="0.3">
      <c r="A11289">
        <v>273256</v>
      </c>
      <c r="B11289" t="s">
        <v>5</v>
      </c>
      <c r="C11289" s="2">
        <v>44344.864261075498</v>
      </c>
    </row>
    <row r="11290" spans="1:3" x14ac:dyDescent="0.3">
      <c r="A11290">
        <v>273260</v>
      </c>
      <c r="B11290" t="s">
        <v>16</v>
      </c>
      <c r="C11290" s="2">
        <v>44286.466387678069</v>
      </c>
    </row>
    <row r="11291" spans="1:3" x14ac:dyDescent="0.3">
      <c r="A11291">
        <v>273292</v>
      </c>
      <c r="B11291" t="s">
        <v>5</v>
      </c>
      <c r="C11291" s="2">
        <v>44354.193264316244</v>
      </c>
    </row>
    <row r="11292" spans="1:3" x14ac:dyDescent="0.3">
      <c r="A11292">
        <v>273306</v>
      </c>
      <c r="B11292" t="s">
        <v>2</v>
      </c>
      <c r="C11292" s="2">
        <v>44354.511152528496</v>
      </c>
    </row>
    <row r="11293" spans="1:3" x14ac:dyDescent="0.3">
      <c r="A11293">
        <v>273310</v>
      </c>
      <c r="B11293" t="s">
        <v>2</v>
      </c>
      <c r="C11293" s="2">
        <v>44329.955222863253</v>
      </c>
    </row>
    <row r="11294" spans="1:3" x14ac:dyDescent="0.3">
      <c r="A11294">
        <v>273388</v>
      </c>
      <c r="B11294" t="s">
        <v>2</v>
      </c>
      <c r="C11294" s="2">
        <v>44286.773364209395</v>
      </c>
    </row>
    <row r="11295" spans="1:3" x14ac:dyDescent="0.3">
      <c r="A11295">
        <v>273417</v>
      </c>
      <c r="B11295" t="s">
        <v>5</v>
      </c>
      <c r="C11295" s="2">
        <v>44345.816094658119</v>
      </c>
    </row>
    <row r="11296" spans="1:3" x14ac:dyDescent="0.3">
      <c r="A11296">
        <v>273431</v>
      </c>
      <c r="B11296" t="s">
        <v>7</v>
      </c>
      <c r="C11296" s="2">
        <v>44296.822291844728</v>
      </c>
    </row>
    <row r="11297" spans="1:3" x14ac:dyDescent="0.3">
      <c r="A11297">
        <v>273538</v>
      </c>
      <c r="B11297" t="s">
        <v>8</v>
      </c>
      <c r="C11297" s="2">
        <v>44298.421901282047</v>
      </c>
    </row>
    <row r="11298" spans="1:3" x14ac:dyDescent="0.3">
      <c r="A11298">
        <v>273553</v>
      </c>
      <c r="B11298" t="s">
        <v>17</v>
      </c>
      <c r="C11298" s="2">
        <v>44343.586721260683</v>
      </c>
    </row>
    <row r="11299" spans="1:3" x14ac:dyDescent="0.3">
      <c r="A11299">
        <v>273571</v>
      </c>
      <c r="B11299" t="s">
        <v>7</v>
      </c>
      <c r="C11299" s="2">
        <v>44331.4506474359</v>
      </c>
    </row>
    <row r="11300" spans="1:3" x14ac:dyDescent="0.3">
      <c r="A11300">
        <v>273580</v>
      </c>
      <c r="B11300" t="s">
        <v>5</v>
      </c>
      <c r="C11300" s="2">
        <v>44344.789719622509</v>
      </c>
    </row>
    <row r="11301" spans="1:3" x14ac:dyDescent="0.3">
      <c r="A11301">
        <v>273594</v>
      </c>
      <c r="B11301" t="s">
        <v>2</v>
      </c>
      <c r="C11301" s="2">
        <v>44308.24374341168</v>
      </c>
    </row>
    <row r="11302" spans="1:3" x14ac:dyDescent="0.3">
      <c r="A11302">
        <v>273596</v>
      </c>
      <c r="B11302" t="s">
        <v>3</v>
      </c>
      <c r="C11302" s="2">
        <v>44341.790393910254</v>
      </c>
    </row>
    <row r="11303" spans="1:3" x14ac:dyDescent="0.3">
      <c r="A11303">
        <v>273612</v>
      </c>
      <c r="B11303" t="s">
        <v>5</v>
      </c>
      <c r="C11303" s="2">
        <v>44342.083911289177</v>
      </c>
    </row>
    <row r="11304" spans="1:3" x14ac:dyDescent="0.3">
      <c r="A11304">
        <v>273618</v>
      </c>
      <c r="B11304" t="s">
        <v>5</v>
      </c>
      <c r="C11304" s="2">
        <v>44310.409664280625</v>
      </c>
    </row>
    <row r="11305" spans="1:3" x14ac:dyDescent="0.3">
      <c r="A11305">
        <v>273630</v>
      </c>
      <c r="B11305" t="s">
        <v>6</v>
      </c>
      <c r="C11305" s="2">
        <v>44327.720655484329</v>
      </c>
    </row>
    <row r="11306" spans="1:3" x14ac:dyDescent="0.3">
      <c r="A11306">
        <v>273642</v>
      </c>
      <c r="B11306" t="s">
        <v>5</v>
      </c>
      <c r="C11306" s="2">
        <v>44407.931510826216</v>
      </c>
    </row>
    <row r="11307" spans="1:3" x14ac:dyDescent="0.3">
      <c r="A11307">
        <v>273645</v>
      </c>
      <c r="B11307" t="s">
        <v>5</v>
      </c>
      <c r="C11307" s="2">
        <v>44384.644013568381</v>
      </c>
    </row>
    <row r="11308" spans="1:3" x14ac:dyDescent="0.3">
      <c r="A11308">
        <v>273647</v>
      </c>
      <c r="B11308" t="s">
        <v>10</v>
      </c>
      <c r="C11308" s="2">
        <v>44310.661692307694</v>
      </c>
    </row>
    <row r="11309" spans="1:3" x14ac:dyDescent="0.3">
      <c r="A11309">
        <v>273650</v>
      </c>
      <c r="B11309" t="s">
        <v>5</v>
      </c>
      <c r="C11309" s="2">
        <v>44371.33299109686</v>
      </c>
    </row>
    <row r="11310" spans="1:3" x14ac:dyDescent="0.3">
      <c r="A11310">
        <v>273663</v>
      </c>
      <c r="B11310" t="s">
        <v>5</v>
      </c>
      <c r="C11310" s="2">
        <v>44366.374520584046</v>
      </c>
    </row>
    <row r="11311" spans="1:3" x14ac:dyDescent="0.3">
      <c r="A11311">
        <v>273674</v>
      </c>
      <c r="B11311" t="s">
        <v>4</v>
      </c>
      <c r="C11311" s="2">
        <v>44346.194669337609</v>
      </c>
    </row>
    <row r="11312" spans="1:3" x14ac:dyDescent="0.3">
      <c r="A11312">
        <v>273706</v>
      </c>
      <c r="B11312" t="s">
        <v>3</v>
      </c>
      <c r="C11312" s="2">
        <v>44374.644559188033</v>
      </c>
    </row>
    <row r="11313" spans="1:3" x14ac:dyDescent="0.3">
      <c r="A11313">
        <v>273717</v>
      </c>
      <c r="B11313" t="s">
        <v>2</v>
      </c>
      <c r="C11313" s="2">
        <v>44359.405738105415</v>
      </c>
    </row>
    <row r="11314" spans="1:3" x14ac:dyDescent="0.3">
      <c r="A11314">
        <v>273724</v>
      </c>
      <c r="B11314" t="s">
        <v>5</v>
      </c>
      <c r="C11314" s="2">
        <v>44343.015788141027</v>
      </c>
    </row>
    <row r="11315" spans="1:3" x14ac:dyDescent="0.3">
      <c r="A11315">
        <v>273747</v>
      </c>
      <c r="B11315" t="s">
        <v>18</v>
      </c>
      <c r="C11315" s="2">
        <v>44308.768510861832</v>
      </c>
    </row>
    <row r="11316" spans="1:3" x14ac:dyDescent="0.3">
      <c r="A11316">
        <v>273763</v>
      </c>
      <c r="B11316" t="s">
        <v>3</v>
      </c>
      <c r="C11316" s="2">
        <v>44306.114515455847</v>
      </c>
    </row>
    <row r="11317" spans="1:3" x14ac:dyDescent="0.3">
      <c r="A11317">
        <v>273819</v>
      </c>
      <c r="B11317" t="s">
        <v>2</v>
      </c>
      <c r="C11317" s="2">
        <v>44308.993231873217</v>
      </c>
    </row>
    <row r="11318" spans="1:3" x14ac:dyDescent="0.3">
      <c r="A11318">
        <v>273844</v>
      </c>
      <c r="B11318" t="s">
        <v>2</v>
      </c>
      <c r="C11318" s="2">
        <v>44344.556253454422</v>
      </c>
    </row>
    <row r="11319" spans="1:3" x14ac:dyDescent="0.3">
      <c r="A11319">
        <v>273848</v>
      </c>
      <c r="B11319" t="s">
        <v>7</v>
      </c>
      <c r="C11319" s="2">
        <v>44341.292248112535</v>
      </c>
    </row>
    <row r="11320" spans="1:3" x14ac:dyDescent="0.3">
      <c r="A11320">
        <v>273865</v>
      </c>
      <c r="B11320" t="s">
        <v>3</v>
      </c>
      <c r="C11320" s="2">
        <v>44407.87144227208</v>
      </c>
    </row>
    <row r="11321" spans="1:3" x14ac:dyDescent="0.3">
      <c r="A11321">
        <v>273941</v>
      </c>
      <c r="B11321" t="s">
        <v>3</v>
      </c>
      <c r="C11321" s="2">
        <v>44310.256630519943</v>
      </c>
    </row>
    <row r="11322" spans="1:3" x14ac:dyDescent="0.3">
      <c r="A11322">
        <v>273950</v>
      </c>
      <c r="B11322" t="s">
        <v>5</v>
      </c>
      <c r="C11322" s="2">
        <v>44352.582118233622</v>
      </c>
    </row>
    <row r="11323" spans="1:3" x14ac:dyDescent="0.3">
      <c r="A11323">
        <v>273982</v>
      </c>
      <c r="B11323" t="s">
        <v>5</v>
      </c>
      <c r="C11323" s="2">
        <v>44299.591933012816</v>
      </c>
    </row>
    <row r="11324" spans="1:3" x14ac:dyDescent="0.3">
      <c r="A11324">
        <v>274043</v>
      </c>
      <c r="B11324" t="s">
        <v>5</v>
      </c>
      <c r="C11324" s="2">
        <v>44408.543139066955</v>
      </c>
    </row>
    <row r="11325" spans="1:3" x14ac:dyDescent="0.3">
      <c r="A11325">
        <v>274058</v>
      </c>
      <c r="B11325" t="s">
        <v>5</v>
      </c>
      <c r="C11325" s="2">
        <v>44315.288559223642</v>
      </c>
    </row>
    <row r="11326" spans="1:3" x14ac:dyDescent="0.3">
      <c r="A11326">
        <v>274094</v>
      </c>
      <c r="B11326" t="s">
        <v>5</v>
      </c>
      <c r="C11326" s="2">
        <v>44401.914649501421</v>
      </c>
    </row>
    <row r="11327" spans="1:3" x14ac:dyDescent="0.3">
      <c r="A11327">
        <v>274099</v>
      </c>
      <c r="B11327" t="s">
        <v>2</v>
      </c>
      <c r="C11327" s="2">
        <v>44400.696818198005</v>
      </c>
    </row>
    <row r="11328" spans="1:3" x14ac:dyDescent="0.3">
      <c r="A11328">
        <v>274112</v>
      </c>
      <c r="B11328" t="s">
        <v>6</v>
      </c>
      <c r="C11328" s="2">
        <v>44324.003645512821</v>
      </c>
    </row>
    <row r="11329" spans="1:3" x14ac:dyDescent="0.3">
      <c r="A11329">
        <v>274122</v>
      </c>
      <c r="B11329" t="s">
        <v>3</v>
      </c>
      <c r="C11329" s="2">
        <v>44313.387567948717</v>
      </c>
    </row>
    <row r="11330" spans="1:3" x14ac:dyDescent="0.3">
      <c r="A11330">
        <v>274130</v>
      </c>
      <c r="B11330" t="s">
        <v>3</v>
      </c>
      <c r="C11330" s="2">
        <v>44344.353350605415</v>
      </c>
    </row>
    <row r="11331" spans="1:3" x14ac:dyDescent="0.3">
      <c r="A11331">
        <v>274140</v>
      </c>
      <c r="B11331" t="s">
        <v>7</v>
      </c>
      <c r="C11331" s="2">
        <v>44299.700296367526</v>
      </c>
    </row>
    <row r="11332" spans="1:3" x14ac:dyDescent="0.3">
      <c r="A11332">
        <v>274155</v>
      </c>
      <c r="B11332" t="s">
        <v>3</v>
      </c>
      <c r="C11332" s="2">
        <v>44371.811286752134</v>
      </c>
    </row>
    <row r="11333" spans="1:3" x14ac:dyDescent="0.3">
      <c r="A11333">
        <v>274171</v>
      </c>
      <c r="B11333" t="s">
        <v>5</v>
      </c>
      <c r="C11333" s="2">
        <v>44294.497506160966</v>
      </c>
    </row>
    <row r="11334" spans="1:3" x14ac:dyDescent="0.3">
      <c r="A11334">
        <v>274270</v>
      </c>
      <c r="B11334" t="s">
        <v>3</v>
      </c>
      <c r="C11334" s="2">
        <v>44371.53673326211</v>
      </c>
    </row>
    <row r="11335" spans="1:3" x14ac:dyDescent="0.3">
      <c r="A11335">
        <v>274284</v>
      </c>
      <c r="B11335" t="s">
        <v>3</v>
      </c>
      <c r="C11335" s="2">
        <v>44285.608118447293</v>
      </c>
    </row>
    <row r="11336" spans="1:3" x14ac:dyDescent="0.3">
      <c r="A11336">
        <v>274303</v>
      </c>
      <c r="B11336" t="s">
        <v>5</v>
      </c>
      <c r="C11336" s="2">
        <v>44316.40369462251</v>
      </c>
    </row>
    <row r="11337" spans="1:3" x14ac:dyDescent="0.3">
      <c r="A11337">
        <v>274329</v>
      </c>
      <c r="B11337" t="s">
        <v>5</v>
      </c>
      <c r="C11337" s="2">
        <v>44381.835130270658</v>
      </c>
    </row>
    <row r="11338" spans="1:3" x14ac:dyDescent="0.3">
      <c r="A11338">
        <v>274379</v>
      </c>
      <c r="B11338" t="s">
        <v>7</v>
      </c>
      <c r="C11338" s="2">
        <v>44389.374150747863</v>
      </c>
    </row>
    <row r="11339" spans="1:3" x14ac:dyDescent="0.3">
      <c r="A11339">
        <v>274380</v>
      </c>
      <c r="B11339" t="s">
        <v>6</v>
      </c>
      <c r="C11339" s="2">
        <v>44305.921214992879</v>
      </c>
    </row>
    <row r="11340" spans="1:3" x14ac:dyDescent="0.3">
      <c r="A11340">
        <v>274384</v>
      </c>
      <c r="B11340" t="s">
        <v>7</v>
      </c>
      <c r="C11340" s="2">
        <v>44299.009929344735</v>
      </c>
    </row>
    <row r="11341" spans="1:3" x14ac:dyDescent="0.3">
      <c r="A11341">
        <v>274447</v>
      </c>
      <c r="B11341" t="s">
        <v>2</v>
      </c>
      <c r="C11341" s="2">
        <v>44372.856114529917</v>
      </c>
    </row>
    <row r="11342" spans="1:3" x14ac:dyDescent="0.3">
      <c r="A11342">
        <v>274455</v>
      </c>
      <c r="B11342" t="s">
        <v>7</v>
      </c>
      <c r="C11342" s="2">
        <v>44308.627380235041</v>
      </c>
    </row>
    <row r="11343" spans="1:3" x14ac:dyDescent="0.3">
      <c r="A11343">
        <v>274477</v>
      </c>
      <c r="B11343" t="s">
        <v>7</v>
      </c>
      <c r="C11343" s="2">
        <v>44342.519786324789</v>
      </c>
    </row>
    <row r="11344" spans="1:3" x14ac:dyDescent="0.3">
      <c r="A11344">
        <v>274485</v>
      </c>
      <c r="B11344" t="s">
        <v>3</v>
      </c>
      <c r="C11344" s="2">
        <v>44371.501925391734</v>
      </c>
    </row>
    <row r="11345" spans="1:3" x14ac:dyDescent="0.3">
      <c r="A11345">
        <v>274490</v>
      </c>
      <c r="B11345" t="s">
        <v>7</v>
      </c>
      <c r="C11345" s="2">
        <v>44306.375461538461</v>
      </c>
    </row>
    <row r="11346" spans="1:3" x14ac:dyDescent="0.3">
      <c r="A11346">
        <v>274505</v>
      </c>
      <c r="B11346" t="s">
        <v>6</v>
      </c>
      <c r="C11346" s="2">
        <v>44317.555037678067</v>
      </c>
    </row>
    <row r="11347" spans="1:3" x14ac:dyDescent="0.3">
      <c r="A11347">
        <v>274506</v>
      </c>
      <c r="B11347" t="s">
        <v>2</v>
      </c>
      <c r="C11347" s="2">
        <v>44414.619949287749</v>
      </c>
    </row>
    <row r="11348" spans="1:3" x14ac:dyDescent="0.3">
      <c r="A11348">
        <v>274523</v>
      </c>
      <c r="B11348" t="s">
        <v>5</v>
      </c>
      <c r="C11348" s="2">
        <v>44371.894103169514</v>
      </c>
    </row>
    <row r="11349" spans="1:3" x14ac:dyDescent="0.3">
      <c r="A11349">
        <v>274524</v>
      </c>
      <c r="B11349" t="s">
        <v>5</v>
      </c>
      <c r="C11349" s="2">
        <v>44342.127322649576</v>
      </c>
    </row>
    <row r="11350" spans="1:3" x14ac:dyDescent="0.3">
      <c r="A11350">
        <v>274551</v>
      </c>
      <c r="B11350" t="s">
        <v>2</v>
      </c>
      <c r="C11350" s="2">
        <v>44315.575257086894</v>
      </c>
    </row>
    <row r="11351" spans="1:3" x14ac:dyDescent="0.3">
      <c r="A11351">
        <v>274553</v>
      </c>
      <c r="B11351" t="s">
        <v>5</v>
      </c>
      <c r="C11351" s="2">
        <v>44385.454784864676</v>
      </c>
    </row>
    <row r="11352" spans="1:3" x14ac:dyDescent="0.3">
      <c r="A11352">
        <v>274564</v>
      </c>
      <c r="B11352" t="s">
        <v>5</v>
      </c>
      <c r="C11352" s="2">
        <v>44376.99303696581</v>
      </c>
    </row>
    <row r="11353" spans="1:3" x14ac:dyDescent="0.3">
      <c r="A11353">
        <v>274599</v>
      </c>
      <c r="B11353" t="s">
        <v>2</v>
      </c>
      <c r="C11353" s="2">
        <v>44371.081136217952</v>
      </c>
    </row>
    <row r="11354" spans="1:3" x14ac:dyDescent="0.3">
      <c r="A11354">
        <v>274602</v>
      </c>
      <c r="B11354" t="s">
        <v>3</v>
      </c>
      <c r="C11354" s="2">
        <v>44343.385057086896</v>
      </c>
    </row>
    <row r="11355" spans="1:3" x14ac:dyDescent="0.3">
      <c r="A11355">
        <v>274623</v>
      </c>
      <c r="B11355" t="s">
        <v>11</v>
      </c>
      <c r="C11355" s="2">
        <v>44305.7692158832</v>
      </c>
    </row>
    <row r="11356" spans="1:3" x14ac:dyDescent="0.3">
      <c r="A11356">
        <v>274652</v>
      </c>
      <c r="B11356" t="s">
        <v>5</v>
      </c>
      <c r="C11356" s="2">
        <v>44286.13303443732</v>
      </c>
    </row>
    <row r="11357" spans="1:3" x14ac:dyDescent="0.3">
      <c r="A11357">
        <v>274686</v>
      </c>
      <c r="B11357" t="s">
        <v>9</v>
      </c>
      <c r="C11357" s="2">
        <v>44373.309000605419</v>
      </c>
    </row>
    <row r="11358" spans="1:3" x14ac:dyDescent="0.3">
      <c r="A11358">
        <v>274717</v>
      </c>
      <c r="B11358" t="s">
        <v>5</v>
      </c>
      <c r="C11358" s="2">
        <v>44388.639832799148</v>
      </c>
    </row>
    <row r="11359" spans="1:3" x14ac:dyDescent="0.3">
      <c r="A11359">
        <v>274721</v>
      </c>
      <c r="B11359" t="s">
        <v>2</v>
      </c>
      <c r="C11359" s="2">
        <v>44348.457870121085</v>
      </c>
    </row>
    <row r="11360" spans="1:3" x14ac:dyDescent="0.3">
      <c r="A11360">
        <v>274744</v>
      </c>
      <c r="B11360" t="s">
        <v>8</v>
      </c>
      <c r="C11360" s="2">
        <v>44374.1963184829</v>
      </c>
    </row>
    <row r="11361" spans="1:3" x14ac:dyDescent="0.3">
      <c r="A11361">
        <v>274769</v>
      </c>
      <c r="B11361" t="s">
        <v>9</v>
      </c>
      <c r="C11361" s="2">
        <v>44394.497207549859</v>
      </c>
    </row>
    <row r="11362" spans="1:3" x14ac:dyDescent="0.3">
      <c r="A11362">
        <v>274818</v>
      </c>
      <c r="B11362" t="s">
        <v>2</v>
      </c>
      <c r="C11362" s="2">
        <v>44331.87882909544</v>
      </c>
    </row>
    <row r="11363" spans="1:3" x14ac:dyDescent="0.3">
      <c r="A11363">
        <v>274821</v>
      </c>
      <c r="B11363" t="s">
        <v>13</v>
      </c>
      <c r="C11363" s="2">
        <v>44387.450619337607</v>
      </c>
    </row>
    <row r="11364" spans="1:3" x14ac:dyDescent="0.3">
      <c r="A11364">
        <v>274823</v>
      </c>
      <c r="B11364" t="s">
        <v>2</v>
      </c>
      <c r="C11364" s="2">
        <v>44345.995802421654</v>
      </c>
    </row>
    <row r="11365" spans="1:3" x14ac:dyDescent="0.3">
      <c r="A11365">
        <v>274834</v>
      </c>
      <c r="B11365" t="s">
        <v>2</v>
      </c>
      <c r="C11365" s="2">
        <v>44298.462592272088</v>
      </c>
    </row>
    <row r="11366" spans="1:3" x14ac:dyDescent="0.3">
      <c r="A11366">
        <v>274858</v>
      </c>
      <c r="B11366" t="s">
        <v>17</v>
      </c>
      <c r="C11366" s="2">
        <v>44376.318581196581</v>
      </c>
    </row>
    <row r="11367" spans="1:3" x14ac:dyDescent="0.3">
      <c r="A11367">
        <v>274905</v>
      </c>
      <c r="B11367" t="s">
        <v>5</v>
      </c>
      <c r="C11367" s="2">
        <v>44366.778249928779</v>
      </c>
    </row>
    <row r="11368" spans="1:3" x14ac:dyDescent="0.3">
      <c r="A11368">
        <v>274927</v>
      </c>
      <c r="B11368" t="s">
        <v>2</v>
      </c>
      <c r="C11368" s="2">
        <v>44376.840874928777</v>
      </c>
    </row>
    <row r="11369" spans="1:3" x14ac:dyDescent="0.3">
      <c r="A11369">
        <v>274964</v>
      </c>
      <c r="B11369" t="s">
        <v>2</v>
      </c>
      <c r="C11369" s="2">
        <v>44346.567874679487</v>
      </c>
    </row>
    <row r="11370" spans="1:3" x14ac:dyDescent="0.3">
      <c r="A11370">
        <v>274985</v>
      </c>
      <c r="B11370" t="s">
        <v>5</v>
      </c>
      <c r="C11370" s="2">
        <v>44346.029578418806</v>
      </c>
    </row>
    <row r="11371" spans="1:3" x14ac:dyDescent="0.3">
      <c r="A11371">
        <v>274988</v>
      </c>
      <c r="B11371" t="s">
        <v>2</v>
      </c>
      <c r="C11371" s="2">
        <v>44339.629529558406</v>
      </c>
    </row>
    <row r="11372" spans="1:3" x14ac:dyDescent="0.3">
      <c r="A11372">
        <v>274992</v>
      </c>
      <c r="B11372" t="s">
        <v>5</v>
      </c>
      <c r="C11372" s="2">
        <v>44312.446216809112</v>
      </c>
    </row>
    <row r="11373" spans="1:3" x14ac:dyDescent="0.3">
      <c r="A11373">
        <v>274993</v>
      </c>
      <c r="B11373" t="s">
        <v>3</v>
      </c>
      <c r="C11373" s="2">
        <v>44349.615316595438</v>
      </c>
    </row>
    <row r="11374" spans="1:3" x14ac:dyDescent="0.3">
      <c r="A11374">
        <v>275052</v>
      </c>
      <c r="B11374" t="s">
        <v>5</v>
      </c>
      <c r="C11374" s="2">
        <v>44300.458494800572</v>
      </c>
    </row>
    <row r="11375" spans="1:3" x14ac:dyDescent="0.3">
      <c r="A11375">
        <v>275072</v>
      </c>
      <c r="B11375" t="s">
        <v>2</v>
      </c>
      <c r="C11375" s="2">
        <v>44344.236431196587</v>
      </c>
    </row>
    <row r="11376" spans="1:3" x14ac:dyDescent="0.3">
      <c r="A11376">
        <v>275116</v>
      </c>
      <c r="B11376" t="s">
        <v>2</v>
      </c>
      <c r="C11376" s="2">
        <v>44303.306682549861</v>
      </c>
    </row>
    <row r="11377" spans="1:3" x14ac:dyDescent="0.3">
      <c r="A11377">
        <v>275128</v>
      </c>
      <c r="B11377" t="s">
        <v>7</v>
      </c>
      <c r="C11377" s="2">
        <v>44345.836652029917</v>
      </c>
    </row>
    <row r="11378" spans="1:3" x14ac:dyDescent="0.3">
      <c r="A11378">
        <v>275159</v>
      </c>
      <c r="B11378" t="s">
        <v>2</v>
      </c>
      <c r="C11378" s="2">
        <v>44340.842787357542</v>
      </c>
    </row>
    <row r="11379" spans="1:3" x14ac:dyDescent="0.3">
      <c r="A11379">
        <v>275181</v>
      </c>
      <c r="B11379" t="s">
        <v>3</v>
      </c>
      <c r="C11379" s="2">
        <v>44345.629077920232</v>
      </c>
    </row>
    <row r="11380" spans="1:3" x14ac:dyDescent="0.3">
      <c r="A11380">
        <v>275226</v>
      </c>
      <c r="B11380" t="s">
        <v>2</v>
      </c>
      <c r="C11380" s="2">
        <v>44371.406747115383</v>
      </c>
    </row>
    <row r="11381" spans="1:3" x14ac:dyDescent="0.3">
      <c r="A11381">
        <v>275229</v>
      </c>
      <c r="B11381" t="s">
        <v>3</v>
      </c>
      <c r="C11381" s="2">
        <v>44360.108287927345</v>
      </c>
    </row>
    <row r="11382" spans="1:3" x14ac:dyDescent="0.3">
      <c r="A11382">
        <v>275260</v>
      </c>
      <c r="B11382" t="s">
        <v>5</v>
      </c>
      <c r="C11382" s="2">
        <v>44335.866881659545</v>
      </c>
    </row>
    <row r="11383" spans="1:3" x14ac:dyDescent="0.3">
      <c r="A11383">
        <v>275281</v>
      </c>
      <c r="B11383" t="s">
        <v>5</v>
      </c>
      <c r="C11383" s="2">
        <v>44298.574431232199</v>
      </c>
    </row>
    <row r="11384" spans="1:3" x14ac:dyDescent="0.3">
      <c r="A11384">
        <v>275349</v>
      </c>
      <c r="B11384" t="s">
        <v>2</v>
      </c>
      <c r="C11384" s="2">
        <v>44349.197579594016</v>
      </c>
    </row>
    <row r="11385" spans="1:3" x14ac:dyDescent="0.3">
      <c r="A11385">
        <v>275460</v>
      </c>
      <c r="B11385" t="s">
        <v>8</v>
      </c>
      <c r="C11385" s="2">
        <v>44375.059243945863</v>
      </c>
    </row>
    <row r="11386" spans="1:3" x14ac:dyDescent="0.3">
      <c r="A11386">
        <v>275473</v>
      </c>
      <c r="B11386" t="s">
        <v>5</v>
      </c>
      <c r="C11386" s="2">
        <v>44325.323640705123</v>
      </c>
    </row>
    <row r="11387" spans="1:3" x14ac:dyDescent="0.3">
      <c r="A11387">
        <v>275474</v>
      </c>
      <c r="B11387" t="s">
        <v>8</v>
      </c>
      <c r="C11387" s="2">
        <v>44325.493172898859</v>
      </c>
    </row>
    <row r="11388" spans="1:3" x14ac:dyDescent="0.3">
      <c r="A11388">
        <v>275488</v>
      </c>
      <c r="B11388" t="s">
        <v>13</v>
      </c>
      <c r="C11388" s="2">
        <v>44366.528455270658</v>
      </c>
    </row>
    <row r="11389" spans="1:3" x14ac:dyDescent="0.3">
      <c r="A11389">
        <v>275532</v>
      </c>
      <c r="B11389" t="s">
        <v>8</v>
      </c>
      <c r="C11389" s="2">
        <v>44315.929732371798</v>
      </c>
    </row>
    <row r="11390" spans="1:3" x14ac:dyDescent="0.3">
      <c r="A11390">
        <v>275538</v>
      </c>
      <c r="B11390" t="s">
        <v>5</v>
      </c>
      <c r="C11390" s="2">
        <v>44334.46323447294</v>
      </c>
    </row>
    <row r="11391" spans="1:3" x14ac:dyDescent="0.3">
      <c r="A11391">
        <v>275546</v>
      </c>
      <c r="B11391" t="s">
        <v>17</v>
      </c>
      <c r="C11391" s="2">
        <v>44372.903082621087</v>
      </c>
    </row>
    <row r="11392" spans="1:3" x14ac:dyDescent="0.3">
      <c r="A11392">
        <v>275593</v>
      </c>
      <c r="B11392" t="s">
        <v>3</v>
      </c>
      <c r="C11392" s="2">
        <v>44371.712942307699</v>
      </c>
    </row>
    <row r="11393" spans="1:3" x14ac:dyDescent="0.3">
      <c r="A11393">
        <v>275602</v>
      </c>
      <c r="B11393" t="s">
        <v>5</v>
      </c>
      <c r="C11393" s="2">
        <v>44301.232067022785</v>
      </c>
    </row>
    <row r="11394" spans="1:3" x14ac:dyDescent="0.3">
      <c r="A11394">
        <v>275610</v>
      </c>
      <c r="B11394" t="s">
        <v>7</v>
      </c>
      <c r="C11394" s="2">
        <v>44310.718134401715</v>
      </c>
    </row>
    <row r="11395" spans="1:3" x14ac:dyDescent="0.3">
      <c r="A11395">
        <v>275657</v>
      </c>
      <c r="B11395" t="s">
        <v>2</v>
      </c>
      <c r="C11395" s="2">
        <v>44360.83601752136</v>
      </c>
    </row>
    <row r="11396" spans="1:3" x14ac:dyDescent="0.3">
      <c r="A11396">
        <v>275664</v>
      </c>
      <c r="B11396" t="s">
        <v>10</v>
      </c>
      <c r="C11396" s="2">
        <v>44298.970801282048</v>
      </c>
    </row>
    <row r="11397" spans="1:3" x14ac:dyDescent="0.3">
      <c r="A11397">
        <v>275665</v>
      </c>
      <c r="B11397" t="s">
        <v>2</v>
      </c>
      <c r="C11397" s="2">
        <v>44373.908645334755</v>
      </c>
    </row>
    <row r="11398" spans="1:3" x14ac:dyDescent="0.3">
      <c r="A11398">
        <v>275672</v>
      </c>
      <c r="B11398" t="s">
        <v>6</v>
      </c>
      <c r="C11398" s="2">
        <v>44323.873042307692</v>
      </c>
    </row>
    <row r="11399" spans="1:3" x14ac:dyDescent="0.3">
      <c r="A11399">
        <v>275684</v>
      </c>
      <c r="B11399" t="s">
        <v>6</v>
      </c>
      <c r="C11399" s="2">
        <v>44342.196045263532</v>
      </c>
    </row>
    <row r="11400" spans="1:3" x14ac:dyDescent="0.3">
      <c r="A11400">
        <v>275700</v>
      </c>
      <c r="B11400" t="s">
        <v>19</v>
      </c>
      <c r="C11400" s="2">
        <v>44297.117823824789</v>
      </c>
    </row>
    <row r="11401" spans="1:3" x14ac:dyDescent="0.3">
      <c r="A11401">
        <v>275747</v>
      </c>
      <c r="B11401" t="s">
        <v>5</v>
      </c>
      <c r="C11401" s="2">
        <v>44345.336789316243</v>
      </c>
    </row>
    <row r="11402" spans="1:3" x14ac:dyDescent="0.3">
      <c r="A11402">
        <v>275778</v>
      </c>
      <c r="B11402" t="s">
        <v>5</v>
      </c>
      <c r="C11402" s="2">
        <v>44316.755344408826</v>
      </c>
    </row>
    <row r="11403" spans="1:3" x14ac:dyDescent="0.3">
      <c r="A11403">
        <v>275798</v>
      </c>
      <c r="B11403" t="s">
        <v>5</v>
      </c>
      <c r="C11403" s="2">
        <v>44341.496467272082</v>
      </c>
    </row>
    <row r="11404" spans="1:3" x14ac:dyDescent="0.3">
      <c r="A11404">
        <v>275802</v>
      </c>
      <c r="B11404" t="s">
        <v>21</v>
      </c>
      <c r="C11404" s="2">
        <v>44309.240851460112</v>
      </c>
    </row>
    <row r="11405" spans="1:3" x14ac:dyDescent="0.3">
      <c r="A11405">
        <v>275806</v>
      </c>
      <c r="B11405" t="s">
        <v>3</v>
      </c>
      <c r="C11405" s="2">
        <v>44346.269331445867</v>
      </c>
    </row>
    <row r="11406" spans="1:3" x14ac:dyDescent="0.3">
      <c r="A11406">
        <v>275865</v>
      </c>
      <c r="B11406" t="s">
        <v>8</v>
      </c>
      <c r="C11406" s="2">
        <v>44302.553194836182</v>
      </c>
    </row>
    <row r="11407" spans="1:3" x14ac:dyDescent="0.3">
      <c r="A11407">
        <v>275872</v>
      </c>
      <c r="B11407" t="s">
        <v>5</v>
      </c>
      <c r="C11407" s="2">
        <v>44377.0187974359</v>
      </c>
    </row>
    <row r="11408" spans="1:3" x14ac:dyDescent="0.3">
      <c r="A11408">
        <v>275884</v>
      </c>
      <c r="B11408" t="s">
        <v>3</v>
      </c>
      <c r="C11408" s="2">
        <v>44309.588297151</v>
      </c>
    </row>
    <row r="11409" spans="1:3" x14ac:dyDescent="0.3">
      <c r="A11409">
        <v>275896</v>
      </c>
      <c r="B11409" t="s">
        <v>3</v>
      </c>
      <c r="C11409" s="2">
        <v>44404.829225641028</v>
      </c>
    </row>
    <row r="11410" spans="1:3" x14ac:dyDescent="0.3">
      <c r="A11410">
        <v>275974</v>
      </c>
      <c r="B11410" t="s">
        <v>3</v>
      </c>
      <c r="C11410" s="2">
        <v>44301.612835327636</v>
      </c>
    </row>
    <row r="11411" spans="1:3" x14ac:dyDescent="0.3">
      <c r="A11411">
        <v>275998</v>
      </c>
      <c r="B11411" t="s">
        <v>5</v>
      </c>
      <c r="C11411" s="2">
        <v>44308.933702243587</v>
      </c>
    </row>
    <row r="11412" spans="1:3" x14ac:dyDescent="0.3">
      <c r="A11412">
        <v>276096</v>
      </c>
      <c r="B11412" t="s">
        <v>2</v>
      </c>
      <c r="C11412" s="2">
        <v>44341.37453653846</v>
      </c>
    </row>
    <row r="11413" spans="1:3" x14ac:dyDescent="0.3">
      <c r="A11413">
        <v>276099</v>
      </c>
      <c r="B11413" t="s">
        <v>3</v>
      </c>
      <c r="C11413" s="2">
        <v>44362.569089992881</v>
      </c>
    </row>
    <row r="11414" spans="1:3" x14ac:dyDescent="0.3">
      <c r="A11414">
        <v>276101</v>
      </c>
      <c r="B11414" t="s">
        <v>17</v>
      </c>
      <c r="C11414" s="2">
        <v>44407.109835327639</v>
      </c>
    </row>
    <row r="11415" spans="1:3" x14ac:dyDescent="0.3">
      <c r="A11415">
        <v>276125</v>
      </c>
      <c r="B11415" t="s">
        <v>2</v>
      </c>
      <c r="C11415" s="2">
        <v>44350.604805698007</v>
      </c>
    </row>
    <row r="11416" spans="1:3" x14ac:dyDescent="0.3">
      <c r="A11416">
        <v>276173</v>
      </c>
      <c r="B11416" t="s">
        <v>2</v>
      </c>
      <c r="C11416" s="2">
        <v>44307.192299038463</v>
      </c>
    </row>
    <row r="11417" spans="1:3" x14ac:dyDescent="0.3">
      <c r="A11417">
        <v>276186</v>
      </c>
      <c r="B11417" t="s">
        <v>12</v>
      </c>
      <c r="C11417" s="2">
        <v>44309.383882549861</v>
      </c>
    </row>
    <row r="11418" spans="1:3" x14ac:dyDescent="0.3">
      <c r="A11418">
        <v>276234</v>
      </c>
      <c r="B11418" t="s">
        <v>5</v>
      </c>
      <c r="C11418" s="2">
        <v>44394.970718162396</v>
      </c>
    </row>
    <row r="11419" spans="1:3" x14ac:dyDescent="0.3">
      <c r="A11419">
        <v>276237</v>
      </c>
      <c r="B11419" t="s">
        <v>2</v>
      </c>
      <c r="C11419" s="2">
        <v>44345.413118660974</v>
      </c>
    </row>
    <row r="11420" spans="1:3" x14ac:dyDescent="0.3">
      <c r="A11420">
        <v>276392</v>
      </c>
      <c r="B11420" t="s">
        <v>5</v>
      </c>
      <c r="C11420" s="2">
        <v>44310.225328133907</v>
      </c>
    </row>
    <row r="11421" spans="1:3" x14ac:dyDescent="0.3">
      <c r="A11421">
        <v>276399</v>
      </c>
      <c r="B11421" t="s">
        <v>16</v>
      </c>
      <c r="C11421" s="2">
        <v>44310.714746474361</v>
      </c>
    </row>
    <row r="11422" spans="1:3" x14ac:dyDescent="0.3">
      <c r="A11422">
        <v>276420</v>
      </c>
      <c r="B11422" t="s">
        <v>7</v>
      </c>
      <c r="C11422" s="2">
        <v>44347.867061111108</v>
      </c>
    </row>
    <row r="11423" spans="1:3" x14ac:dyDescent="0.3">
      <c r="A11423">
        <v>276427</v>
      </c>
      <c r="B11423" t="s">
        <v>23</v>
      </c>
      <c r="C11423" s="2">
        <v>44295.533319586895</v>
      </c>
    </row>
    <row r="11424" spans="1:3" x14ac:dyDescent="0.3">
      <c r="A11424">
        <v>276453</v>
      </c>
      <c r="B11424" t="s">
        <v>2</v>
      </c>
      <c r="C11424" s="2">
        <v>44312.647130270656</v>
      </c>
    </row>
    <row r="11425" spans="1:3" x14ac:dyDescent="0.3">
      <c r="A11425">
        <v>276513</v>
      </c>
      <c r="B11425" t="s">
        <v>16</v>
      </c>
      <c r="C11425" s="2">
        <v>44345.391407300573</v>
      </c>
    </row>
    <row r="11426" spans="1:3" x14ac:dyDescent="0.3">
      <c r="A11426">
        <v>276518</v>
      </c>
      <c r="B11426" t="s">
        <v>6</v>
      </c>
      <c r="C11426" s="2">
        <v>44404.792881196583</v>
      </c>
    </row>
    <row r="11427" spans="1:3" x14ac:dyDescent="0.3">
      <c r="A11427">
        <v>276524</v>
      </c>
      <c r="B11427" t="s">
        <v>6</v>
      </c>
      <c r="C11427" s="2">
        <v>44302.003497542733</v>
      </c>
    </row>
    <row r="11428" spans="1:3" x14ac:dyDescent="0.3">
      <c r="A11428">
        <v>276554</v>
      </c>
      <c r="B11428" t="s">
        <v>7</v>
      </c>
      <c r="C11428" s="2">
        <v>44342.530298824786</v>
      </c>
    </row>
    <row r="11429" spans="1:3" x14ac:dyDescent="0.3">
      <c r="A11429">
        <v>276566</v>
      </c>
      <c r="B11429" t="s">
        <v>2</v>
      </c>
      <c r="C11429" s="2">
        <v>44301.949078632475</v>
      </c>
    </row>
    <row r="11430" spans="1:3" x14ac:dyDescent="0.3">
      <c r="A11430">
        <v>276572</v>
      </c>
      <c r="B11430" t="s">
        <v>3</v>
      </c>
      <c r="C11430" s="2">
        <v>44340.165879985747</v>
      </c>
    </row>
    <row r="11431" spans="1:3" x14ac:dyDescent="0.3">
      <c r="A11431">
        <v>276575</v>
      </c>
      <c r="B11431" t="s">
        <v>18</v>
      </c>
      <c r="C11431" s="2">
        <v>44373.100269373215</v>
      </c>
    </row>
    <row r="11432" spans="1:3" x14ac:dyDescent="0.3">
      <c r="A11432">
        <v>276584</v>
      </c>
      <c r="B11432" t="s">
        <v>2</v>
      </c>
      <c r="C11432" s="2">
        <v>44289.486932870372</v>
      </c>
    </row>
    <row r="11433" spans="1:3" x14ac:dyDescent="0.3">
      <c r="A11433">
        <v>276604</v>
      </c>
      <c r="B11433" t="s">
        <v>3</v>
      </c>
      <c r="C11433" s="2">
        <v>44337.193058048433</v>
      </c>
    </row>
    <row r="11434" spans="1:3" x14ac:dyDescent="0.3">
      <c r="A11434">
        <v>276633</v>
      </c>
      <c r="B11434" t="s">
        <v>9</v>
      </c>
      <c r="C11434" s="2">
        <v>44311.281757158118</v>
      </c>
    </row>
    <row r="11435" spans="1:3" x14ac:dyDescent="0.3">
      <c r="A11435">
        <v>276652</v>
      </c>
      <c r="B11435" t="s">
        <v>7</v>
      </c>
      <c r="C11435" s="2">
        <v>44309.659854558398</v>
      </c>
    </row>
    <row r="11436" spans="1:3" x14ac:dyDescent="0.3">
      <c r="A11436">
        <v>276663</v>
      </c>
      <c r="B11436" t="s">
        <v>2</v>
      </c>
      <c r="C11436" s="2">
        <v>44330.606585113957</v>
      </c>
    </row>
    <row r="11437" spans="1:3" x14ac:dyDescent="0.3">
      <c r="A11437">
        <v>276750</v>
      </c>
      <c r="B11437" t="s">
        <v>12</v>
      </c>
      <c r="C11437" s="2">
        <v>44315.225491417383</v>
      </c>
    </row>
    <row r="11438" spans="1:3" x14ac:dyDescent="0.3">
      <c r="A11438">
        <v>276755</v>
      </c>
      <c r="B11438" t="s">
        <v>5</v>
      </c>
      <c r="C11438" s="2">
        <v>44405.10914116809</v>
      </c>
    </row>
    <row r="11439" spans="1:3" x14ac:dyDescent="0.3">
      <c r="A11439">
        <v>276765</v>
      </c>
      <c r="B11439" t="s">
        <v>14</v>
      </c>
      <c r="C11439" s="2">
        <v>44372.995442307692</v>
      </c>
    </row>
    <row r="11440" spans="1:3" x14ac:dyDescent="0.3">
      <c r="A11440">
        <v>276767</v>
      </c>
      <c r="B11440" t="s">
        <v>2</v>
      </c>
      <c r="C11440" s="2">
        <v>44330.032595548437</v>
      </c>
    </row>
    <row r="11441" spans="1:3" x14ac:dyDescent="0.3">
      <c r="A11441">
        <v>276776</v>
      </c>
      <c r="B11441" t="s">
        <v>2</v>
      </c>
      <c r="C11441" s="2">
        <v>44318.77369024216</v>
      </c>
    </row>
    <row r="11442" spans="1:3" x14ac:dyDescent="0.3">
      <c r="A11442">
        <v>276800</v>
      </c>
      <c r="B11442" t="s">
        <v>2</v>
      </c>
      <c r="C11442" s="2">
        <v>44347.897079558403</v>
      </c>
    </row>
    <row r="11443" spans="1:3" x14ac:dyDescent="0.3">
      <c r="A11443">
        <v>276839</v>
      </c>
      <c r="B11443" t="s">
        <v>2</v>
      </c>
      <c r="C11443" s="2">
        <v>44376.01629462251</v>
      </c>
    </row>
    <row r="11444" spans="1:3" x14ac:dyDescent="0.3">
      <c r="A11444">
        <v>276844</v>
      </c>
      <c r="B11444" t="s">
        <v>15</v>
      </c>
      <c r="C11444" s="2">
        <v>44292.563846759258</v>
      </c>
    </row>
    <row r="11445" spans="1:3" x14ac:dyDescent="0.3">
      <c r="A11445">
        <v>276887</v>
      </c>
      <c r="B11445" t="s">
        <v>5</v>
      </c>
      <c r="C11445" s="2">
        <v>44299.919705947286</v>
      </c>
    </row>
    <row r="11446" spans="1:3" x14ac:dyDescent="0.3">
      <c r="A11446">
        <v>276900</v>
      </c>
      <c r="B11446" t="s">
        <v>5</v>
      </c>
      <c r="C11446" s="2">
        <v>44399.933696011401</v>
      </c>
    </row>
    <row r="11447" spans="1:3" x14ac:dyDescent="0.3">
      <c r="A11447">
        <v>276909</v>
      </c>
      <c r="B11447" t="s">
        <v>9</v>
      </c>
      <c r="C11447" s="2">
        <v>44340.950246474364</v>
      </c>
    </row>
    <row r="11448" spans="1:3" x14ac:dyDescent="0.3">
      <c r="A11448">
        <v>276917</v>
      </c>
      <c r="B11448" t="s">
        <v>8</v>
      </c>
      <c r="C11448" s="2">
        <v>44372.818604736465</v>
      </c>
    </row>
    <row r="11449" spans="1:3" x14ac:dyDescent="0.3">
      <c r="A11449">
        <v>276930</v>
      </c>
      <c r="B11449" t="s">
        <v>3</v>
      </c>
      <c r="C11449" s="2">
        <v>44365.247802065525</v>
      </c>
    </row>
    <row r="11450" spans="1:3" x14ac:dyDescent="0.3">
      <c r="A11450">
        <v>276938</v>
      </c>
      <c r="B11450" t="s">
        <v>5</v>
      </c>
      <c r="C11450" s="2">
        <v>44341.688164743588</v>
      </c>
    </row>
    <row r="11451" spans="1:3" x14ac:dyDescent="0.3">
      <c r="A11451">
        <v>276943</v>
      </c>
      <c r="B11451" t="s">
        <v>2</v>
      </c>
      <c r="C11451" s="2">
        <v>44343.527702920233</v>
      </c>
    </row>
    <row r="11452" spans="1:3" x14ac:dyDescent="0.3">
      <c r="A11452">
        <v>276968</v>
      </c>
      <c r="B11452" t="s">
        <v>2</v>
      </c>
      <c r="C11452" s="2">
        <v>44339.950529807698</v>
      </c>
    </row>
    <row r="11453" spans="1:3" x14ac:dyDescent="0.3">
      <c r="A11453">
        <v>276976</v>
      </c>
      <c r="B11453" t="s">
        <v>2</v>
      </c>
      <c r="C11453" s="2">
        <v>44344.731702243582</v>
      </c>
    </row>
    <row r="11454" spans="1:3" x14ac:dyDescent="0.3">
      <c r="A11454">
        <v>277006</v>
      </c>
      <c r="B11454" t="s">
        <v>2</v>
      </c>
      <c r="C11454" s="2">
        <v>44399.104218625354</v>
      </c>
    </row>
    <row r="11455" spans="1:3" x14ac:dyDescent="0.3">
      <c r="A11455">
        <v>277040</v>
      </c>
      <c r="B11455" t="s">
        <v>2</v>
      </c>
      <c r="C11455" s="2">
        <v>44320.896397863253</v>
      </c>
    </row>
    <row r="11456" spans="1:3" x14ac:dyDescent="0.3">
      <c r="A11456">
        <v>277064</v>
      </c>
      <c r="B11456" t="s">
        <v>7</v>
      </c>
      <c r="C11456" s="2">
        <v>44298.488618447293</v>
      </c>
    </row>
    <row r="11457" spans="1:3" x14ac:dyDescent="0.3">
      <c r="A11457">
        <v>277104</v>
      </c>
      <c r="B11457" t="s">
        <v>7</v>
      </c>
      <c r="C11457" s="2">
        <v>44404.120051353282</v>
      </c>
    </row>
    <row r="11458" spans="1:3" x14ac:dyDescent="0.3">
      <c r="A11458">
        <v>277106</v>
      </c>
      <c r="B11458" t="s">
        <v>5</v>
      </c>
      <c r="C11458" s="2">
        <v>44342.567515883187</v>
      </c>
    </row>
    <row r="11459" spans="1:3" x14ac:dyDescent="0.3">
      <c r="A11459">
        <v>277115</v>
      </c>
      <c r="B11459" t="s">
        <v>5</v>
      </c>
      <c r="C11459" s="2">
        <v>44315.884693447297</v>
      </c>
    </row>
    <row r="11460" spans="1:3" x14ac:dyDescent="0.3">
      <c r="A11460">
        <v>277127</v>
      </c>
      <c r="B11460" t="s">
        <v>18</v>
      </c>
      <c r="C11460" s="2">
        <v>44378.91247353988</v>
      </c>
    </row>
    <row r="11461" spans="1:3" x14ac:dyDescent="0.3">
      <c r="A11461">
        <v>277146</v>
      </c>
      <c r="B11461" t="s">
        <v>7</v>
      </c>
      <c r="C11461" s="2">
        <v>44401.949016987179</v>
      </c>
    </row>
    <row r="11462" spans="1:3" x14ac:dyDescent="0.3">
      <c r="A11462">
        <v>277151</v>
      </c>
      <c r="B11462" t="s">
        <v>7</v>
      </c>
      <c r="C11462" s="2">
        <v>44374.798507585474</v>
      </c>
    </row>
    <row r="11463" spans="1:3" x14ac:dyDescent="0.3">
      <c r="A11463">
        <v>277171</v>
      </c>
      <c r="B11463" t="s">
        <v>3</v>
      </c>
      <c r="C11463" s="2">
        <v>44339.916629344734</v>
      </c>
    </row>
    <row r="11464" spans="1:3" x14ac:dyDescent="0.3">
      <c r="A11464">
        <v>277192</v>
      </c>
      <c r="B11464" t="s">
        <v>5</v>
      </c>
      <c r="C11464" s="2">
        <v>44374.641173682336</v>
      </c>
    </row>
    <row r="11465" spans="1:3" x14ac:dyDescent="0.3">
      <c r="A11465">
        <v>277246</v>
      </c>
      <c r="B11465" t="s">
        <v>7</v>
      </c>
      <c r="C11465" s="2">
        <v>44374.380591346162</v>
      </c>
    </row>
    <row r="11466" spans="1:3" x14ac:dyDescent="0.3">
      <c r="A11466">
        <v>277252</v>
      </c>
      <c r="B11466" t="s">
        <v>5</v>
      </c>
      <c r="C11466" s="2">
        <v>44343.110963603991</v>
      </c>
    </row>
    <row r="11467" spans="1:3" x14ac:dyDescent="0.3">
      <c r="A11467">
        <v>277276</v>
      </c>
      <c r="B11467" t="s">
        <v>7</v>
      </c>
      <c r="C11467" s="2">
        <v>44308.031669301992</v>
      </c>
    </row>
    <row r="11468" spans="1:3" x14ac:dyDescent="0.3">
      <c r="A11468">
        <v>277317</v>
      </c>
      <c r="B11468" t="s">
        <v>2</v>
      </c>
      <c r="C11468" s="2">
        <v>44309.847235826215</v>
      </c>
    </row>
    <row r="11469" spans="1:3" x14ac:dyDescent="0.3">
      <c r="A11469">
        <v>277328</v>
      </c>
      <c r="B11469" t="s">
        <v>7</v>
      </c>
      <c r="C11469" s="2">
        <v>44372.255378133901</v>
      </c>
    </row>
    <row r="11470" spans="1:3" x14ac:dyDescent="0.3">
      <c r="A11470">
        <v>277424</v>
      </c>
      <c r="B11470" t="s">
        <v>5</v>
      </c>
      <c r="C11470" s="2">
        <v>44299.310150142453</v>
      </c>
    </row>
    <row r="11471" spans="1:3" x14ac:dyDescent="0.3">
      <c r="A11471">
        <v>277455</v>
      </c>
      <c r="B11471" t="s">
        <v>2</v>
      </c>
      <c r="C11471" s="2">
        <v>44341.746656410251</v>
      </c>
    </row>
    <row r="11472" spans="1:3" x14ac:dyDescent="0.3">
      <c r="A11472">
        <v>277463</v>
      </c>
      <c r="B11472" t="s">
        <v>2</v>
      </c>
      <c r="C11472" s="2">
        <v>44315.303094871801</v>
      </c>
    </row>
    <row r="11473" spans="1:3" x14ac:dyDescent="0.3">
      <c r="A11473">
        <v>277470</v>
      </c>
      <c r="B11473" t="s">
        <v>7</v>
      </c>
      <c r="C11473" s="2">
        <v>44343.524789245013</v>
      </c>
    </row>
    <row r="11474" spans="1:3" x14ac:dyDescent="0.3">
      <c r="A11474">
        <v>277473</v>
      </c>
      <c r="B11474" t="s">
        <v>3</v>
      </c>
      <c r="C11474" s="2">
        <v>44327.838438141029</v>
      </c>
    </row>
    <row r="11475" spans="1:3" x14ac:dyDescent="0.3">
      <c r="A11475">
        <v>277477</v>
      </c>
      <c r="B11475" t="s">
        <v>6</v>
      </c>
      <c r="C11475" s="2">
        <v>44298.864572400293</v>
      </c>
    </row>
    <row r="11476" spans="1:3" x14ac:dyDescent="0.3">
      <c r="A11476">
        <v>277500</v>
      </c>
      <c r="B11476" t="s">
        <v>5</v>
      </c>
      <c r="C11476" s="2">
        <v>44332.287958974361</v>
      </c>
    </row>
    <row r="11477" spans="1:3" x14ac:dyDescent="0.3">
      <c r="A11477">
        <v>277516</v>
      </c>
      <c r="B11477" t="s">
        <v>2</v>
      </c>
      <c r="C11477" s="2">
        <v>44310.139811075496</v>
      </c>
    </row>
    <row r="11478" spans="1:3" x14ac:dyDescent="0.3">
      <c r="A11478">
        <v>277577</v>
      </c>
      <c r="B11478" t="s">
        <v>5</v>
      </c>
      <c r="C11478" s="2">
        <v>44317.067739529914</v>
      </c>
    </row>
    <row r="11479" spans="1:3" x14ac:dyDescent="0.3">
      <c r="A11479">
        <v>277591</v>
      </c>
      <c r="B11479" t="s">
        <v>2</v>
      </c>
      <c r="C11479" s="2">
        <v>44301.977284864675</v>
      </c>
    </row>
    <row r="11480" spans="1:3" x14ac:dyDescent="0.3">
      <c r="A11480">
        <v>277592</v>
      </c>
      <c r="B11480" t="s">
        <v>2</v>
      </c>
      <c r="C11480" s="2">
        <v>44301.800073361832</v>
      </c>
    </row>
    <row r="11481" spans="1:3" x14ac:dyDescent="0.3">
      <c r="A11481">
        <v>277603</v>
      </c>
      <c r="B11481" t="s">
        <v>5</v>
      </c>
      <c r="C11481" s="2">
        <v>44308.196596474365</v>
      </c>
    </row>
    <row r="11482" spans="1:3" x14ac:dyDescent="0.3">
      <c r="A11482">
        <v>277631</v>
      </c>
      <c r="B11482" t="s">
        <v>9</v>
      </c>
      <c r="C11482" s="2">
        <v>44301.185546652414</v>
      </c>
    </row>
    <row r="11483" spans="1:3" x14ac:dyDescent="0.3">
      <c r="A11483">
        <v>277650</v>
      </c>
      <c r="B11483" t="s">
        <v>11</v>
      </c>
      <c r="C11483" s="2">
        <v>44311.386880199432</v>
      </c>
    </row>
    <row r="11484" spans="1:3" x14ac:dyDescent="0.3">
      <c r="A11484">
        <v>277668</v>
      </c>
      <c r="B11484" t="s">
        <v>5</v>
      </c>
      <c r="C11484" s="2">
        <v>44342.421025676638</v>
      </c>
    </row>
    <row r="11485" spans="1:3" x14ac:dyDescent="0.3">
      <c r="A11485">
        <v>277677</v>
      </c>
      <c r="B11485" t="s">
        <v>16</v>
      </c>
      <c r="C11485" s="2">
        <v>44374.500212713676</v>
      </c>
    </row>
    <row r="11486" spans="1:3" x14ac:dyDescent="0.3">
      <c r="A11486">
        <v>277700</v>
      </c>
      <c r="B11486" t="s">
        <v>7</v>
      </c>
      <c r="C11486" s="2">
        <v>44337.346342948716</v>
      </c>
    </row>
    <row r="11487" spans="1:3" x14ac:dyDescent="0.3">
      <c r="A11487">
        <v>277732</v>
      </c>
      <c r="B11487" t="s">
        <v>3</v>
      </c>
      <c r="C11487" s="2">
        <v>44313.186289921658</v>
      </c>
    </row>
    <row r="11488" spans="1:3" x14ac:dyDescent="0.3">
      <c r="A11488">
        <v>277749</v>
      </c>
      <c r="B11488" t="s">
        <v>5</v>
      </c>
      <c r="C11488" s="2">
        <v>44345.17033507835</v>
      </c>
    </row>
    <row r="11489" spans="1:3" x14ac:dyDescent="0.3">
      <c r="A11489">
        <v>277767</v>
      </c>
      <c r="B11489" t="s">
        <v>5</v>
      </c>
      <c r="C11489" s="2">
        <v>44356.403921972938</v>
      </c>
    </row>
    <row r="11490" spans="1:3" x14ac:dyDescent="0.3">
      <c r="A11490">
        <v>277773</v>
      </c>
      <c r="B11490" t="s">
        <v>11</v>
      </c>
      <c r="C11490" s="2">
        <v>44321.796823967234</v>
      </c>
    </row>
    <row r="11491" spans="1:3" x14ac:dyDescent="0.3">
      <c r="A11491">
        <v>277778</v>
      </c>
      <c r="B11491" t="s">
        <v>6</v>
      </c>
      <c r="C11491" s="2">
        <v>44345.004867948715</v>
      </c>
    </row>
    <row r="11492" spans="1:3" x14ac:dyDescent="0.3">
      <c r="A11492">
        <v>277806</v>
      </c>
      <c r="B11492" t="s">
        <v>2</v>
      </c>
      <c r="C11492" s="2">
        <v>44324.166162179485</v>
      </c>
    </row>
    <row r="11493" spans="1:3" x14ac:dyDescent="0.3">
      <c r="A11493">
        <v>277825</v>
      </c>
      <c r="B11493" t="s">
        <v>2</v>
      </c>
      <c r="C11493" s="2">
        <v>44377.183369871789</v>
      </c>
    </row>
    <row r="11494" spans="1:3" x14ac:dyDescent="0.3">
      <c r="A11494">
        <v>277847</v>
      </c>
      <c r="B11494" t="s">
        <v>13</v>
      </c>
      <c r="C11494" s="2">
        <v>44320.491631196586</v>
      </c>
    </row>
    <row r="11495" spans="1:3" x14ac:dyDescent="0.3">
      <c r="A11495">
        <v>277848</v>
      </c>
      <c r="B11495" t="s">
        <v>2</v>
      </c>
      <c r="C11495" s="2">
        <v>44315.784725641024</v>
      </c>
    </row>
    <row r="11496" spans="1:3" x14ac:dyDescent="0.3">
      <c r="A11496">
        <v>277879</v>
      </c>
      <c r="B11496" t="s">
        <v>9</v>
      </c>
      <c r="C11496" s="2">
        <v>44359.005779131054</v>
      </c>
    </row>
    <row r="11497" spans="1:3" x14ac:dyDescent="0.3">
      <c r="A11497">
        <v>277930</v>
      </c>
      <c r="B11497" t="s">
        <v>3</v>
      </c>
      <c r="C11497" s="2">
        <v>44341.132027029918</v>
      </c>
    </row>
    <row r="11498" spans="1:3" x14ac:dyDescent="0.3">
      <c r="A11498">
        <v>277931</v>
      </c>
      <c r="B11498" t="s">
        <v>13</v>
      </c>
      <c r="C11498" s="2">
        <v>44329.52607464388</v>
      </c>
    </row>
    <row r="11499" spans="1:3" x14ac:dyDescent="0.3">
      <c r="A11499">
        <v>277934</v>
      </c>
      <c r="B11499" t="s">
        <v>18</v>
      </c>
      <c r="C11499" s="2">
        <v>44343.639364565533</v>
      </c>
    </row>
    <row r="11500" spans="1:3" x14ac:dyDescent="0.3">
      <c r="A11500">
        <v>277953</v>
      </c>
      <c r="B11500" t="s">
        <v>12</v>
      </c>
      <c r="C11500" s="2">
        <v>44313.368317948713</v>
      </c>
    </row>
    <row r="11501" spans="1:3" x14ac:dyDescent="0.3">
      <c r="A11501">
        <v>277957</v>
      </c>
      <c r="B11501" t="s">
        <v>16</v>
      </c>
      <c r="C11501" s="2">
        <v>44407.042214992885</v>
      </c>
    </row>
    <row r="11502" spans="1:3" x14ac:dyDescent="0.3">
      <c r="A11502">
        <v>277999</v>
      </c>
      <c r="B11502" t="s">
        <v>7</v>
      </c>
      <c r="C11502" s="2">
        <v>44342.222365918802</v>
      </c>
    </row>
    <row r="11503" spans="1:3" x14ac:dyDescent="0.3">
      <c r="A11503">
        <v>278020</v>
      </c>
      <c r="B11503" t="s">
        <v>5</v>
      </c>
      <c r="C11503" s="2">
        <v>44316.199914707977</v>
      </c>
    </row>
    <row r="11504" spans="1:3" x14ac:dyDescent="0.3">
      <c r="A11504">
        <v>278048</v>
      </c>
      <c r="B11504" t="s">
        <v>7</v>
      </c>
      <c r="C11504" s="2">
        <v>44358.947955270662</v>
      </c>
    </row>
    <row r="11505" spans="1:3" x14ac:dyDescent="0.3">
      <c r="A11505">
        <v>278054</v>
      </c>
      <c r="B11505" t="s">
        <v>7</v>
      </c>
      <c r="C11505" s="2">
        <v>44386.276941168093</v>
      </c>
    </row>
    <row r="11506" spans="1:3" x14ac:dyDescent="0.3">
      <c r="A11506">
        <v>278060</v>
      </c>
      <c r="B11506" t="s">
        <v>5</v>
      </c>
      <c r="C11506" s="2">
        <v>44393.30540897436</v>
      </c>
    </row>
    <row r="11507" spans="1:3" x14ac:dyDescent="0.3">
      <c r="A11507">
        <v>278066</v>
      </c>
      <c r="B11507" t="s">
        <v>2</v>
      </c>
      <c r="C11507" s="2">
        <v>44315.070925783475</v>
      </c>
    </row>
    <row r="11508" spans="1:3" x14ac:dyDescent="0.3">
      <c r="A11508">
        <v>278085</v>
      </c>
      <c r="B11508" t="s">
        <v>5</v>
      </c>
      <c r="C11508" s="2">
        <v>44375.157322792023</v>
      </c>
    </row>
    <row r="11509" spans="1:3" x14ac:dyDescent="0.3">
      <c r="A11509">
        <v>278103</v>
      </c>
      <c r="B11509" t="s">
        <v>2</v>
      </c>
      <c r="C11509" s="2">
        <v>44365.717161716522</v>
      </c>
    </row>
    <row r="11510" spans="1:3" x14ac:dyDescent="0.3">
      <c r="A11510">
        <v>278151</v>
      </c>
      <c r="B11510" t="s">
        <v>3</v>
      </c>
      <c r="C11510" s="2">
        <v>44371.419887179494</v>
      </c>
    </row>
    <row r="11511" spans="1:3" x14ac:dyDescent="0.3">
      <c r="A11511">
        <v>278165</v>
      </c>
      <c r="B11511" t="s">
        <v>3</v>
      </c>
      <c r="C11511" s="2">
        <v>44296.601074074075</v>
      </c>
    </row>
    <row r="11512" spans="1:3" x14ac:dyDescent="0.3">
      <c r="A11512">
        <v>278199</v>
      </c>
      <c r="B11512" t="s">
        <v>5</v>
      </c>
      <c r="C11512" s="2">
        <v>44296.325196972939</v>
      </c>
    </row>
    <row r="11513" spans="1:3" x14ac:dyDescent="0.3">
      <c r="A11513">
        <v>278275</v>
      </c>
      <c r="B11513" t="s">
        <v>2</v>
      </c>
      <c r="C11513" s="2">
        <v>44310.44821057692</v>
      </c>
    </row>
    <row r="11514" spans="1:3" x14ac:dyDescent="0.3">
      <c r="A11514">
        <v>278293</v>
      </c>
      <c r="B11514" t="s">
        <v>5</v>
      </c>
      <c r="C11514" s="2">
        <v>44345.066759686611</v>
      </c>
    </row>
    <row r="11515" spans="1:3" x14ac:dyDescent="0.3">
      <c r="A11515">
        <v>278295</v>
      </c>
      <c r="B11515" t="s">
        <v>18</v>
      </c>
      <c r="C11515" s="2">
        <v>44313.346900569806</v>
      </c>
    </row>
    <row r="11516" spans="1:3" x14ac:dyDescent="0.3">
      <c r="A11516">
        <v>278318</v>
      </c>
      <c r="B11516" t="s">
        <v>5</v>
      </c>
      <c r="C11516" s="2">
        <v>44342.667995762102</v>
      </c>
    </row>
    <row r="11517" spans="1:3" x14ac:dyDescent="0.3">
      <c r="A11517">
        <v>278426</v>
      </c>
      <c r="B11517" t="s">
        <v>4</v>
      </c>
      <c r="C11517" s="2">
        <v>44365.782065954423</v>
      </c>
    </row>
    <row r="11518" spans="1:3" x14ac:dyDescent="0.3">
      <c r="A11518">
        <v>278455</v>
      </c>
      <c r="B11518" t="s">
        <v>5</v>
      </c>
      <c r="C11518" s="2">
        <v>44386.238406908829</v>
      </c>
    </row>
    <row r="11519" spans="1:3" x14ac:dyDescent="0.3">
      <c r="A11519">
        <v>278535</v>
      </c>
      <c r="B11519" t="s">
        <v>17</v>
      </c>
      <c r="C11519" s="2">
        <v>44316.378823717954</v>
      </c>
    </row>
    <row r="11520" spans="1:3" x14ac:dyDescent="0.3">
      <c r="A11520">
        <v>278568</v>
      </c>
      <c r="B11520" t="s">
        <v>3</v>
      </c>
      <c r="C11520" s="2">
        <v>44402.244641168094</v>
      </c>
    </row>
    <row r="11521" spans="1:3" x14ac:dyDescent="0.3">
      <c r="A11521">
        <v>278574</v>
      </c>
      <c r="B11521" t="s">
        <v>7</v>
      </c>
      <c r="C11521" s="2">
        <v>44310.227204594019</v>
      </c>
    </row>
    <row r="11522" spans="1:3" x14ac:dyDescent="0.3">
      <c r="A11522">
        <v>278607</v>
      </c>
      <c r="B11522" t="s">
        <v>2</v>
      </c>
      <c r="C11522" s="2">
        <v>44344.906970299147</v>
      </c>
    </row>
    <row r="11523" spans="1:3" x14ac:dyDescent="0.3">
      <c r="A11523">
        <v>278648</v>
      </c>
      <c r="B11523" t="s">
        <v>5</v>
      </c>
      <c r="C11523" s="2">
        <v>44307.123733297718</v>
      </c>
    </row>
    <row r="11524" spans="1:3" x14ac:dyDescent="0.3">
      <c r="A11524">
        <v>278651</v>
      </c>
      <c r="B11524" t="s">
        <v>8</v>
      </c>
      <c r="C11524" s="2">
        <v>44330.078465455837</v>
      </c>
    </row>
    <row r="11525" spans="1:3" x14ac:dyDescent="0.3">
      <c r="A11525">
        <v>278659</v>
      </c>
      <c r="B11525" t="s">
        <v>5</v>
      </c>
      <c r="C11525" s="2">
        <v>44369.116630448712</v>
      </c>
    </row>
    <row r="11526" spans="1:3" x14ac:dyDescent="0.3">
      <c r="A11526">
        <v>278722</v>
      </c>
      <c r="B11526" t="s">
        <v>12</v>
      </c>
      <c r="C11526" s="2">
        <v>44374.922549430201</v>
      </c>
    </row>
    <row r="11527" spans="1:3" x14ac:dyDescent="0.3">
      <c r="A11527">
        <v>278755</v>
      </c>
      <c r="B11527" t="s">
        <v>2</v>
      </c>
      <c r="C11527" s="2">
        <v>44399.463119658118</v>
      </c>
    </row>
    <row r="11528" spans="1:3" x14ac:dyDescent="0.3">
      <c r="A11528">
        <v>278816</v>
      </c>
      <c r="B11528" t="s">
        <v>5</v>
      </c>
      <c r="C11528" s="2">
        <v>44373.762754344731</v>
      </c>
    </row>
    <row r="11529" spans="1:3" x14ac:dyDescent="0.3">
      <c r="A11529">
        <v>278845</v>
      </c>
      <c r="B11529" t="s">
        <v>5</v>
      </c>
      <c r="C11529" s="2">
        <v>44308.896342984328</v>
      </c>
    </row>
    <row r="11530" spans="1:3" x14ac:dyDescent="0.3">
      <c r="A11530">
        <v>278875</v>
      </c>
      <c r="B11530" t="s">
        <v>18</v>
      </c>
      <c r="C11530" s="2">
        <v>44344.016907336176</v>
      </c>
    </row>
    <row r="11531" spans="1:3" x14ac:dyDescent="0.3">
      <c r="A11531">
        <v>278897</v>
      </c>
      <c r="B11531" t="s">
        <v>6</v>
      </c>
      <c r="C11531" s="2">
        <v>44302.805020049862</v>
      </c>
    </row>
    <row r="11532" spans="1:3" x14ac:dyDescent="0.3">
      <c r="A11532">
        <v>278900</v>
      </c>
      <c r="B11532" t="s">
        <v>7</v>
      </c>
      <c r="C11532" s="2">
        <v>44410.95117610399</v>
      </c>
    </row>
    <row r="11533" spans="1:3" x14ac:dyDescent="0.3">
      <c r="A11533">
        <v>278950</v>
      </c>
      <c r="B11533" t="s">
        <v>7</v>
      </c>
      <c r="C11533" s="2">
        <v>44291.998596474361</v>
      </c>
    </row>
    <row r="11534" spans="1:3" x14ac:dyDescent="0.3">
      <c r="A11534">
        <v>278971</v>
      </c>
      <c r="B11534" t="s">
        <v>10</v>
      </c>
      <c r="C11534" s="2">
        <v>44311.321813069801</v>
      </c>
    </row>
    <row r="11535" spans="1:3" x14ac:dyDescent="0.3">
      <c r="A11535">
        <v>278976</v>
      </c>
      <c r="B11535" t="s">
        <v>7</v>
      </c>
      <c r="C11535" s="2">
        <v>44316.44773557692</v>
      </c>
    </row>
    <row r="11536" spans="1:3" x14ac:dyDescent="0.3">
      <c r="A11536">
        <v>278982</v>
      </c>
      <c r="B11536" t="s">
        <v>12</v>
      </c>
      <c r="C11536" s="2">
        <v>44343.194500142454</v>
      </c>
    </row>
    <row r="11537" spans="1:3" x14ac:dyDescent="0.3">
      <c r="A11537">
        <v>278991</v>
      </c>
      <c r="B11537" t="s">
        <v>3</v>
      </c>
      <c r="C11537" s="2">
        <v>44315.038287678064</v>
      </c>
    </row>
    <row r="11538" spans="1:3" x14ac:dyDescent="0.3">
      <c r="A11538">
        <v>279032</v>
      </c>
      <c r="B11538" t="s">
        <v>2</v>
      </c>
      <c r="C11538" s="2">
        <v>44307.524052457265</v>
      </c>
    </row>
    <row r="11539" spans="1:3" x14ac:dyDescent="0.3">
      <c r="A11539">
        <v>279041</v>
      </c>
      <c r="B11539" t="s">
        <v>3</v>
      </c>
      <c r="C11539" s="2">
        <v>44303.944032122512</v>
      </c>
    </row>
    <row r="11540" spans="1:3" x14ac:dyDescent="0.3">
      <c r="A11540">
        <v>279053</v>
      </c>
      <c r="B11540" t="s">
        <v>6</v>
      </c>
      <c r="C11540" s="2">
        <v>44309.02640797721</v>
      </c>
    </row>
    <row r="11541" spans="1:3" x14ac:dyDescent="0.3">
      <c r="A11541">
        <v>279065</v>
      </c>
      <c r="B11541" t="s">
        <v>2</v>
      </c>
      <c r="C11541" s="2">
        <v>44373.270771652416</v>
      </c>
    </row>
    <row r="11542" spans="1:3" x14ac:dyDescent="0.3">
      <c r="A11542">
        <v>279071</v>
      </c>
      <c r="B11542" t="s">
        <v>7</v>
      </c>
      <c r="C11542" s="2">
        <v>44373.079030484325</v>
      </c>
    </row>
    <row r="11543" spans="1:3" x14ac:dyDescent="0.3">
      <c r="A11543">
        <v>279078</v>
      </c>
      <c r="B11543" t="s">
        <v>5</v>
      </c>
      <c r="C11543" s="2">
        <v>44339.692855021363</v>
      </c>
    </row>
    <row r="11544" spans="1:3" x14ac:dyDescent="0.3">
      <c r="A11544">
        <v>279151</v>
      </c>
      <c r="B11544" t="s">
        <v>3</v>
      </c>
      <c r="C11544" s="2">
        <v>44285.678821225069</v>
      </c>
    </row>
    <row r="11545" spans="1:3" x14ac:dyDescent="0.3">
      <c r="A11545">
        <v>279182</v>
      </c>
      <c r="B11545" t="s">
        <v>7</v>
      </c>
      <c r="C11545" s="2">
        <v>44287.484567735046</v>
      </c>
    </row>
    <row r="11546" spans="1:3" x14ac:dyDescent="0.3">
      <c r="A11546">
        <v>279215</v>
      </c>
      <c r="B11546" t="s">
        <v>2</v>
      </c>
      <c r="C11546" s="2">
        <v>44296.397607122512</v>
      </c>
    </row>
    <row r="11547" spans="1:3" x14ac:dyDescent="0.3">
      <c r="A11547">
        <v>279240</v>
      </c>
      <c r="B11547" t="s">
        <v>5</v>
      </c>
      <c r="C11547" s="2">
        <v>44395.613646652426</v>
      </c>
    </row>
    <row r="11548" spans="1:3" x14ac:dyDescent="0.3">
      <c r="A11548">
        <v>279251</v>
      </c>
      <c r="B11548" t="s">
        <v>5</v>
      </c>
      <c r="C11548" s="2">
        <v>44395.059994622512</v>
      </c>
    </row>
    <row r="11549" spans="1:3" x14ac:dyDescent="0.3">
      <c r="A11549">
        <v>279306</v>
      </c>
      <c r="B11549" t="s">
        <v>7</v>
      </c>
      <c r="C11549" s="2">
        <v>44372.693875854697</v>
      </c>
    </row>
    <row r="11550" spans="1:3" x14ac:dyDescent="0.3">
      <c r="A11550">
        <v>279310</v>
      </c>
      <c r="B11550" t="s">
        <v>3</v>
      </c>
      <c r="C11550" s="2">
        <v>44315.029302029921</v>
      </c>
    </row>
    <row r="11551" spans="1:3" x14ac:dyDescent="0.3">
      <c r="A11551">
        <v>279325</v>
      </c>
      <c r="B11551" t="s">
        <v>5</v>
      </c>
      <c r="C11551" s="2">
        <v>44345.045661752141</v>
      </c>
    </row>
    <row r="11552" spans="1:3" x14ac:dyDescent="0.3">
      <c r="A11552">
        <v>279346</v>
      </c>
      <c r="B11552" t="s">
        <v>7</v>
      </c>
      <c r="C11552" s="2">
        <v>44387.454725391734</v>
      </c>
    </row>
    <row r="11553" spans="1:3" x14ac:dyDescent="0.3">
      <c r="A11553">
        <v>279359</v>
      </c>
      <c r="B11553" t="s">
        <v>7</v>
      </c>
      <c r="C11553" s="2">
        <v>44305.047548789174</v>
      </c>
    </row>
    <row r="11554" spans="1:3" x14ac:dyDescent="0.3">
      <c r="A11554">
        <v>279462</v>
      </c>
      <c r="B11554" t="s">
        <v>18</v>
      </c>
      <c r="C11554" s="2">
        <v>44312.540299750719</v>
      </c>
    </row>
    <row r="11555" spans="1:3" x14ac:dyDescent="0.3">
      <c r="A11555">
        <v>279476</v>
      </c>
      <c r="B11555" t="s">
        <v>7</v>
      </c>
      <c r="C11555" s="2">
        <v>44316.013589529917</v>
      </c>
    </row>
    <row r="11556" spans="1:3" x14ac:dyDescent="0.3">
      <c r="A11556">
        <v>279496</v>
      </c>
      <c r="B11556" t="s">
        <v>7</v>
      </c>
      <c r="C11556" s="2">
        <v>44401.175904807693</v>
      </c>
    </row>
    <row r="11557" spans="1:3" x14ac:dyDescent="0.3">
      <c r="A11557">
        <v>279523</v>
      </c>
      <c r="B11557" t="s">
        <v>8</v>
      </c>
      <c r="C11557" s="2">
        <v>44343.705549715101</v>
      </c>
    </row>
    <row r="11558" spans="1:3" x14ac:dyDescent="0.3">
      <c r="A11558">
        <v>279579</v>
      </c>
      <c r="B11558" t="s">
        <v>2</v>
      </c>
      <c r="C11558" s="2">
        <v>44305.6115210114</v>
      </c>
    </row>
    <row r="11559" spans="1:3" x14ac:dyDescent="0.3">
      <c r="A11559">
        <v>279607</v>
      </c>
      <c r="B11559" t="s">
        <v>10</v>
      </c>
      <c r="C11559" s="2">
        <v>44371.680121474361</v>
      </c>
    </row>
    <row r="11560" spans="1:3" x14ac:dyDescent="0.3">
      <c r="A11560">
        <v>279658</v>
      </c>
      <c r="B11560" t="s">
        <v>7</v>
      </c>
      <c r="C11560" s="2">
        <v>44315.953824715107</v>
      </c>
    </row>
    <row r="11561" spans="1:3" x14ac:dyDescent="0.3">
      <c r="A11561">
        <v>279680</v>
      </c>
      <c r="B11561" t="s">
        <v>5</v>
      </c>
      <c r="C11561" s="2">
        <v>44435.12223137464</v>
      </c>
    </row>
    <row r="11562" spans="1:3" x14ac:dyDescent="0.3">
      <c r="A11562">
        <v>279702</v>
      </c>
      <c r="B11562" t="s">
        <v>2</v>
      </c>
      <c r="C11562" s="2">
        <v>44301.655177386041</v>
      </c>
    </row>
    <row r="11563" spans="1:3" x14ac:dyDescent="0.3">
      <c r="A11563">
        <v>279748</v>
      </c>
      <c r="B11563" t="s">
        <v>2</v>
      </c>
      <c r="C11563" s="2">
        <v>44356.233172649569</v>
      </c>
    </row>
    <row r="11564" spans="1:3" x14ac:dyDescent="0.3">
      <c r="A11564">
        <v>279769</v>
      </c>
      <c r="B11564" t="s">
        <v>2</v>
      </c>
      <c r="C11564" s="2">
        <v>44374.579045512823</v>
      </c>
    </row>
    <row r="11565" spans="1:3" x14ac:dyDescent="0.3">
      <c r="A11565">
        <v>279781</v>
      </c>
      <c r="B11565" t="s">
        <v>5</v>
      </c>
      <c r="C11565" s="2">
        <v>44316.585181410257</v>
      </c>
    </row>
    <row r="11566" spans="1:3" x14ac:dyDescent="0.3">
      <c r="A11566">
        <v>279835</v>
      </c>
      <c r="B11566" t="s">
        <v>6</v>
      </c>
      <c r="C11566" s="2">
        <v>44371.843626958689</v>
      </c>
    </row>
    <row r="11567" spans="1:3" x14ac:dyDescent="0.3">
      <c r="A11567">
        <v>279866</v>
      </c>
      <c r="B11567" t="s">
        <v>7</v>
      </c>
      <c r="C11567" s="2">
        <v>44368.702616595445</v>
      </c>
    </row>
    <row r="11568" spans="1:3" x14ac:dyDescent="0.3">
      <c r="A11568">
        <v>279871</v>
      </c>
      <c r="B11568" t="s">
        <v>5</v>
      </c>
      <c r="C11568" s="2">
        <v>44374.913915135323</v>
      </c>
    </row>
    <row r="11569" spans="1:3" x14ac:dyDescent="0.3">
      <c r="A11569">
        <v>279887</v>
      </c>
      <c r="B11569" t="s">
        <v>2</v>
      </c>
      <c r="C11569" s="2">
        <v>44342.61219754273</v>
      </c>
    </row>
    <row r="11570" spans="1:3" x14ac:dyDescent="0.3">
      <c r="A11570">
        <v>279938</v>
      </c>
      <c r="B11570" t="s">
        <v>3</v>
      </c>
      <c r="C11570" s="2">
        <v>44343.548959116808</v>
      </c>
    </row>
    <row r="11571" spans="1:3" x14ac:dyDescent="0.3">
      <c r="A11571">
        <v>279961</v>
      </c>
      <c r="B11571" t="s">
        <v>14</v>
      </c>
      <c r="C11571" s="2">
        <v>44339.958674964386</v>
      </c>
    </row>
    <row r="11572" spans="1:3" x14ac:dyDescent="0.3">
      <c r="A11572">
        <v>279987</v>
      </c>
      <c r="B11572" t="s">
        <v>5</v>
      </c>
      <c r="C11572" s="2">
        <v>44372.217595334761</v>
      </c>
    </row>
    <row r="11573" spans="1:3" x14ac:dyDescent="0.3">
      <c r="A11573">
        <v>280047</v>
      </c>
      <c r="B11573" t="s">
        <v>2</v>
      </c>
      <c r="C11573" s="2">
        <v>44411.955789066953</v>
      </c>
    </row>
    <row r="11574" spans="1:3" x14ac:dyDescent="0.3">
      <c r="A11574">
        <v>280066</v>
      </c>
      <c r="B11574" t="s">
        <v>2</v>
      </c>
      <c r="C11574" s="2">
        <v>44310.877517663816</v>
      </c>
    </row>
    <row r="11575" spans="1:3" x14ac:dyDescent="0.3">
      <c r="A11575">
        <v>280071</v>
      </c>
      <c r="B11575" t="s">
        <v>2</v>
      </c>
      <c r="C11575" s="2">
        <v>44373.091377029916</v>
      </c>
    </row>
    <row r="11576" spans="1:3" x14ac:dyDescent="0.3">
      <c r="A11576">
        <v>280112</v>
      </c>
      <c r="B11576" t="s">
        <v>2</v>
      </c>
      <c r="C11576" s="2">
        <v>44310.772781232197</v>
      </c>
    </row>
    <row r="11577" spans="1:3" x14ac:dyDescent="0.3">
      <c r="A11577">
        <v>280214</v>
      </c>
      <c r="B11577" t="s">
        <v>7</v>
      </c>
      <c r="C11577" s="2">
        <v>44400.149743411675</v>
      </c>
    </row>
    <row r="11578" spans="1:3" x14ac:dyDescent="0.3">
      <c r="A11578">
        <v>280216</v>
      </c>
      <c r="B11578" t="s">
        <v>3</v>
      </c>
      <c r="C11578" s="2">
        <v>44307.086625819087</v>
      </c>
    </row>
    <row r="11579" spans="1:3" x14ac:dyDescent="0.3">
      <c r="A11579">
        <v>280267</v>
      </c>
      <c r="B11579" t="s">
        <v>5</v>
      </c>
      <c r="C11579" s="2">
        <v>44354.809058796302</v>
      </c>
    </row>
    <row r="11580" spans="1:3" x14ac:dyDescent="0.3">
      <c r="A11580">
        <v>280270</v>
      </c>
      <c r="B11580" t="s">
        <v>3</v>
      </c>
      <c r="C11580" s="2">
        <v>44307.31924736467</v>
      </c>
    </row>
    <row r="11581" spans="1:3" x14ac:dyDescent="0.3">
      <c r="A11581">
        <v>280282</v>
      </c>
      <c r="B11581" t="s">
        <v>5</v>
      </c>
      <c r="C11581" s="2">
        <v>44339.197753596862</v>
      </c>
    </row>
    <row r="11582" spans="1:3" x14ac:dyDescent="0.3">
      <c r="A11582">
        <v>280285</v>
      </c>
      <c r="B11582" t="s">
        <v>5</v>
      </c>
      <c r="C11582" s="2">
        <v>44288.743415883197</v>
      </c>
    </row>
    <row r="11583" spans="1:3" x14ac:dyDescent="0.3">
      <c r="A11583">
        <v>280288</v>
      </c>
      <c r="B11583" t="s">
        <v>5</v>
      </c>
      <c r="C11583" s="2">
        <v>44305.956434330481</v>
      </c>
    </row>
    <row r="11584" spans="1:3" x14ac:dyDescent="0.3">
      <c r="A11584">
        <v>280302</v>
      </c>
      <c r="B11584" t="s">
        <v>13</v>
      </c>
      <c r="C11584" s="2">
        <v>44318.365716132474</v>
      </c>
    </row>
    <row r="11585" spans="1:3" x14ac:dyDescent="0.3">
      <c r="A11585">
        <v>280314</v>
      </c>
      <c r="B11585" t="s">
        <v>5</v>
      </c>
      <c r="C11585" s="2">
        <v>44372.998587927352</v>
      </c>
    </row>
    <row r="11586" spans="1:3" x14ac:dyDescent="0.3">
      <c r="A11586">
        <v>280316</v>
      </c>
      <c r="B11586" t="s">
        <v>5</v>
      </c>
      <c r="C11586" s="2">
        <v>44308.55252930912</v>
      </c>
    </row>
    <row r="11587" spans="1:3" x14ac:dyDescent="0.3">
      <c r="A11587">
        <v>280336</v>
      </c>
      <c r="B11587" t="s">
        <v>7</v>
      </c>
      <c r="C11587" s="2">
        <v>44307.651163354698</v>
      </c>
    </row>
    <row r="11588" spans="1:3" x14ac:dyDescent="0.3">
      <c r="A11588">
        <v>280353</v>
      </c>
      <c r="B11588" t="s">
        <v>7</v>
      </c>
      <c r="C11588" s="2">
        <v>44291.890243233618</v>
      </c>
    </row>
    <row r="11589" spans="1:3" x14ac:dyDescent="0.3">
      <c r="A11589">
        <v>280356</v>
      </c>
      <c r="B11589" t="s">
        <v>7</v>
      </c>
      <c r="C11589" s="2">
        <v>44317.130857514247</v>
      </c>
    </row>
    <row r="11590" spans="1:3" x14ac:dyDescent="0.3">
      <c r="A11590">
        <v>280362</v>
      </c>
      <c r="B11590" t="s">
        <v>7</v>
      </c>
      <c r="C11590" s="2">
        <v>44311.465774679491</v>
      </c>
    </row>
    <row r="11591" spans="1:3" x14ac:dyDescent="0.3">
      <c r="A11591">
        <v>280374</v>
      </c>
      <c r="B11591" t="s">
        <v>19</v>
      </c>
      <c r="C11591" s="2">
        <v>44312.306046652418</v>
      </c>
    </row>
    <row r="11592" spans="1:3" x14ac:dyDescent="0.3">
      <c r="A11592">
        <v>280396</v>
      </c>
      <c r="B11592" t="s">
        <v>2</v>
      </c>
      <c r="C11592" s="2">
        <v>44346.386356908828</v>
      </c>
    </row>
    <row r="11593" spans="1:3" x14ac:dyDescent="0.3">
      <c r="A11593">
        <v>280441</v>
      </c>
      <c r="B11593" t="s">
        <v>6</v>
      </c>
      <c r="C11593" s="2">
        <v>44327.847059900283</v>
      </c>
    </row>
    <row r="11594" spans="1:3" x14ac:dyDescent="0.3">
      <c r="A11594">
        <v>280447</v>
      </c>
      <c r="B11594" t="s">
        <v>2</v>
      </c>
      <c r="C11594" s="2">
        <v>44297.126282549856</v>
      </c>
    </row>
    <row r="11595" spans="1:3" x14ac:dyDescent="0.3">
      <c r="A11595">
        <v>280458</v>
      </c>
      <c r="B11595" t="s">
        <v>2</v>
      </c>
      <c r="C11595" s="2">
        <v>44401.360237464389</v>
      </c>
    </row>
    <row r="11596" spans="1:3" x14ac:dyDescent="0.3">
      <c r="A11596">
        <v>280487</v>
      </c>
      <c r="B11596" t="s">
        <v>5</v>
      </c>
      <c r="C11596" s="2">
        <v>44300.633801068376</v>
      </c>
    </row>
    <row r="11597" spans="1:3" x14ac:dyDescent="0.3">
      <c r="A11597">
        <v>280496</v>
      </c>
      <c r="B11597" t="s">
        <v>8</v>
      </c>
      <c r="C11597" s="2">
        <v>44350.564985113953</v>
      </c>
    </row>
    <row r="11598" spans="1:3" x14ac:dyDescent="0.3">
      <c r="A11598">
        <v>280524</v>
      </c>
      <c r="B11598" t="s">
        <v>14</v>
      </c>
      <c r="C11598" s="2">
        <v>44284.87078276353</v>
      </c>
    </row>
    <row r="11599" spans="1:3" x14ac:dyDescent="0.3">
      <c r="A11599">
        <v>280586</v>
      </c>
      <c r="B11599" t="s">
        <v>7</v>
      </c>
      <c r="C11599" s="2">
        <v>44341.524699679489</v>
      </c>
    </row>
    <row r="11600" spans="1:3" x14ac:dyDescent="0.3">
      <c r="A11600">
        <v>280608</v>
      </c>
      <c r="B11600" t="s">
        <v>7</v>
      </c>
      <c r="C11600" s="2">
        <v>44385.778298076926</v>
      </c>
    </row>
    <row r="11601" spans="1:3" x14ac:dyDescent="0.3">
      <c r="A11601">
        <v>280622</v>
      </c>
      <c r="B11601" t="s">
        <v>3</v>
      </c>
      <c r="C11601" s="2">
        <v>44346.91137888177</v>
      </c>
    </row>
    <row r="11602" spans="1:3" x14ac:dyDescent="0.3">
      <c r="A11602">
        <v>280628</v>
      </c>
      <c r="B11602" t="s">
        <v>2</v>
      </c>
      <c r="C11602" s="2">
        <v>44313.512213568378</v>
      </c>
    </row>
    <row r="11603" spans="1:3" x14ac:dyDescent="0.3">
      <c r="A11603">
        <v>280643</v>
      </c>
      <c r="B11603" t="s">
        <v>8</v>
      </c>
      <c r="C11603" s="2">
        <v>44315.858938390309</v>
      </c>
    </row>
    <row r="11604" spans="1:3" x14ac:dyDescent="0.3">
      <c r="A11604">
        <v>280673</v>
      </c>
      <c r="B11604" t="s">
        <v>2</v>
      </c>
      <c r="C11604" s="2">
        <v>44309.681271153844</v>
      </c>
    </row>
    <row r="11605" spans="1:3" x14ac:dyDescent="0.3">
      <c r="A11605">
        <v>280698</v>
      </c>
      <c r="B11605" t="s">
        <v>7</v>
      </c>
      <c r="C11605" s="2">
        <v>44401.320079131052</v>
      </c>
    </row>
    <row r="11606" spans="1:3" x14ac:dyDescent="0.3">
      <c r="A11606">
        <v>280699</v>
      </c>
      <c r="B11606" t="s">
        <v>5</v>
      </c>
      <c r="C11606" s="2">
        <v>44393.61400363248</v>
      </c>
    </row>
    <row r="11607" spans="1:3" x14ac:dyDescent="0.3">
      <c r="A11607">
        <v>280731</v>
      </c>
      <c r="B11607" t="s">
        <v>2</v>
      </c>
      <c r="C11607" s="2">
        <v>44322.574451780631</v>
      </c>
    </row>
    <row r="11608" spans="1:3" x14ac:dyDescent="0.3">
      <c r="A11608">
        <v>280745</v>
      </c>
      <c r="B11608" t="s">
        <v>2</v>
      </c>
      <c r="C11608" s="2">
        <v>44374.664958012821</v>
      </c>
    </row>
    <row r="11609" spans="1:3" x14ac:dyDescent="0.3">
      <c r="A11609">
        <v>280748</v>
      </c>
      <c r="B11609" t="s">
        <v>2</v>
      </c>
      <c r="C11609" s="2">
        <v>44344.782736965812</v>
      </c>
    </row>
    <row r="11610" spans="1:3" x14ac:dyDescent="0.3">
      <c r="A11610">
        <v>280750</v>
      </c>
      <c r="B11610" t="s">
        <v>7</v>
      </c>
      <c r="C11610" s="2">
        <v>44375.875252955848</v>
      </c>
    </row>
    <row r="11611" spans="1:3" x14ac:dyDescent="0.3">
      <c r="A11611">
        <v>280758</v>
      </c>
      <c r="B11611" t="s">
        <v>7</v>
      </c>
      <c r="C11611" s="2">
        <v>44345.518127991454</v>
      </c>
    </row>
    <row r="11612" spans="1:3" x14ac:dyDescent="0.3">
      <c r="A11612">
        <v>280776</v>
      </c>
      <c r="B11612" t="s">
        <v>5</v>
      </c>
      <c r="C11612" s="2">
        <v>44310.215551282046</v>
      </c>
    </row>
    <row r="11613" spans="1:3" x14ac:dyDescent="0.3">
      <c r="A11613">
        <v>280821</v>
      </c>
      <c r="B11613" t="s">
        <v>5</v>
      </c>
      <c r="C11613" s="2">
        <v>44292.086125142458</v>
      </c>
    </row>
    <row r="11614" spans="1:3" x14ac:dyDescent="0.3">
      <c r="A11614">
        <v>280860</v>
      </c>
      <c r="B11614" t="s">
        <v>5</v>
      </c>
      <c r="C11614" s="2">
        <v>44307.791508831906</v>
      </c>
    </row>
    <row r="11615" spans="1:3" x14ac:dyDescent="0.3">
      <c r="A11615">
        <v>280872</v>
      </c>
      <c r="B11615" t="s">
        <v>20</v>
      </c>
      <c r="C11615" s="2">
        <v>44312.839259009976</v>
      </c>
    </row>
    <row r="11616" spans="1:3" x14ac:dyDescent="0.3">
      <c r="A11616">
        <v>280906</v>
      </c>
      <c r="B11616" t="s">
        <v>5</v>
      </c>
      <c r="C11616" s="2">
        <v>44297.361742414527</v>
      </c>
    </row>
    <row r="11617" spans="1:3" x14ac:dyDescent="0.3">
      <c r="A11617">
        <v>280908</v>
      </c>
      <c r="B11617" t="s">
        <v>5</v>
      </c>
      <c r="C11617" s="2">
        <v>44346.699654095435</v>
      </c>
    </row>
    <row r="11618" spans="1:3" x14ac:dyDescent="0.3">
      <c r="A11618">
        <v>280914</v>
      </c>
      <c r="B11618" t="s">
        <v>2</v>
      </c>
      <c r="C11618" s="2">
        <v>44308.620118198007</v>
      </c>
    </row>
    <row r="11619" spans="1:3" x14ac:dyDescent="0.3">
      <c r="A11619">
        <v>280923</v>
      </c>
      <c r="B11619" t="s">
        <v>3</v>
      </c>
      <c r="C11619" s="2">
        <v>44353.715409650991</v>
      </c>
    </row>
    <row r="11620" spans="1:3" x14ac:dyDescent="0.3">
      <c r="A11620">
        <v>280938</v>
      </c>
      <c r="B11620" t="s">
        <v>7</v>
      </c>
      <c r="C11620" s="2">
        <v>44294.365087678067</v>
      </c>
    </row>
    <row r="11621" spans="1:3" x14ac:dyDescent="0.3">
      <c r="A11621">
        <v>280942</v>
      </c>
      <c r="B11621" t="s">
        <v>7</v>
      </c>
      <c r="C11621" s="2">
        <v>44327.179233974362</v>
      </c>
    </row>
    <row r="11622" spans="1:3" x14ac:dyDescent="0.3">
      <c r="A11622">
        <v>280956</v>
      </c>
      <c r="B11622" t="s">
        <v>2</v>
      </c>
      <c r="C11622" s="2">
        <v>44371.722042984329</v>
      </c>
    </row>
    <row r="11623" spans="1:3" x14ac:dyDescent="0.3">
      <c r="A11623">
        <v>280959</v>
      </c>
      <c r="B11623" t="s">
        <v>7</v>
      </c>
      <c r="C11623" s="2">
        <v>44405.872186930195</v>
      </c>
    </row>
    <row r="11624" spans="1:3" x14ac:dyDescent="0.3">
      <c r="A11624">
        <v>280985</v>
      </c>
      <c r="B11624" t="s">
        <v>3</v>
      </c>
      <c r="C11624" s="2">
        <v>44311.318115491456</v>
      </c>
    </row>
    <row r="11625" spans="1:3" x14ac:dyDescent="0.3">
      <c r="A11625">
        <v>281009</v>
      </c>
      <c r="B11625" t="s">
        <v>2</v>
      </c>
      <c r="C11625" s="2">
        <v>44312.31354408832</v>
      </c>
    </row>
    <row r="11626" spans="1:3" x14ac:dyDescent="0.3">
      <c r="A11626">
        <v>281012</v>
      </c>
      <c r="B11626" t="s">
        <v>5</v>
      </c>
      <c r="C11626" s="2">
        <v>44306.465184864675</v>
      </c>
    </row>
    <row r="11627" spans="1:3" x14ac:dyDescent="0.3">
      <c r="A11627">
        <v>281067</v>
      </c>
      <c r="B11627" t="s">
        <v>2</v>
      </c>
      <c r="C11627" s="2">
        <v>44372.717989992881</v>
      </c>
    </row>
    <row r="11628" spans="1:3" x14ac:dyDescent="0.3">
      <c r="A11628">
        <v>281073</v>
      </c>
      <c r="B11628" t="s">
        <v>6</v>
      </c>
      <c r="C11628" s="2">
        <v>44302.722677492879</v>
      </c>
    </row>
    <row r="11629" spans="1:3" x14ac:dyDescent="0.3">
      <c r="A11629">
        <v>281078</v>
      </c>
      <c r="B11629" t="s">
        <v>7</v>
      </c>
      <c r="C11629" s="2">
        <v>44367.574130056979</v>
      </c>
    </row>
    <row r="11630" spans="1:3" x14ac:dyDescent="0.3">
      <c r="A11630">
        <v>281079</v>
      </c>
      <c r="B11630" t="s">
        <v>2</v>
      </c>
      <c r="C11630" s="2">
        <v>44378.665498539885</v>
      </c>
    </row>
    <row r="11631" spans="1:3" x14ac:dyDescent="0.3">
      <c r="A11631">
        <v>281085</v>
      </c>
      <c r="B11631" t="s">
        <v>5</v>
      </c>
      <c r="C11631" s="2">
        <v>44314.39820366809</v>
      </c>
    </row>
    <row r="11632" spans="1:3" x14ac:dyDescent="0.3">
      <c r="A11632">
        <v>281131</v>
      </c>
      <c r="B11632" t="s">
        <v>2</v>
      </c>
      <c r="C11632" s="2">
        <v>44373.178680306271</v>
      </c>
    </row>
    <row r="11633" spans="1:3" x14ac:dyDescent="0.3">
      <c r="A11633">
        <v>281138</v>
      </c>
      <c r="B11633" t="s">
        <v>2</v>
      </c>
      <c r="C11633" s="2">
        <v>44292.960612215102</v>
      </c>
    </row>
    <row r="11634" spans="1:3" x14ac:dyDescent="0.3">
      <c r="A11634">
        <v>281148</v>
      </c>
      <c r="B11634" t="s">
        <v>7</v>
      </c>
      <c r="C11634" s="2">
        <v>44374.359651103994</v>
      </c>
    </row>
    <row r="11635" spans="1:3" x14ac:dyDescent="0.3">
      <c r="A11635">
        <v>281174</v>
      </c>
      <c r="B11635" t="s">
        <v>2</v>
      </c>
      <c r="C11635" s="2">
        <v>44310.505033938745</v>
      </c>
    </row>
    <row r="11636" spans="1:3" x14ac:dyDescent="0.3">
      <c r="A11636">
        <v>281188</v>
      </c>
      <c r="B11636" t="s">
        <v>2</v>
      </c>
      <c r="C11636" s="2">
        <v>44342.700630484331</v>
      </c>
    </row>
    <row r="11637" spans="1:3" x14ac:dyDescent="0.3">
      <c r="A11637">
        <v>281190</v>
      </c>
      <c r="B11637" t="s">
        <v>7</v>
      </c>
      <c r="C11637" s="2">
        <v>44303.97285153134</v>
      </c>
    </row>
    <row r="11638" spans="1:3" x14ac:dyDescent="0.3">
      <c r="A11638">
        <v>281194</v>
      </c>
      <c r="B11638" t="s">
        <v>5</v>
      </c>
      <c r="C11638" s="2">
        <v>44308.964805733624</v>
      </c>
    </row>
    <row r="11639" spans="1:3" x14ac:dyDescent="0.3">
      <c r="A11639">
        <v>281202</v>
      </c>
      <c r="B11639" t="s">
        <v>2</v>
      </c>
      <c r="C11639" s="2">
        <v>44370.124015633904</v>
      </c>
    </row>
    <row r="11640" spans="1:3" x14ac:dyDescent="0.3">
      <c r="A11640">
        <v>281204</v>
      </c>
      <c r="B11640" t="s">
        <v>3</v>
      </c>
      <c r="C11640" s="2">
        <v>44340.631963853273</v>
      </c>
    </row>
    <row r="11641" spans="1:3" x14ac:dyDescent="0.3">
      <c r="A11641">
        <v>281235</v>
      </c>
      <c r="B11641" t="s">
        <v>2</v>
      </c>
      <c r="C11641" s="2">
        <v>44315.509001282051</v>
      </c>
    </row>
    <row r="11642" spans="1:3" x14ac:dyDescent="0.3">
      <c r="A11642">
        <v>281245</v>
      </c>
      <c r="B11642" t="s">
        <v>5</v>
      </c>
      <c r="C11642" s="2">
        <v>44377.014226816238</v>
      </c>
    </row>
    <row r="11643" spans="1:3" x14ac:dyDescent="0.3">
      <c r="A11643">
        <v>281287</v>
      </c>
      <c r="B11643" t="s">
        <v>7</v>
      </c>
      <c r="C11643" s="2">
        <v>44358.334573112537</v>
      </c>
    </row>
    <row r="11644" spans="1:3" x14ac:dyDescent="0.3">
      <c r="A11644">
        <v>281297</v>
      </c>
      <c r="B11644" t="s">
        <v>10</v>
      </c>
      <c r="C11644" s="2">
        <v>44323.583906196589</v>
      </c>
    </row>
    <row r="11645" spans="1:3" x14ac:dyDescent="0.3">
      <c r="A11645">
        <v>281318</v>
      </c>
      <c r="B11645" t="s">
        <v>3</v>
      </c>
      <c r="C11645" s="2">
        <v>44357.102258760679</v>
      </c>
    </row>
    <row r="11646" spans="1:3" x14ac:dyDescent="0.3">
      <c r="A11646">
        <v>281320</v>
      </c>
      <c r="B11646" t="s">
        <v>2</v>
      </c>
      <c r="C11646" s="2">
        <v>44303.227500819085</v>
      </c>
    </row>
    <row r="11647" spans="1:3" x14ac:dyDescent="0.3">
      <c r="A11647">
        <v>281322</v>
      </c>
      <c r="B11647" t="s">
        <v>3</v>
      </c>
      <c r="C11647" s="2">
        <v>44376.821074465814</v>
      </c>
    </row>
    <row r="11648" spans="1:3" x14ac:dyDescent="0.3">
      <c r="A11648">
        <v>281414</v>
      </c>
      <c r="B11648" t="s">
        <v>3</v>
      </c>
      <c r="C11648" s="2">
        <v>44364.506031410252</v>
      </c>
    </row>
    <row r="11649" spans="1:3" x14ac:dyDescent="0.3">
      <c r="A11649">
        <v>281427</v>
      </c>
      <c r="B11649" t="s">
        <v>3</v>
      </c>
      <c r="C11649" s="2">
        <v>44292.403948361825</v>
      </c>
    </row>
    <row r="11650" spans="1:3" x14ac:dyDescent="0.3">
      <c r="A11650">
        <v>281434</v>
      </c>
      <c r="B11650" t="s">
        <v>3</v>
      </c>
      <c r="C11650" s="2">
        <v>44315.374888319086</v>
      </c>
    </row>
    <row r="11651" spans="1:3" x14ac:dyDescent="0.3">
      <c r="A11651">
        <v>281469</v>
      </c>
      <c r="B11651" t="s">
        <v>13</v>
      </c>
      <c r="C11651" s="2">
        <v>44354.838394337603</v>
      </c>
    </row>
    <row r="11652" spans="1:3" x14ac:dyDescent="0.3">
      <c r="A11652">
        <v>281500</v>
      </c>
      <c r="B11652" t="s">
        <v>5</v>
      </c>
      <c r="C11652" s="2">
        <v>44308.685945512821</v>
      </c>
    </row>
    <row r="11653" spans="1:3" x14ac:dyDescent="0.3">
      <c r="A11653">
        <v>281513</v>
      </c>
      <c r="B11653" t="s">
        <v>2</v>
      </c>
      <c r="C11653" s="2">
        <v>44344.309836324792</v>
      </c>
    </row>
    <row r="11654" spans="1:3" x14ac:dyDescent="0.3">
      <c r="A11654">
        <v>281541</v>
      </c>
      <c r="B11654" t="s">
        <v>3</v>
      </c>
      <c r="C11654" s="2">
        <v>44299.421737642449</v>
      </c>
    </row>
    <row r="11655" spans="1:3" x14ac:dyDescent="0.3">
      <c r="A11655">
        <v>281558</v>
      </c>
      <c r="B11655" t="s">
        <v>5</v>
      </c>
      <c r="C11655" s="2">
        <v>44340.462273575504</v>
      </c>
    </row>
    <row r="11656" spans="1:3" x14ac:dyDescent="0.3">
      <c r="A11656">
        <v>281590</v>
      </c>
      <c r="B11656" t="s">
        <v>7</v>
      </c>
      <c r="C11656" s="2">
        <v>44301.119361289173</v>
      </c>
    </row>
    <row r="11657" spans="1:3" x14ac:dyDescent="0.3">
      <c r="A11657">
        <v>281616</v>
      </c>
      <c r="B11657" t="s">
        <v>8</v>
      </c>
      <c r="C11657" s="2">
        <v>44317.863678418806</v>
      </c>
    </row>
    <row r="11658" spans="1:3" x14ac:dyDescent="0.3">
      <c r="A11658">
        <v>281622</v>
      </c>
      <c r="B11658" t="s">
        <v>2</v>
      </c>
      <c r="C11658" s="2">
        <v>44340.00315178062</v>
      </c>
    </row>
    <row r="11659" spans="1:3" x14ac:dyDescent="0.3">
      <c r="A11659">
        <v>281634</v>
      </c>
      <c r="B11659" t="s">
        <v>2</v>
      </c>
      <c r="C11659" s="2">
        <v>44358.288335541307</v>
      </c>
    </row>
    <row r="11660" spans="1:3" x14ac:dyDescent="0.3">
      <c r="A11660">
        <v>281667</v>
      </c>
      <c r="B11660" t="s">
        <v>2</v>
      </c>
      <c r="C11660" s="2">
        <v>44317.24292126068</v>
      </c>
    </row>
    <row r="11661" spans="1:3" x14ac:dyDescent="0.3">
      <c r="A11661">
        <v>281672</v>
      </c>
      <c r="B11661" t="s">
        <v>14</v>
      </c>
      <c r="C11661" s="2">
        <v>44287.690393019941</v>
      </c>
    </row>
    <row r="11662" spans="1:3" x14ac:dyDescent="0.3">
      <c r="A11662">
        <v>281677</v>
      </c>
      <c r="B11662" t="s">
        <v>3</v>
      </c>
      <c r="C11662" s="2">
        <v>44371.94851153846</v>
      </c>
    </row>
    <row r="11663" spans="1:3" x14ac:dyDescent="0.3">
      <c r="A11663">
        <v>281736</v>
      </c>
      <c r="B11663" t="s">
        <v>7</v>
      </c>
      <c r="C11663" s="2">
        <v>44342.171723041312</v>
      </c>
    </row>
    <row r="11664" spans="1:3" x14ac:dyDescent="0.3">
      <c r="A11664">
        <v>281744</v>
      </c>
      <c r="B11664" t="s">
        <v>2</v>
      </c>
      <c r="C11664" s="2">
        <v>44338.072754024215</v>
      </c>
    </row>
    <row r="11665" spans="1:3" x14ac:dyDescent="0.3">
      <c r="A11665">
        <v>281811</v>
      </c>
      <c r="B11665" t="s">
        <v>7</v>
      </c>
      <c r="C11665" s="2">
        <v>44372.117660363248</v>
      </c>
    </row>
    <row r="11666" spans="1:3" x14ac:dyDescent="0.3">
      <c r="A11666">
        <v>281844</v>
      </c>
      <c r="B11666" t="s">
        <v>7</v>
      </c>
      <c r="C11666" s="2">
        <v>44392.967006410254</v>
      </c>
    </row>
    <row r="11667" spans="1:3" x14ac:dyDescent="0.3">
      <c r="A11667">
        <v>281871</v>
      </c>
      <c r="B11667" t="s">
        <v>12</v>
      </c>
      <c r="C11667" s="2">
        <v>44375.666037678064</v>
      </c>
    </row>
    <row r="11668" spans="1:3" x14ac:dyDescent="0.3">
      <c r="A11668">
        <v>281885</v>
      </c>
      <c r="B11668" t="s">
        <v>2</v>
      </c>
      <c r="C11668" s="2">
        <v>44376.000041595442</v>
      </c>
    </row>
    <row r="11669" spans="1:3" x14ac:dyDescent="0.3">
      <c r="A11669">
        <v>281900</v>
      </c>
      <c r="B11669" t="s">
        <v>5</v>
      </c>
      <c r="C11669" s="2">
        <v>44371.851653418809</v>
      </c>
    </row>
    <row r="11670" spans="1:3" x14ac:dyDescent="0.3">
      <c r="A11670">
        <v>281908</v>
      </c>
      <c r="B11670" t="s">
        <v>7</v>
      </c>
      <c r="C11670" s="2">
        <v>44312.377965242165</v>
      </c>
    </row>
    <row r="11671" spans="1:3" x14ac:dyDescent="0.3">
      <c r="A11671">
        <v>281920</v>
      </c>
      <c r="B11671" t="s">
        <v>2</v>
      </c>
      <c r="C11671" s="2">
        <v>44371.822701068377</v>
      </c>
    </row>
    <row r="11672" spans="1:3" x14ac:dyDescent="0.3">
      <c r="A11672">
        <v>281921</v>
      </c>
      <c r="B11672" t="s">
        <v>2</v>
      </c>
      <c r="C11672" s="2">
        <v>44372.082594622509</v>
      </c>
    </row>
    <row r="11673" spans="1:3" x14ac:dyDescent="0.3">
      <c r="A11673">
        <v>281939</v>
      </c>
      <c r="B11673" t="s">
        <v>5</v>
      </c>
      <c r="C11673" s="2">
        <v>44297.289619123934</v>
      </c>
    </row>
    <row r="11674" spans="1:3" x14ac:dyDescent="0.3">
      <c r="A11674">
        <v>282026</v>
      </c>
      <c r="B11674" t="s">
        <v>7</v>
      </c>
      <c r="C11674" s="2">
        <v>44342.982137428779</v>
      </c>
    </row>
    <row r="11675" spans="1:3" x14ac:dyDescent="0.3">
      <c r="A11675">
        <v>282055</v>
      </c>
      <c r="B11675" t="s">
        <v>2</v>
      </c>
      <c r="C11675" s="2">
        <v>44295.259424964381</v>
      </c>
    </row>
    <row r="11676" spans="1:3" x14ac:dyDescent="0.3">
      <c r="A11676">
        <v>282067</v>
      </c>
      <c r="B11676" t="s">
        <v>7</v>
      </c>
      <c r="C11676" s="2">
        <v>44372.074540918809</v>
      </c>
    </row>
    <row r="11677" spans="1:3" x14ac:dyDescent="0.3">
      <c r="A11677">
        <v>282086</v>
      </c>
      <c r="B11677" t="s">
        <v>2</v>
      </c>
      <c r="C11677" s="2">
        <v>44345.188664992878</v>
      </c>
    </row>
    <row r="11678" spans="1:3" x14ac:dyDescent="0.3">
      <c r="A11678">
        <v>282105</v>
      </c>
      <c r="B11678" t="s">
        <v>7</v>
      </c>
      <c r="C11678" s="2">
        <v>44344.397702065529</v>
      </c>
    </row>
    <row r="11679" spans="1:3" x14ac:dyDescent="0.3">
      <c r="A11679">
        <v>282120</v>
      </c>
      <c r="B11679" t="s">
        <v>7</v>
      </c>
      <c r="C11679" s="2">
        <v>44327.141072649574</v>
      </c>
    </row>
    <row r="11680" spans="1:3" x14ac:dyDescent="0.3">
      <c r="A11680">
        <v>282134</v>
      </c>
      <c r="B11680" t="s">
        <v>7</v>
      </c>
      <c r="C11680" s="2">
        <v>44307.820789992882</v>
      </c>
    </row>
    <row r="11681" spans="1:3" x14ac:dyDescent="0.3">
      <c r="A11681">
        <v>282163</v>
      </c>
      <c r="B11681" t="s">
        <v>2</v>
      </c>
      <c r="C11681" s="2">
        <v>44288.403308938752</v>
      </c>
    </row>
    <row r="11682" spans="1:3" x14ac:dyDescent="0.3">
      <c r="A11682">
        <v>282180</v>
      </c>
      <c r="B11682" t="s">
        <v>2</v>
      </c>
      <c r="C11682" s="2">
        <v>44310.225937393159</v>
      </c>
    </row>
    <row r="11683" spans="1:3" x14ac:dyDescent="0.3">
      <c r="A11683">
        <v>282188</v>
      </c>
      <c r="B11683" t="s">
        <v>5</v>
      </c>
      <c r="C11683" s="2">
        <v>44368.7671295584</v>
      </c>
    </row>
    <row r="11684" spans="1:3" x14ac:dyDescent="0.3">
      <c r="A11684">
        <v>282205</v>
      </c>
      <c r="B11684" t="s">
        <v>19</v>
      </c>
      <c r="C11684" s="2">
        <v>44344.740438532768</v>
      </c>
    </row>
    <row r="11685" spans="1:3" x14ac:dyDescent="0.3">
      <c r="A11685">
        <v>282272</v>
      </c>
      <c r="B11685" t="s">
        <v>18</v>
      </c>
      <c r="C11685" s="2">
        <v>44309.710640206555</v>
      </c>
    </row>
    <row r="11686" spans="1:3" x14ac:dyDescent="0.3">
      <c r="A11686">
        <v>282391</v>
      </c>
      <c r="B11686" t="s">
        <v>7</v>
      </c>
      <c r="C11686" s="2">
        <v>44371.870401246437</v>
      </c>
    </row>
    <row r="11687" spans="1:3" x14ac:dyDescent="0.3">
      <c r="A11687">
        <v>282400</v>
      </c>
      <c r="B11687" t="s">
        <v>7</v>
      </c>
      <c r="C11687" s="2">
        <v>44315.580961716521</v>
      </c>
    </row>
    <row r="11688" spans="1:3" x14ac:dyDescent="0.3">
      <c r="A11688">
        <v>282403</v>
      </c>
      <c r="B11688" t="s">
        <v>2</v>
      </c>
      <c r="C11688" s="2">
        <v>44362.139851780623</v>
      </c>
    </row>
    <row r="11689" spans="1:3" x14ac:dyDescent="0.3">
      <c r="A11689">
        <v>282419</v>
      </c>
      <c r="B11689" t="s">
        <v>3</v>
      </c>
      <c r="C11689" s="2">
        <v>44343.418520049861</v>
      </c>
    </row>
    <row r="11690" spans="1:3" x14ac:dyDescent="0.3">
      <c r="A11690">
        <v>282443</v>
      </c>
      <c r="B11690" t="s">
        <v>2</v>
      </c>
      <c r="C11690" s="2">
        <v>44313.706788888892</v>
      </c>
    </row>
    <row r="11691" spans="1:3" x14ac:dyDescent="0.3">
      <c r="A11691">
        <v>282444</v>
      </c>
      <c r="B11691" t="s">
        <v>5</v>
      </c>
      <c r="C11691" s="2">
        <v>44343.011722827636</v>
      </c>
    </row>
    <row r="11692" spans="1:3" x14ac:dyDescent="0.3">
      <c r="A11692">
        <v>282465</v>
      </c>
      <c r="B11692" t="s">
        <v>5</v>
      </c>
      <c r="C11692" s="2">
        <v>44428.059647400289</v>
      </c>
    </row>
    <row r="11693" spans="1:3" x14ac:dyDescent="0.3">
      <c r="A11693">
        <v>282477</v>
      </c>
      <c r="B11693" t="s">
        <v>2</v>
      </c>
      <c r="C11693" s="2">
        <v>44373.89925206553</v>
      </c>
    </row>
    <row r="11694" spans="1:3" x14ac:dyDescent="0.3">
      <c r="A11694">
        <v>282522</v>
      </c>
      <c r="B11694" t="s">
        <v>3</v>
      </c>
      <c r="C11694" s="2">
        <v>44340.509004095438</v>
      </c>
    </row>
    <row r="11695" spans="1:3" x14ac:dyDescent="0.3">
      <c r="A11695">
        <v>282541</v>
      </c>
      <c r="B11695" t="s">
        <v>5</v>
      </c>
      <c r="C11695" s="2">
        <v>44372.900263141026</v>
      </c>
    </row>
    <row r="11696" spans="1:3" x14ac:dyDescent="0.3">
      <c r="A11696">
        <v>282570</v>
      </c>
      <c r="B11696" t="s">
        <v>2</v>
      </c>
      <c r="C11696" s="2">
        <v>44399.739280235044</v>
      </c>
    </row>
    <row r="11697" spans="1:3" x14ac:dyDescent="0.3">
      <c r="A11697">
        <v>282584</v>
      </c>
      <c r="B11697" t="s">
        <v>2</v>
      </c>
      <c r="C11697" s="2">
        <v>44329.720110327638</v>
      </c>
    </row>
    <row r="11698" spans="1:3" x14ac:dyDescent="0.3">
      <c r="A11698">
        <v>282594</v>
      </c>
      <c r="B11698" t="s">
        <v>3</v>
      </c>
      <c r="C11698" s="2">
        <v>44345.736839031342</v>
      </c>
    </row>
    <row r="11699" spans="1:3" x14ac:dyDescent="0.3">
      <c r="A11699">
        <v>282650</v>
      </c>
      <c r="B11699" t="s">
        <v>5</v>
      </c>
      <c r="C11699" s="2">
        <v>44357.211724430199</v>
      </c>
    </row>
    <row r="11700" spans="1:3" x14ac:dyDescent="0.3">
      <c r="A11700">
        <v>282673</v>
      </c>
      <c r="B11700" t="s">
        <v>3</v>
      </c>
      <c r="C11700" s="2">
        <v>44312.469562642451</v>
      </c>
    </row>
    <row r="11701" spans="1:3" x14ac:dyDescent="0.3">
      <c r="A11701">
        <v>282695</v>
      </c>
      <c r="B11701" t="s">
        <v>2</v>
      </c>
      <c r="C11701" s="2">
        <v>44326.847656196587</v>
      </c>
    </row>
    <row r="11702" spans="1:3" x14ac:dyDescent="0.3">
      <c r="A11702">
        <v>282711</v>
      </c>
      <c r="B11702" t="s">
        <v>5</v>
      </c>
      <c r="C11702" s="2">
        <v>44303.051347400287</v>
      </c>
    </row>
    <row r="11703" spans="1:3" x14ac:dyDescent="0.3">
      <c r="A11703">
        <v>282724</v>
      </c>
      <c r="B11703" t="s">
        <v>2</v>
      </c>
      <c r="C11703" s="2">
        <v>44344.08598368946</v>
      </c>
    </row>
    <row r="11704" spans="1:3" x14ac:dyDescent="0.3">
      <c r="A11704">
        <v>282759</v>
      </c>
      <c r="B11704" t="s">
        <v>3</v>
      </c>
      <c r="C11704" s="2">
        <v>44304.82191712963</v>
      </c>
    </row>
    <row r="11705" spans="1:3" x14ac:dyDescent="0.3">
      <c r="A11705">
        <v>282829</v>
      </c>
      <c r="B11705" t="s">
        <v>19</v>
      </c>
      <c r="C11705" s="2">
        <v>44312.309379059829</v>
      </c>
    </row>
    <row r="11706" spans="1:3" x14ac:dyDescent="0.3">
      <c r="A11706">
        <v>282869</v>
      </c>
      <c r="B11706" t="s">
        <v>5</v>
      </c>
      <c r="C11706" s="2">
        <v>44310.743020975788</v>
      </c>
    </row>
    <row r="11707" spans="1:3" x14ac:dyDescent="0.3">
      <c r="A11707">
        <v>282877</v>
      </c>
      <c r="B11707" t="s">
        <v>3</v>
      </c>
      <c r="C11707" s="2">
        <v>44312.968701103993</v>
      </c>
    </row>
    <row r="11708" spans="1:3" x14ac:dyDescent="0.3">
      <c r="A11708">
        <v>282919</v>
      </c>
      <c r="B11708" t="s">
        <v>2</v>
      </c>
      <c r="C11708" s="2">
        <v>44310.549303846157</v>
      </c>
    </row>
    <row r="11709" spans="1:3" x14ac:dyDescent="0.3">
      <c r="A11709">
        <v>282943</v>
      </c>
      <c r="B11709" t="s">
        <v>17</v>
      </c>
      <c r="C11709" s="2">
        <v>44322.43449440883</v>
      </c>
    </row>
    <row r="11710" spans="1:3" x14ac:dyDescent="0.3">
      <c r="A11710">
        <v>282964</v>
      </c>
      <c r="B11710" t="s">
        <v>5</v>
      </c>
      <c r="C11710" s="2">
        <v>44295.948667058408</v>
      </c>
    </row>
    <row r="11711" spans="1:3" x14ac:dyDescent="0.3">
      <c r="A11711">
        <v>283023</v>
      </c>
      <c r="B11711" t="s">
        <v>2</v>
      </c>
      <c r="C11711" s="2">
        <v>44340.615536716527</v>
      </c>
    </row>
    <row r="11712" spans="1:3" x14ac:dyDescent="0.3">
      <c r="A11712">
        <v>283024</v>
      </c>
      <c r="B11712" t="s">
        <v>2</v>
      </c>
      <c r="C11712" s="2">
        <v>44388.694239280623</v>
      </c>
    </row>
    <row r="11713" spans="1:3" x14ac:dyDescent="0.3">
      <c r="A11713">
        <v>283034</v>
      </c>
      <c r="B11713" t="s">
        <v>2</v>
      </c>
      <c r="C11713" s="2">
        <v>44372.004681196588</v>
      </c>
    </row>
    <row r="11714" spans="1:3" x14ac:dyDescent="0.3">
      <c r="A11714">
        <v>283042</v>
      </c>
      <c r="B11714" t="s">
        <v>2</v>
      </c>
      <c r="C11714" s="2">
        <v>44307.822984579776</v>
      </c>
    </row>
    <row r="11715" spans="1:3" x14ac:dyDescent="0.3">
      <c r="A11715">
        <v>283089</v>
      </c>
      <c r="B11715" t="s">
        <v>5</v>
      </c>
      <c r="C11715" s="2">
        <v>44421.350972435896</v>
      </c>
    </row>
    <row r="11716" spans="1:3" x14ac:dyDescent="0.3">
      <c r="A11716">
        <v>283101</v>
      </c>
      <c r="B11716" t="s">
        <v>3</v>
      </c>
      <c r="C11716" s="2">
        <v>44317.443968874635</v>
      </c>
    </row>
    <row r="11717" spans="1:3" x14ac:dyDescent="0.3">
      <c r="A11717">
        <v>283109</v>
      </c>
      <c r="B11717" t="s">
        <v>9</v>
      </c>
      <c r="C11717" s="2">
        <v>44298.993176353273</v>
      </c>
    </row>
    <row r="11718" spans="1:3" x14ac:dyDescent="0.3">
      <c r="A11718">
        <v>283118</v>
      </c>
      <c r="B11718" t="s">
        <v>5</v>
      </c>
      <c r="C11718" s="2">
        <v>44298.25125737179</v>
      </c>
    </row>
    <row r="11719" spans="1:3" x14ac:dyDescent="0.3">
      <c r="A11719">
        <v>283148</v>
      </c>
      <c r="B11719" t="s">
        <v>3</v>
      </c>
      <c r="C11719" s="2">
        <v>44315.631049216528</v>
      </c>
    </row>
    <row r="11720" spans="1:3" x14ac:dyDescent="0.3">
      <c r="A11720">
        <v>283198</v>
      </c>
      <c r="B11720" t="s">
        <v>7</v>
      </c>
      <c r="C11720" s="2">
        <v>44404.853918447297</v>
      </c>
    </row>
    <row r="11721" spans="1:3" x14ac:dyDescent="0.3">
      <c r="A11721">
        <v>283216</v>
      </c>
      <c r="B11721" t="s">
        <v>5</v>
      </c>
      <c r="C11721" s="2">
        <v>44313.275069871794</v>
      </c>
    </row>
    <row r="11722" spans="1:3" x14ac:dyDescent="0.3">
      <c r="A11722">
        <v>283265</v>
      </c>
      <c r="B11722" t="s">
        <v>2</v>
      </c>
      <c r="C11722" s="2">
        <v>44362.846435256411</v>
      </c>
    </row>
    <row r="11723" spans="1:3" x14ac:dyDescent="0.3">
      <c r="A11723">
        <v>283278</v>
      </c>
      <c r="B11723" t="s">
        <v>2</v>
      </c>
      <c r="C11723" s="2">
        <v>44362.443458725073</v>
      </c>
    </row>
    <row r="11724" spans="1:3" x14ac:dyDescent="0.3">
      <c r="A11724">
        <v>283317</v>
      </c>
      <c r="B11724" t="s">
        <v>2</v>
      </c>
      <c r="C11724" s="2">
        <v>44327.920919159544</v>
      </c>
    </row>
    <row r="11725" spans="1:3" x14ac:dyDescent="0.3">
      <c r="A11725">
        <v>283333</v>
      </c>
      <c r="B11725" t="s">
        <v>2</v>
      </c>
      <c r="C11725" s="2">
        <v>44312.228452207972</v>
      </c>
    </row>
    <row r="11726" spans="1:3" x14ac:dyDescent="0.3">
      <c r="A11726">
        <v>283342</v>
      </c>
      <c r="B11726" t="s">
        <v>2</v>
      </c>
      <c r="C11726" s="2">
        <v>44372.501719123939</v>
      </c>
    </row>
    <row r="11727" spans="1:3" x14ac:dyDescent="0.3">
      <c r="A11727">
        <v>283351</v>
      </c>
      <c r="B11727" t="s">
        <v>5</v>
      </c>
      <c r="C11727" s="2">
        <v>44303.024299928773</v>
      </c>
    </row>
    <row r="11728" spans="1:3" x14ac:dyDescent="0.3">
      <c r="A11728">
        <v>283461</v>
      </c>
      <c r="B11728" t="s">
        <v>3</v>
      </c>
      <c r="C11728" s="2">
        <v>44343.925701103995</v>
      </c>
    </row>
    <row r="11729" spans="1:3" x14ac:dyDescent="0.3">
      <c r="A11729">
        <v>283470</v>
      </c>
      <c r="B11729" t="s">
        <v>3</v>
      </c>
      <c r="C11729" s="2">
        <v>44299.341256160966</v>
      </c>
    </row>
    <row r="11730" spans="1:3" x14ac:dyDescent="0.3">
      <c r="A11730">
        <v>283533</v>
      </c>
      <c r="B11730" t="s">
        <v>5</v>
      </c>
      <c r="C11730" s="2">
        <v>44344.679114280625</v>
      </c>
    </row>
    <row r="11731" spans="1:3" x14ac:dyDescent="0.3">
      <c r="A11731">
        <v>283559</v>
      </c>
      <c r="B11731" t="s">
        <v>7</v>
      </c>
      <c r="C11731" s="2">
        <v>44284.830800569805</v>
      </c>
    </row>
    <row r="11732" spans="1:3" x14ac:dyDescent="0.3">
      <c r="A11732">
        <v>283571</v>
      </c>
      <c r="B11732" t="s">
        <v>5</v>
      </c>
      <c r="C11732" s="2">
        <v>44308.835050854701</v>
      </c>
    </row>
    <row r="11733" spans="1:3" x14ac:dyDescent="0.3">
      <c r="A11733">
        <v>283587</v>
      </c>
      <c r="B11733" t="s">
        <v>5</v>
      </c>
      <c r="C11733" s="2">
        <v>44386.975737678069</v>
      </c>
    </row>
    <row r="11734" spans="1:3" x14ac:dyDescent="0.3">
      <c r="A11734">
        <v>283591</v>
      </c>
      <c r="B11734" t="s">
        <v>7</v>
      </c>
      <c r="C11734" s="2">
        <v>44286.418304985753</v>
      </c>
    </row>
    <row r="11735" spans="1:3" x14ac:dyDescent="0.3">
      <c r="A11735">
        <v>283600</v>
      </c>
      <c r="B11735" t="s">
        <v>3</v>
      </c>
      <c r="C11735" s="2">
        <v>44339.029045477211</v>
      </c>
    </row>
    <row r="11736" spans="1:3" x14ac:dyDescent="0.3">
      <c r="A11736">
        <v>283604</v>
      </c>
      <c r="B11736" t="s">
        <v>7</v>
      </c>
      <c r="C11736" s="2">
        <v>44393.201987891742</v>
      </c>
    </row>
    <row r="11737" spans="1:3" x14ac:dyDescent="0.3">
      <c r="A11737">
        <v>283618</v>
      </c>
      <c r="B11737" t="s">
        <v>5</v>
      </c>
      <c r="C11737" s="2">
        <v>44363.647693910258</v>
      </c>
    </row>
    <row r="11738" spans="1:3" x14ac:dyDescent="0.3">
      <c r="A11738">
        <v>283620</v>
      </c>
      <c r="B11738" t="s">
        <v>3</v>
      </c>
      <c r="C11738" s="2">
        <v>44333.47479188034</v>
      </c>
    </row>
    <row r="11739" spans="1:3" x14ac:dyDescent="0.3">
      <c r="A11739">
        <v>283633</v>
      </c>
      <c r="B11739" t="s">
        <v>2</v>
      </c>
      <c r="C11739" s="2">
        <v>44371.525262179493</v>
      </c>
    </row>
    <row r="11740" spans="1:3" x14ac:dyDescent="0.3">
      <c r="A11740">
        <v>283675</v>
      </c>
      <c r="B11740" t="s">
        <v>15</v>
      </c>
      <c r="C11740" s="2">
        <v>44363.686831232197</v>
      </c>
    </row>
    <row r="11741" spans="1:3" x14ac:dyDescent="0.3">
      <c r="A11741">
        <v>283693</v>
      </c>
      <c r="B11741" t="s">
        <v>2</v>
      </c>
      <c r="C11741" s="2">
        <v>44374.174299038459</v>
      </c>
    </row>
    <row r="11742" spans="1:3" x14ac:dyDescent="0.3">
      <c r="A11742">
        <v>283717</v>
      </c>
      <c r="B11742" t="s">
        <v>5</v>
      </c>
      <c r="C11742" s="2">
        <v>44372.479787428776</v>
      </c>
    </row>
    <row r="11743" spans="1:3" x14ac:dyDescent="0.3">
      <c r="A11743">
        <v>283811</v>
      </c>
      <c r="B11743" t="s">
        <v>7</v>
      </c>
      <c r="C11743" s="2">
        <v>44342.738606160965</v>
      </c>
    </row>
    <row r="11744" spans="1:3" x14ac:dyDescent="0.3">
      <c r="A11744">
        <v>283861</v>
      </c>
      <c r="B11744" t="s">
        <v>3</v>
      </c>
      <c r="C11744" s="2">
        <v>44342.631330769233</v>
      </c>
    </row>
    <row r="11745" spans="1:3" x14ac:dyDescent="0.3">
      <c r="A11745">
        <v>283875</v>
      </c>
      <c r="B11745" t="s">
        <v>5</v>
      </c>
      <c r="C11745" s="2">
        <v>44386.071119088323</v>
      </c>
    </row>
    <row r="11746" spans="1:3" x14ac:dyDescent="0.3">
      <c r="A11746">
        <v>283881</v>
      </c>
      <c r="B11746" t="s">
        <v>7</v>
      </c>
      <c r="C11746" s="2">
        <v>44345.416587678068</v>
      </c>
    </row>
    <row r="11747" spans="1:3" x14ac:dyDescent="0.3">
      <c r="A11747">
        <v>283886</v>
      </c>
      <c r="B11747" t="s">
        <v>5</v>
      </c>
      <c r="C11747" s="2">
        <v>44339.725727706551</v>
      </c>
    </row>
    <row r="11748" spans="1:3" x14ac:dyDescent="0.3">
      <c r="A11748">
        <v>283957</v>
      </c>
      <c r="B11748" t="s">
        <v>5</v>
      </c>
      <c r="C11748" s="2">
        <v>44371.744977243594</v>
      </c>
    </row>
    <row r="11749" spans="1:3" x14ac:dyDescent="0.3">
      <c r="A11749">
        <v>283970</v>
      </c>
      <c r="B11749" t="s">
        <v>17</v>
      </c>
      <c r="C11749" s="2">
        <v>44307.281889494305</v>
      </c>
    </row>
    <row r="11750" spans="1:3" x14ac:dyDescent="0.3">
      <c r="A11750">
        <v>284018</v>
      </c>
      <c r="B11750" t="s">
        <v>7</v>
      </c>
      <c r="C11750" s="2">
        <v>44312.228656196588</v>
      </c>
    </row>
    <row r="11751" spans="1:3" x14ac:dyDescent="0.3">
      <c r="A11751">
        <v>284025</v>
      </c>
      <c r="B11751" t="s">
        <v>5</v>
      </c>
      <c r="C11751" s="2">
        <v>44366.763137428774</v>
      </c>
    </row>
    <row r="11752" spans="1:3" x14ac:dyDescent="0.3">
      <c r="A11752">
        <v>284030</v>
      </c>
      <c r="B11752" t="s">
        <v>5</v>
      </c>
      <c r="C11752" s="2">
        <v>44311.36761246439</v>
      </c>
    </row>
    <row r="11753" spans="1:3" x14ac:dyDescent="0.3">
      <c r="A11753">
        <v>284039</v>
      </c>
      <c r="B11753" t="s">
        <v>14</v>
      </c>
      <c r="C11753" s="2">
        <v>44286.186844195159</v>
      </c>
    </row>
    <row r="11754" spans="1:3" x14ac:dyDescent="0.3">
      <c r="A11754">
        <v>284053</v>
      </c>
      <c r="B11754" t="s">
        <v>5</v>
      </c>
      <c r="C11754" s="2">
        <v>44407.816531410252</v>
      </c>
    </row>
    <row r="11755" spans="1:3" x14ac:dyDescent="0.3">
      <c r="A11755">
        <v>284062</v>
      </c>
      <c r="B11755" t="s">
        <v>5</v>
      </c>
      <c r="C11755" s="2">
        <v>44304.793957799149</v>
      </c>
    </row>
    <row r="11756" spans="1:3" x14ac:dyDescent="0.3">
      <c r="A11756">
        <v>284090</v>
      </c>
      <c r="B11756" t="s">
        <v>2</v>
      </c>
      <c r="C11756" s="2">
        <v>44345.489150890309</v>
      </c>
    </row>
    <row r="11757" spans="1:3" x14ac:dyDescent="0.3">
      <c r="A11757">
        <v>284109</v>
      </c>
      <c r="B11757" t="s">
        <v>12</v>
      </c>
      <c r="C11757" s="2">
        <v>44356.04184362536</v>
      </c>
    </row>
    <row r="11758" spans="1:3" x14ac:dyDescent="0.3">
      <c r="A11758">
        <v>284129</v>
      </c>
      <c r="B11758" t="s">
        <v>2</v>
      </c>
      <c r="C11758" s="2">
        <v>44342.910967129625</v>
      </c>
    </row>
    <row r="11759" spans="1:3" x14ac:dyDescent="0.3">
      <c r="A11759">
        <v>284195</v>
      </c>
      <c r="B11759" t="s">
        <v>5</v>
      </c>
      <c r="C11759" s="2">
        <v>44341.706755021369</v>
      </c>
    </row>
    <row r="11760" spans="1:3" x14ac:dyDescent="0.3">
      <c r="A11760">
        <v>284249</v>
      </c>
      <c r="B11760" t="s">
        <v>2</v>
      </c>
      <c r="C11760" s="2">
        <v>44309.112324643873</v>
      </c>
    </row>
    <row r="11761" spans="1:3" x14ac:dyDescent="0.3">
      <c r="A11761">
        <v>284254</v>
      </c>
      <c r="B11761" t="s">
        <v>5</v>
      </c>
      <c r="C11761" s="2">
        <v>44307.36861310542</v>
      </c>
    </row>
    <row r="11762" spans="1:3" x14ac:dyDescent="0.3">
      <c r="A11762">
        <v>284269</v>
      </c>
      <c r="B11762" t="s">
        <v>2</v>
      </c>
      <c r="C11762" s="2">
        <v>44339.354402065532</v>
      </c>
    </row>
    <row r="11763" spans="1:3" x14ac:dyDescent="0.3">
      <c r="A11763">
        <v>284314</v>
      </c>
      <c r="B11763" t="s">
        <v>5</v>
      </c>
      <c r="C11763" s="2">
        <v>44309.256109615388</v>
      </c>
    </row>
    <row r="11764" spans="1:3" x14ac:dyDescent="0.3">
      <c r="A11764">
        <v>284323</v>
      </c>
      <c r="B11764" t="s">
        <v>7</v>
      </c>
      <c r="C11764" s="2">
        <v>44345.775547827638</v>
      </c>
    </row>
    <row r="11765" spans="1:3" x14ac:dyDescent="0.3">
      <c r="A11765">
        <v>284325</v>
      </c>
      <c r="B11765" t="s">
        <v>5</v>
      </c>
      <c r="C11765" s="2">
        <v>44330.448215883196</v>
      </c>
    </row>
    <row r="11766" spans="1:3" x14ac:dyDescent="0.3">
      <c r="A11766">
        <v>284376</v>
      </c>
      <c r="B11766" t="s">
        <v>2</v>
      </c>
      <c r="C11766" s="2">
        <v>44309.254469836182</v>
      </c>
    </row>
    <row r="11767" spans="1:3" x14ac:dyDescent="0.3">
      <c r="A11767">
        <v>284388</v>
      </c>
      <c r="B11767" t="s">
        <v>2</v>
      </c>
      <c r="C11767" s="2">
        <v>44343.667358689454</v>
      </c>
    </row>
    <row r="11768" spans="1:3" x14ac:dyDescent="0.3">
      <c r="A11768">
        <v>284405</v>
      </c>
      <c r="B11768" t="s">
        <v>3</v>
      </c>
      <c r="C11768" s="2">
        <v>44407.404599679488</v>
      </c>
    </row>
    <row r="11769" spans="1:3" x14ac:dyDescent="0.3">
      <c r="A11769">
        <v>284419</v>
      </c>
      <c r="B11769" t="s">
        <v>7</v>
      </c>
      <c r="C11769" s="2">
        <v>44289.020800178063</v>
      </c>
    </row>
    <row r="11770" spans="1:3" x14ac:dyDescent="0.3">
      <c r="A11770">
        <v>284478</v>
      </c>
      <c r="B11770" t="s">
        <v>2</v>
      </c>
      <c r="C11770" s="2">
        <v>44385.705571509978</v>
      </c>
    </row>
    <row r="11771" spans="1:3" x14ac:dyDescent="0.3">
      <c r="A11771">
        <v>284492</v>
      </c>
      <c r="B11771" t="s">
        <v>20</v>
      </c>
      <c r="C11771" s="2">
        <v>44375.719488390314</v>
      </c>
    </row>
    <row r="11772" spans="1:3" x14ac:dyDescent="0.3">
      <c r="A11772">
        <v>284504</v>
      </c>
      <c r="B11772" t="s">
        <v>18</v>
      </c>
      <c r="C11772" s="2">
        <v>44340.319571474356</v>
      </c>
    </row>
    <row r="11773" spans="1:3" x14ac:dyDescent="0.3">
      <c r="A11773">
        <v>284505</v>
      </c>
      <c r="B11773" t="s">
        <v>20</v>
      </c>
      <c r="C11773" s="2">
        <v>44373.653473967228</v>
      </c>
    </row>
    <row r="11774" spans="1:3" x14ac:dyDescent="0.3">
      <c r="A11774">
        <v>284555</v>
      </c>
      <c r="B11774" t="s">
        <v>5</v>
      </c>
      <c r="C11774" s="2">
        <v>44309.139703846158</v>
      </c>
    </row>
    <row r="11775" spans="1:3" x14ac:dyDescent="0.3">
      <c r="A11775">
        <v>284596</v>
      </c>
      <c r="B11775" t="s">
        <v>2</v>
      </c>
      <c r="C11775" s="2">
        <v>44349.652857799148</v>
      </c>
    </row>
    <row r="11776" spans="1:3" x14ac:dyDescent="0.3">
      <c r="A11776">
        <v>284602</v>
      </c>
      <c r="B11776" t="s">
        <v>2</v>
      </c>
      <c r="C11776" s="2">
        <v>44313.83871566951</v>
      </c>
    </row>
    <row r="11777" spans="1:3" x14ac:dyDescent="0.3">
      <c r="A11777">
        <v>284616</v>
      </c>
      <c r="B11777" t="s">
        <v>2</v>
      </c>
      <c r="C11777" s="2">
        <v>44310.636709188031</v>
      </c>
    </row>
    <row r="11778" spans="1:3" x14ac:dyDescent="0.3">
      <c r="A11778">
        <v>284620</v>
      </c>
      <c r="B11778" t="s">
        <v>7</v>
      </c>
      <c r="C11778" s="2">
        <v>44399.434284615381</v>
      </c>
    </row>
    <row r="11779" spans="1:3" x14ac:dyDescent="0.3">
      <c r="A11779">
        <v>284644</v>
      </c>
      <c r="B11779" t="s">
        <v>3</v>
      </c>
      <c r="C11779" s="2">
        <v>44300.640197150999</v>
      </c>
    </row>
    <row r="11780" spans="1:3" x14ac:dyDescent="0.3">
      <c r="A11780">
        <v>284653</v>
      </c>
      <c r="B11780" t="s">
        <v>9</v>
      </c>
      <c r="C11780" s="2">
        <v>44339.568879344733</v>
      </c>
    </row>
    <row r="11781" spans="1:3" x14ac:dyDescent="0.3">
      <c r="A11781">
        <v>284655</v>
      </c>
      <c r="B11781" t="s">
        <v>2</v>
      </c>
      <c r="C11781" s="2">
        <v>44339.759264423075</v>
      </c>
    </row>
    <row r="11782" spans="1:3" x14ac:dyDescent="0.3">
      <c r="A11782">
        <v>284686</v>
      </c>
      <c r="B11782" t="s">
        <v>12</v>
      </c>
      <c r="C11782" s="2">
        <v>44309.452741809124</v>
      </c>
    </row>
    <row r="11783" spans="1:3" x14ac:dyDescent="0.3">
      <c r="A11783">
        <v>284690</v>
      </c>
      <c r="B11783" t="s">
        <v>3</v>
      </c>
      <c r="C11783" s="2">
        <v>44302.656750391739</v>
      </c>
    </row>
    <row r="11784" spans="1:3" x14ac:dyDescent="0.3">
      <c r="A11784">
        <v>284694</v>
      </c>
      <c r="B11784" t="s">
        <v>2</v>
      </c>
      <c r="C11784" s="2">
        <v>44342.930557122512</v>
      </c>
    </row>
    <row r="11785" spans="1:3" x14ac:dyDescent="0.3">
      <c r="A11785">
        <v>284695</v>
      </c>
      <c r="B11785" t="s">
        <v>7</v>
      </c>
      <c r="C11785" s="2">
        <v>44398.853883048432</v>
      </c>
    </row>
    <row r="11786" spans="1:3" x14ac:dyDescent="0.3">
      <c r="A11786">
        <v>284706</v>
      </c>
      <c r="B11786" t="s">
        <v>5</v>
      </c>
      <c r="C11786" s="2">
        <v>44299.238084686614</v>
      </c>
    </row>
    <row r="11787" spans="1:3" x14ac:dyDescent="0.3">
      <c r="A11787">
        <v>284761</v>
      </c>
      <c r="B11787" t="s">
        <v>5</v>
      </c>
      <c r="C11787" s="2">
        <v>44308.940557051283</v>
      </c>
    </row>
    <row r="11788" spans="1:3" x14ac:dyDescent="0.3">
      <c r="A11788">
        <v>284771</v>
      </c>
      <c r="B11788" t="s">
        <v>7</v>
      </c>
      <c r="C11788" s="2">
        <v>44341.928045227913</v>
      </c>
    </row>
    <row r="11789" spans="1:3" x14ac:dyDescent="0.3">
      <c r="A11789">
        <v>284773</v>
      </c>
      <c r="B11789" t="s">
        <v>2</v>
      </c>
      <c r="C11789" s="2">
        <v>44371.959820085474</v>
      </c>
    </row>
    <row r="11790" spans="1:3" x14ac:dyDescent="0.3">
      <c r="A11790">
        <v>284782</v>
      </c>
      <c r="B11790" t="s">
        <v>5</v>
      </c>
      <c r="C11790" s="2">
        <v>44315.853390669508</v>
      </c>
    </row>
    <row r="11791" spans="1:3" x14ac:dyDescent="0.3">
      <c r="A11791">
        <v>284824</v>
      </c>
      <c r="B11791" t="s">
        <v>5</v>
      </c>
      <c r="C11791" s="2">
        <v>44344.113621723642</v>
      </c>
    </row>
    <row r="11792" spans="1:3" x14ac:dyDescent="0.3">
      <c r="A11792">
        <v>284828</v>
      </c>
      <c r="B11792" t="s">
        <v>2</v>
      </c>
      <c r="C11792" s="2">
        <v>44311.823696225067</v>
      </c>
    </row>
    <row r="11793" spans="1:3" x14ac:dyDescent="0.3">
      <c r="A11793">
        <v>284880</v>
      </c>
      <c r="B11793" t="s">
        <v>2</v>
      </c>
      <c r="C11793" s="2">
        <v>44314.917948326212</v>
      </c>
    </row>
    <row r="11794" spans="1:3" x14ac:dyDescent="0.3">
      <c r="A11794">
        <v>284910</v>
      </c>
      <c r="B11794" t="s">
        <v>5</v>
      </c>
      <c r="C11794" s="2">
        <v>44376.294680306273</v>
      </c>
    </row>
    <row r="11795" spans="1:3" x14ac:dyDescent="0.3">
      <c r="A11795">
        <v>284920</v>
      </c>
      <c r="B11795" t="s">
        <v>2</v>
      </c>
      <c r="C11795" s="2">
        <v>44377.423317094013</v>
      </c>
    </row>
    <row r="11796" spans="1:3" x14ac:dyDescent="0.3">
      <c r="A11796">
        <v>284935</v>
      </c>
      <c r="B11796" t="s">
        <v>5</v>
      </c>
      <c r="C11796" s="2">
        <v>44339.618573539883</v>
      </c>
    </row>
    <row r="11797" spans="1:3" x14ac:dyDescent="0.3">
      <c r="A11797">
        <v>284949</v>
      </c>
      <c r="B11797" t="s">
        <v>9</v>
      </c>
      <c r="C11797" s="2">
        <v>44341.21919230769</v>
      </c>
    </row>
    <row r="11798" spans="1:3" x14ac:dyDescent="0.3">
      <c r="A11798">
        <v>284959</v>
      </c>
      <c r="B11798" t="s">
        <v>5</v>
      </c>
      <c r="C11798" s="2">
        <v>44312.985346474365</v>
      </c>
    </row>
    <row r="11799" spans="1:3" x14ac:dyDescent="0.3">
      <c r="A11799">
        <v>284983</v>
      </c>
      <c r="B11799" t="s">
        <v>6</v>
      </c>
      <c r="C11799" s="2">
        <v>44315.827299002849</v>
      </c>
    </row>
    <row r="11800" spans="1:3" x14ac:dyDescent="0.3">
      <c r="A11800">
        <v>285007</v>
      </c>
      <c r="B11800" t="s">
        <v>2</v>
      </c>
      <c r="C11800" s="2">
        <v>44399.213708974363</v>
      </c>
    </row>
    <row r="11801" spans="1:3" x14ac:dyDescent="0.3">
      <c r="A11801">
        <v>285048</v>
      </c>
      <c r="B11801" t="s">
        <v>7</v>
      </c>
      <c r="C11801" s="2">
        <v>44318.686743055558</v>
      </c>
    </row>
    <row r="11802" spans="1:3" x14ac:dyDescent="0.3">
      <c r="A11802">
        <v>285049</v>
      </c>
      <c r="B11802" t="s">
        <v>5</v>
      </c>
      <c r="C11802" s="2">
        <v>44314.279207834756</v>
      </c>
    </row>
    <row r="11803" spans="1:3" x14ac:dyDescent="0.3">
      <c r="A11803">
        <v>285121</v>
      </c>
      <c r="B11803" t="s">
        <v>5</v>
      </c>
      <c r="C11803" s="2">
        <v>44323.126952955849</v>
      </c>
    </row>
    <row r="11804" spans="1:3" x14ac:dyDescent="0.3">
      <c r="A11804">
        <v>285155</v>
      </c>
      <c r="B11804" t="s">
        <v>2</v>
      </c>
      <c r="C11804" s="2">
        <v>44379.492209935903</v>
      </c>
    </row>
    <row r="11805" spans="1:3" x14ac:dyDescent="0.3">
      <c r="A11805">
        <v>285176</v>
      </c>
      <c r="B11805" t="s">
        <v>5</v>
      </c>
      <c r="C11805" s="2">
        <v>44327.643118198008</v>
      </c>
    </row>
    <row r="11806" spans="1:3" x14ac:dyDescent="0.3">
      <c r="A11806">
        <v>285219</v>
      </c>
      <c r="B11806" t="s">
        <v>2</v>
      </c>
      <c r="C11806" s="2">
        <v>44420.428008012823</v>
      </c>
    </row>
    <row r="11807" spans="1:3" x14ac:dyDescent="0.3">
      <c r="A11807">
        <v>285224</v>
      </c>
      <c r="B11807" t="s">
        <v>7</v>
      </c>
      <c r="C11807" s="2">
        <v>44324.708396509974</v>
      </c>
    </row>
    <row r="11808" spans="1:3" x14ac:dyDescent="0.3">
      <c r="A11808">
        <v>285260</v>
      </c>
      <c r="B11808" t="s">
        <v>3</v>
      </c>
      <c r="C11808" s="2">
        <v>44393.635439031343</v>
      </c>
    </row>
    <row r="11809" spans="1:3" x14ac:dyDescent="0.3">
      <c r="A11809">
        <v>285284</v>
      </c>
      <c r="B11809" t="s">
        <v>2</v>
      </c>
      <c r="C11809" s="2">
        <v>44362.812863354702</v>
      </c>
    </row>
    <row r="11810" spans="1:3" x14ac:dyDescent="0.3">
      <c r="A11810">
        <v>285370</v>
      </c>
      <c r="B11810" t="s">
        <v>5</v>
      </c>
      <c r="C11810" s="2">
        <v>44373.011757834756</v>
      </c>
    </row>
    <row r="11811" spans="1:3" x14ac:dyDescent="0.3">
      <c r="A11811">
        <v>285386</v>
      </c>
      <c r="B11811" t="s">
        <v>10</v>
      </c>
      <c r="C11811" s="2">
        <v>44285.998212927349</v>
      </c>
    </row>
    <row r="11812" spans="1:3" x14ac:dyDescent="0.3">
      <c r="A11812">
        <v>285393</v>
      </c>
      <c r="B11812" t="s">
        <v>7</v>
      </c>
      <c r="C11812" s="2">
        <v>44311.275377492879</v>
      </c>
    </row>
    <row r="11813" spans="1:3" x14ac:dyDescent="0.3">
      <c r="A11813">
        <v>285405</v>
      </c>
      <c r="B11813" t="s">
        <v>18</v>
      </c>
      <c r="C11813" s="2">
        <v>44372.457627635325</v>
      </c>
    </row>
    <row r="11814" spans="1:3" x14ac:dyDescent="0.3">
      <c r="A11814">
        <v>285423</v>
      </c>
      <c r="B11814" t="s">
        <v>10</v>
      </c>
      <c r="C11814" s="2">
        <v>44298.203250356128</v>
      </c>
    </row>
    <row r="11815" spans="1:3" x14ac:dyDescent="0.3">
      <c r="A11815">
        <v>285448</v>
      </c>
      <c r="B11815" t="s">
        <v>12</v>
      </c>
      <c r="C11815" s="2">
        <v>44373.110108226494</v>
      </c>
    </row>
    <row r="11816" spans="1:3" x14ac:dyDescent="0.3">
      <c r="A11816">
        <v>285451</v>
      </c>
      <c r="B11816" t="s">
        <v>18</v>
      </c>
      <c r="C11816" s="2">
        <v>44373.462920548438</v>
      </c>
    </row>
    <row r="11817" spans="1:3" x14ac:dyDescent="0.3">
      <c r="A11817">
        <v>285533</v>
      </c>
      <c r="B11817" t="s">
        <v>7</v>
      </c>
      <c r="C11817" s="2">
        <v>44368.046067236464</v>
      </c>
    </row>
    <row r="11818" spans="1:3" x14ac:dyDescent="0.3">
      <c r="A11818">
        <v>285543</v>
      </c>
      <c r="B11818" t="s">
        <v>3</v>
      </c>
      <c r="C11818" s="2">
        <v>44311.433756160972</v>
      </c>
    </row>
    <row r="11819" spans="1:3" x14ac:dyDescent="0.3">
      <c r="A11819">
        <v>285554</v>
      </c>
      <c r="B11819" t="s">
        <v>2</v>
      </c>
      <c r="C11819" s="2">
        <v>44310.967149252137</v>
      </c>
    </row>
    <row r="11820" spans="1:3" x14ac:dyDescent="0.3">
      <c r="A11820">
        <v>285571</v>
      </c>
      <c r="B11820" t="s">
        <v>2</v>
      </c>
      <c r="C11820" s="2">
        <v>44373.626265883198</v>
      </c>
    </row>
    <row r="11821" spans="1:3" x14ac:dyDescent="0.3">
      <c r="A11821">
        <v>285591</v>
      </c>
      <c r="B11821" t="s">
        <v>3</v>
      </c>
      <c r="C11821" s="2">
        <v>44389.090654344727</v>
      </c>
    </row>
    <row r="11822" spans="1:3" x14ac:dyDescent="0.3">
      <c r="A11822">
        <v>285605</v>
      </c>
      <c r="B11822" t="s">
        <v>7</v>
      </c>
      <c r="C11822" s="2">
        <v>44343.607666168085</v>
      </c>
    </row>
    <row r="11823" spans="1:3" x14ac:dyDescent="0.3">
      <c r="A11823">
        <v>285652</v>
      </c>
      <c r="B11823" t="s">
        <v>15</v>
      </c>
      <c r="C11823" s="2">
        <v>44328.9422304131</v>
      </c>
    </row>
    <row r="11824" spans="1:3" x14ac:dyDescent="0.3">
      <c r="A11824">
        <v>285703</v>
      </c>
      <c r="B11824" t="s">
        <v>2</v>
      </c>
      <c r="C11824" s="2">
        <v>44354.780335042735</v>
      </c>
    </row>
    <row r="11825" spans="1:3" x14ac:dyDescent="0.3">
      <c r="A11825">
        <v>285759</v>
      </c>
      <c r="B11825" t="s">
        <v>2</v>
      </c>
      <c r="C11825" s="2">
        <v>44369.10528839031</v>
      </c>
    </row>
    <row r="11826" spans="1:3" x14ac:dyDescent="0.3">
      <c r="A11826">
        <v>285760</v>
      </c>
      <c r="B11826" t="s">
        <v>3</v>
      </c>
      <c r="C11826" s="2">
        <v>44318.860799180911</v>
      </c>
    </row>
    <row r="11827" spans="1:3" x14ac:dyDescent="0.3">
      <c r="A11827">
        <v>285772</v>
      </c>
      <c r="B11827" t="s">
        <v>7</v>
      </c>
      <c r="C11827" s="2">
        <v>44349.485648361828</v>
      </c>
    </row>
    <row r="11828" spans="1:3" x14ac:dyDescent="0.3">
      <c r="A11828">
        <v>285779</v>
      </c>
      <c r="B11828" t="s">
        <v>5</v>
      </c>
      <c r="C11828" s="2">
        <v>44323.472862678063</v>
      </c>
    </row>
    <row r="11829" spans="1:3" x14ac:dyDescent="0.3">
      <c r="A11829">
        <v>285814</v>
      </c>
      <c r="B11829" t="s">
        <v>3</v>
      </c>
      <c r="C11829" s="2">
        <v>44287.108886289177</v>
      </c>
    </row>
    <row r="11830" spans="1:3" x14ac:dyDescent="0.3">
      <c r="A11830">
        <v>285828</v>
      </c>
      <c r="B11830" t="s">
        <v>5</v>
      </c>
      <c r="C11830" s="2">
        <v>44407.288180519943</v>
      </c>
    </row>
    <row r="11831" spans="1:3" x14ac:dyDescent="0.3">
      <c r="A11831">
        <v>285833</v>
      </c>
      <c r="B11831" t="s">
        <v>5</v>
      </c>
      <c r="C11831" s="2">
        <v>44375.90108536325</v>
      </c>
    </row>
    <row r="11832" spans="1:3" x14ac:dyDescent="0.3">
      <c r="A11832">
        <v>285835</v>
      </c>
      <c r="B11832" t="s">
        <v>5</v>
      </c>
      <c r="C11832" s="2">
        <v>44310.957005733617</v>
      </c>
    </row>
    <row r="11833" spans="1:3" x14ac:dyDescent="0.3">
      <c r="A11833">
        <v>285844</v>
      </c>
      <c r="B11833" t="s">
        <v>2</v>
      </c>
      <c r="C11833" s="2">
        <v>44326.631190242158</v>
      </c>
    </row>
    <row r="11834" spans="1:3" x14ac:dyDescent="0.3">
      <c r="A11834">
        <v>285849</v>
      </c>
      <c r="B11834" t="s">
        <v>7</v>
      </c>
      <c r="C11834" s="2">
        <v>44298.635064565533</v>
      </c>
    </row>
    <row r="11835" spans="1:3" x14ac:dyDescent="0.3">
      <c r="A11835">
        <v>285854</v>
      </c>
      <c r="B11835" t="s">
        <v>5</v>
      </c>
      <c r="C11835" s="2">
        <v>44343.974958974359</v>
      </c>
    </row>
    <row r="11836" spans="1:3" x14ac:dyDescent="0.3">
      <c r="A11836">
        <v>285862</v>
      </c>
      <c r="B11836" t="s">
        <v>5</v>
      </c>
      <c r="C11836" s="2">
        <v>44325.182839529916</v>
      </c>
    </row>
    <row r="11837" spans="1:3" x14ac:dyDescent="0.3">
      <c r="A11837">
        <v>285883</v>
      </c>
      <c r="B11837" t="s">
        <v>16</v>
      </c>
      <c r="C11837" s="2">
        <v>44355.864789992884</v>
      </c>
    </row>
    <row r="11838" spans="1:3" x14ac:dyDescent="0.3">
      <c r="A11838">
        <v>285902</v>
      </c>
      <c r="B11838" t="s">
        <v>5</v>
      </c>
      <c r="C11838" s="2">
        <v>44384.840958725064</v>
      </c>
    </row>
    <row r="11839" spans="1:3" x14ac:dyDescent="0.3">
      <c r="A11839">
        <v>285905</v>
      </c>
      <c r="B11839" t="s">
        <v>2</v>
      </c>
      <c r="C11839" s="2">
        <v>44315.746222613954</v>
      </c>
    </row>
    <row r="11840" spans="1:3" x14ac:dyDescent="0.3">
      <c r="A11840">
        <v>285919</v>
      </c>
      <c r="B11840" t="s">
        <v>18</v>
      </c>
      <c r="C11840" s="2">
        <v>44374.826282336187</v>
      </c>
    </row>
    <row r="11841" spans="1:3" x14ac:dyDescent="0.3">
      <c r="A11841">
        <v>285926</v>
      </c>
      <c r="B11841" t="s">
        <v>2</v>
      </c>
      <c r="C11841" s="2">
        <v>44346.375489494298</v>
      </c>
    </row>
    <row r="11842" spans="1:3" x14ac:dyDescent="0.3">
      <c r="A11842">
        <v>285957</v>
      </c>
      <c r="B11842" t="s">
        <v>5</v>
      </c>
      <c r="C11842" s="2">
        <v>44293.992056837604</v>
      </c>
    </row>
    <row r="11843" spans="1:3" x14ac:dyDescent="0.3">
      <c r="A11843">
        <v>286003</v>
      </c>
      <c r="B11843" t="s">
        <v>5</v>
      </c>
      <c r="C11843" s="2">
        <v>44320.90231339031</v>
      </c>
    </row>
    <row r="11844" spans="1:3" x14ac:dyDescent="0.3">
      <c r="A11844">
        <v>286008</v>
      </c>
      <c r="B11844" t="s">
        <v>8</v>
      </c>
      <c r="C11844" s="2">
        <v>44310.481063176645</v>
      </c>
    </row>
    <row r="11845" spans="1:3" x14ac:dyDescent="0.3">
      <c r="A11845">
        <v>286011</v>
      </c>
      <c r="B11845" t="s">
        <v>5</v>
      </c>
      <c r="C11845" s="2">
        <v>44358.337951994305</v>
      </c>
    </row>
    <row r="11846" spans="1:3" x14ac:dyDescent="0.3">
      <c r="A11846">
        <v>286068</v>
      </c>
      <c r="B11846" t="s">
        <v>5</v>
      </c>
      <c r="C11846" s="2">
        <v>44368.519085790598</v>
      </c>
    </row>
    <row r="11847" spans="1:3" x14ac:dyDescent="0.3">
      <c r="A11847">
        <v>286099</v>
      </c>
      <c r="B11847" t="s">
        <v>5</v>
      </c>
      <c r="C11847" s="2">
        <v>44313.48365498575</v>
      </c>
    </row>
    <row r="11848" spans="1:3" x14ac:dyDescent="0.3">
      <c r="A11848">
        <v>286181</v>
      </c>
      <c r="B11848" t="s">
        <v>7</v>
      </c>
      <c r="C11848" s="2">
        <v>44340.119373717956</v>
      </c>
    </row>
    <row r="11849" spans="1:3" x14ac:dyDescent="0.3">
      <c r="A11849">
        <v>286186</v>
      </c>
      <c r="B11849" t="s">
        <v>17</v>
      </c>
      <c r="C11849" s="2">
        <v>44375.025815633897</v>
      </c>
    </row>
    <row r="11850" spans="1:3" x14ac:dyDescent="0.3">
      <c r="A11850">
        <v>286211</v>
      </c>
      <c r="B11850" t="s">
        <v>2</v>
      </c>
      <c r="C11850" s="2">
        <v>44344.045645085469</v>
      </c>
    </row>
    <row r="11851" spans="1:3" x14ac:dyDescent="0.3">
      <c r="A11851">
        <v>286234</v>
      </c>
      <c r="B11851" t="s">
        <v>3</v>
      </c>
      <c r="C11851" s="2">
        <v>44345.249843732199</v>
      </c>
    </row>
    <row r="11852" spans="1:3" x14ac:dyDescent="0.3">
      <c r="A11852">
        <v>286317</v>
      </c>
      <c r="B11852" t="s">
        <v>3</v>
      </c>
      <c r="C11852" s="2">
        <v>44298.201059223647</v>
      </c>
    </row>
    <row r="11853" spans="1:3" x14ac:dyDescent="0.3">
      <c r="A11853">
        <v>286364</v>
      </c>
      <c r="B11853" t="s">
        <v>5</v>
      </c>
      <c r="C11853" s="2">
        <v>44374.667283262104</v>
      </c>
    </row>
    <row r="11854" spans="1:3" x14ac:dyDescent="0.3">
      <c r="A11854">
        <v>286417</v>
      </c>
      <c r="B11854" t="s">
        <v>16</v>
      </c>
      <c r="C11854" s="2">
        <v>44311.063244373217</v>
      </c>
    </row>
    <row r="11855" spans="1:3" x14ac:dyDescent="0.3">
      <c r="A11855">
        <v>286421</v>
      </c>
      <c r="B11855" t="s">
        <v>5</v>
      </c>
      <c r="C11855" s="2">
        <v>44310.875593447294</v>
      </c>
    </row>
    <row r="11856" spans="1:3" x14ac:dyDescent="0.3">
      <c r="A11856">
        <v>286425</v>
      </c>
      <c r="B11856" t="s">
        <v>3</v>
      </c>
      <c r="C11856" s="2">
        <v>44312.557494373214</v>
      </c>
    </row>
    <row r="11857" spans="1:3" x14ac:dyDescent="0.3">
      <c r="A11857">
        <v>286455</v>
      </c>
      <c r="B11857" t="s">
        <v>2</v>
      </c>
      <c r="C11857" s="2">
        <v>44347.015266417387</v>
      </c>
    </row>
    <row r="11858" spans="1:3" x14ac:dyDescent="0.3">
      <c r="A11858">
        <v>286472</v>
      </c>
      <c r="B11858" t="s">
        <v>12</v>
      </c>
      <c r="C11858" s="2">
        <v>44340.105638105415</v>
      </c>
    </row>
    <row r="11859" spans="1:3" x14ac:dyDescent="0.3">
      <c r="A11859">
        <v>286519</v>
      </c>
      <c r="B11859" t="s">
        <v>2</v>
      </c>
      <c r="C11859" s="2">
        <v>44306.193690384622</v>
      </c>
    </row>
    <row r="11860" spans="1:3" x14ac:dyDescent="0.3">
      <c r="A11860">
        <v>286523</v>
      </c>
      <c r="B11860" t="s">
        <v>2</v>
      </c>
      <c r="C11860" s="2">
        <v>44346.892451780623</v>
      </c>
    </row>
    <row r="11861" spans="1:3" x14ac:dyDescent="0.3">
      <c r="A11861">
        <v>286534</v>
      </c>
      <c r="B11861" t="s">
        <v>3</v>
      </c>
      <c r="C11861" s="2">
        <v>44345.044543696582</v>
      </c>
    </row>
    <row r="11862" spans="1:3" x14ac:dyDescent="0.3">
      <c r="A11862">
        <v>286542</v>
      </c>
      <c r="B11862" t="s">
        <v>3</v>
      </c>
      <c r="C11862" s="2">
        <v>44382.23938347579</v>
      </c>
    </row>
    <row r="11863" spans="1:3" x14ac:dyDescent="0.3">
      <c r="A11863">
        <v>286552</v>
      </c>
      <c r="B11863" t="s">
        <v>3</v>
      </c>
      <c r="C11863" s="2">
        <v>44376.664520762111</v>
      </c>
    </row>
    <row r="11864" spans="1:3" x14ac:dyDescent="0.3">
      <c r="A11864">
        <v>286568</v>
      </c>
      <c r="B11864" t="s">
        <v>5</v>
      </c>
      <c r="C11864" s="2">
        <v>44312.043610363253</v>
      </c>
    </row>
    <row r="11865" spans="1:3" x14ac:dyDescent="0.3">
      <c r="A11865">
        <v>286611</v>
      </c>
      <c r="B11865" t="s">
        <v>2</v>
      </c>
      <c r="C11865" s="2">
        <v>44285.382439031338</v>
      </c>
    </row>
    <row r="11866" spans="1:3" x14ac:dyDescent="0.3">
      <c r="A11866">
        <v>286631</v>
      </c>
      <c r="B11866" t="s">
        <v>2</v>
      </c>
      <c r="C11866" s="2">
        <v>44295.432105911677</v>
      </c>
    </row>
    <row r="11867" spans="1:3" x14ac:dyDescent="0.3">
      <c r="A11867">
        <v>286637</v>
      </c>
      <c r="B11867" t="s">
        <v>2</v>
      </c>
      <c r="C11867" s="2">
        <v>44347.231492094019</v>
      </c>
    </row>
    <row r="11868" spans="1:3" x14ac:dyDescent="0.3">
      <c r="A11868">
        <v>286651</v>
      </c>
      <c r="B11868" t="s">
        <v>17</v>
      </c>
      <c r="C11868" s="2">
        <v>44329.887189245012</v>
      </c>
    </row>
    <row r="11869" spans="1:3" x14ac:dyDescent="0.3">
      <c r="A11869">
        <v>286690</v>
      </c>
      <c r="B11869" t="s">
        <v>2</v>
      </c>
      <c r="C11869" s="2">
        <v>44342.072897186612</v>
      </c>
    </row>
    <row r="11870" spans="1:3" x14ac:dyDescent="0.3">
      <c r="A11870">
        <v>286692</v>
      </c>
      <c r="B11870" t="s">
        <v>2</v>
      </c>
      <c r="C11870" s="2">
        <v>44344.406790705129</v>
      </c>
    </row>
    <row r="11871" spans="1:3" x14ac:dyDescent="0.3">
      <c r="A11871">
        <v>286741</v>
      </c>
      <c r="B11871" t="s">
        <v>5</v>
      </c>
      <c r="C11871" s="2">
        <v>44365.657615242162</v>
      </c>
    </row>
    <row r="11872" spans="1:3" x14ac:dyDescent="0.3">
      <c r="A11872">
        <v>286832</v>
      </c>
      <c r="B11872" t="s">
        <v>5</v>
      </c>
      <c r="C11872" s="2">
        <v>44360.564130876068</v>
      </c>
    </row>
    <row r="11873" spans="1:3" x14ac:dyDescent="0.3">
      <c r="A11873">
        <v>286855</v>
      </c>
      <c r="B11873" t="s">
        <v>5</v>
      </c>
      <c r="C11873" s="2">
        <v>44316.543129309117</v>
      </c>
    </row>
    <row r="11874" spans="1:3" x14ac:dyDescent="0.3">
      <c r="A11874">
        <v>286859</v>
      </c>
      <c r="B11874" t="s">
        <v>2</v>
      </c>
      <c r="C11874" s="2">
        <v>44370.916628881765</v>
      </c>
    </row>
    <row r="11875" spans="1:3" x14ac:dyDescent="0.3">
      <c r="A11875">
        <v>286860</v>
      </c>
      <c r="B11875" t="s">
        <v>2</v>
      </c>
      <c r="C11875" s="2">
        <v>44317.34357749288</v>
      </c>
    </row>
    <row r="11876" spans="1:3" x14ac:dyDescent="0.3">
      <c r="A11876">
        <v>286905</v>
      </c>
      <c r="B11876" t="s">
        <v>5</v>
      </c>
      <c r="C11876" s="2">
        <v>44294.052628810539</v>
      </c>
    </row>
    <row r="11877" spans="1:3" x14ac:dyDescent="0.3">
      <c r="A11877">
        <v>286907</v>
      </c>
      <c r="B11877" t="s">
        <v>2</v>
      </c>
      <c r="C11877" s="2">
        <v>44343.138327492881</v>
      </c>
    </row>
    <row r="11878" spans="1:3" x14ac:dyDescent="0.3">
      <c r="A11878">
        <v>286937</v>
      </c>
      <c r="B11878" t="s">
        <v>18</v>
      </c>
      <c r="C11878" s="2">
        <v>44343.223455484331</v>
      </c>
    </row>
    <row r="11879" spans="1:3" x14ac:dyDescent="0.3">
      <c r="A11879">
        <v>286942</v>
      </c>
      <c r="B11879" t="s">
        <v>20</v>
      </c>
      <c r="C11879" s="2">
        <v>44297.249025641031</v>
      </c>
    </row>
    <row r="11880" spans="1:3" x14ac:dyDescent="0.3">
      <c r="A11880">
        <v>286946</v>
      </c>
      <c r="B11880" t="s">
        <v>5</v>
      </c>
      <c r="C11880" s="2">
        <v>44368.723145904565</v>
      </c>
    </row>
    <row r="11881" spans="1:3" x14ac:dyDescent="0.3">
      <c r="A11881">
        <v>286953</v>
      </c>
      <c r="B11881" t="s">
        <v>3</v>
      </c>
      <c r="C11881" s="2">
        <v>44410.284823504277</v>
      </c>
    </row>
    <row r="11882" spans="1:3" x14ac:dyDescent="0.3">
      <c r="A11882">
        <v>287006</v>
      </c>
      <c r="B11882" t="s">
        <v>17</v>
      </c>
      <c r="C11882" s="2">
        <v>44289.776400427356</v>
      </c>
    </row>
    <row r="11883" spans="1:3" x14ac:dyDescent="0.3">
      <c r="A11883">
        <v>287073</v>
      </c>
      <c r="B11883" t="s">
        <v>3</v>
      </c>
      <c r="C11883" s="2">
        <v>44336.336192307695</v>
      </c>
    </row>
    <row r="11884" spans="1:3" x14ac:dyDescent="0.3">
      <c r="A11884">
        <v>287082</v>
      </c>
      <c r="B11884" t="s">
        <v>5</v>
      </c>
      <c r="C11884" s="2">
        <v>44378.844330484331</v>
      </c>
    </row>
    <row r="11885" spans="1:3" x14ac:dyDescent="0.3">
      <c r="A11885">
        <v>287084</v>
      </c>
      <c r="B11885" t="s">
        <v>3</v>
      </c>
      <c r="C11885" s="2">
        <v>44291.789624002849</v>
      </c>
    </row>
    <row r="11886" spans="1:3" x14ac:dyDescent="0.3">
      <c r="A11886">
        <v>287097</v>
      </c>
      <c r="B11886" t="s">
        <v>2</v>
      </c>
      <c r="C11886" s="2">
        <v>44312.547164031341</v>
      </c>
    </row>
    <row r="11887" spans="1:3" x14ac:dyDescent="0.3">
      <c r="A11887">
        <v>287098</v>
      </c>
      <c r="B11887" t="s">
        <v>7</v>
      </c>
      <c r="C11887" s="2">
        <v>44297.242458903136</v>
      </c>
    </row>
    <row r="11888" spans="1:3" x14ac:dyDescent="0.3">
      <c r="A11888">
        <v>287119</v>
      </c>
      <c r="B11888" t="s">
        <v>7</v>
      </c>
      <c r="C11888" s="2">
        <v>44407.892123076919</v>
      </c>
    </row>
    <row r="11889" spans="1:3" x14ac:dyDescent="0.3">
      <c r="A11889">
        <v>287121</v>
      </c>
      <c r="B11889" t="s">
        <v>2</v>
      </c>
      <c r="C11889" s="2">
        <v>44296.147887713676</v>
      </c>
    </row>
    <row r="11890" spans="1:3" x14ac:dyDescent="0.3">
      <c r="A11890">
        <v>287124</v>
      </c>
      <c r="B11890" t="s">
        <v>17</v>
      </c>
      <c r="C11890" s="2">
        <v>44311.436633511403</v>
      </c>
    </row>
    <row r="11891" spans="1:3" x14ac:dyDescent="0.3">
      <c r="A11891">
        <v>287230</v>
      </c>
      <c r="B11891" t="s">
        <v>5</v>
      </c>
      <c r="C11891" s="2">
        <v>44306.976615384614</v>
      </c>
    </row>
    <row r="11892" spans="1:3" x14ac:dyDescent="0.3">
      <c r="A11892">
        <v>287249</v>
      </c>
      <c r="B11892" t="s">
        <v>2</v>
      </c>
      <c r="C11892" s="2">
        <v>44371.181379736474</v>
      </c>
    </row>
    <row r="11893" spans="1:3" x14ac:dyDescent="0.3">
      <c r="A11893">
        <v>287264</v>
      </c>
      <c r="B11893" t="s">
        <v>5</v>
      </c>
      <c r="C11893" s="2">
        <v>44301.451917521365</v>
      </c>
    </row>
    <row r="11894" spans="1:3" x14ac:dyDescent="0.3">
      <c r="A11894">
        <v>287265</v>
      </c>
      <c r="B11894" t="s">
        <v>19</v>
      </c>
      <c r="C11894" s="2">
        <v>44357.947282763533</v>
      </c>
    </row>
    <row r="11895" spans="1:3" x14ac:dyDescent="0.3">
      <c r="A11895">
        <v>287307</v>
      </c>
      <c r="B11895" t="s">
        <v>8</v>
      </c>
      <c r="C11895" s="2">
        <v>44296.362907371797</v>
      </c>
    </row>
    <row r="11896" spans="1:3" x14ac:dyDescent="0.3">
      <c r="A11896">
        <v>287312</v>
      </c>
      <c r="B11896" t="s">
        <v>2</v>
      </c>
      <c r="C11896" s="2">
        <v>44372.378857549855</v>
      </c>
    </row>
    <row r="11897" spans="1:3" x14ac:dyDescent="0.3">
      <c r="A11897">
        <v>287316</v>
      </c>
      <c r="B11897" t="s">
        <v>2</v>
      </c>
      <c r="C11897" s="2">
        <v>44346.249821260681</v>
      </c>
    </row>
    <row r="11898" spans="1:3" x14ac:dyDescent="0.3">
      <c r="A11898">
        <v>287321</v>
      </c>
      <c r="B11898" t="s">
        <v>2</v>
      </c>
      <c r="C11898" s="2">
        <v>44331.12746755698</v>
      </c>
    </row>
    <row r="11899" spans="1:3" x14ac:dyDescent="0.3">
      <c r="A11899">
        <v>287336</v>
      </c>
      <c r="B11899" t="s">
        <v>2</v>
      </c>
      <c r="C11899" s="2">
        <v>44303.048489565532</v>
      </c>
    </row>
    <row r="11900" spans="1:3" x14ac:dyDescent="0.3">
      <c r="A11900">
        <v>287362</v>
      </c>
      <c r="B11900" t="s">
        <v>3</v>
      </c>
      <c r="C11900" s="2">
        <v>44307.594074928769</v>
      </c>
    </row>
    <row r="11901" spans="1:3" x14ac:dyDescent="0.3">
      <c r="A11901">
        <v>287415</v>
      </c>
      <c r="B11901" t="s">
        <v>2</v>
      </c>
      <c r="C11901" s="2">
        <v>44383.444262393161</v>
      </c>
    </row>
    <row r="11902" spans="1:3" x14ac:dyDescent="0.3">
      <c r="A11902">
        <v>287465</v>
      </c>
      <c r="B11902" t="s">
        <v>7</v>
      </c>
      <c r="C11902" s="2">
        <v>44376.236986289179</v>
      </c>
    </row>
    <row r="11903" spans="1:3" x14ac:dyDescent="0.3">
      <c r="A11903">
        <v>287478</v>
      </c>
      <c r="B11903" t="s">
        <v>2</v>
      </c>
      <c r="C11903" s="2">
        <v>44309.883237678063</v>
      </c>
    </row>
    <row r="11904" spans="1:3" x14ac:dyDescent="0.3">
      <c r="A11904">
        <v>287496</v>
      </c>
      <c r="B11904" t="s">
        <v>7</v>
      </c>
      <c r="C11904" s="2">
        <v>44332.654474074072</v>
      </c>
    </row>
    <row r="11905" spans="1:3" x14ac:dyDescent="0.3">
      <c r="A11905">
        <v>287501</v>
      </c>
      <c r="B11905" t="s">
        <v>2</v>
      </c>
      <c r="C11905" s="2">
        <v>44292.448170263531</v>
      </c>
    </row>
    <row r="11906" spans="1:3" x14ac:dyDescent="0.3">
      <c r="A11906">
        <v>287539</v>
      </c>
      <c r="B11906" t="s">
        <v>2</v>
      </c>
      <c r="C11906" s="2">
        <v>44285.946278418807</v>
      </c>
    </row>
    <row r="11907" spans="1:3" x14ac:dyDescent="0.3">
      <c r="A11907">
        <v>287551</v>
      </c>
      <c r="B11907" t="s">
        <v>17</v>
      </c>
      <c r="C11907" s="2">
        <v>44377.285688354699</v>
      </c>
    </row>
    <row r="11908" spans="1:3" x14ac:dyDescent="0.3">
      <c r="A11908">
        <v>287552</v>
      </c>
      <c r="B11908" t="s">
        <v>12</v>
      </c>
      <c r="C11908" s="2">
        <v>44291.099026745011</v>
      </c>
    </row>
    <row r="11909" spans="1:3" x14ac:dyDescent="0.3">
      <c r="A11909">
        <v>287596</v>
      </c>
      <c r="B11909" t="s">
        <v>5</v>
      </c>
      <c r="C11909" s="2">
        <v>44317.189820726497</v>
      </c>
    </row>
    <row r="11910" spans="1:3" x14ac:dyDescent="0.3">
      <c r="A11910">
        <v>287598</v>
      </c>
      <c r="B11910" t="s">
        <v>9</v>
      </c>
      <c r="C11910" s="2">
        <v>44373.319921047012</v>
      </c>
    </row>
    <row r="11911" spans="1:3" x14ac:dyDescent="0.3">
      <c r="A11911">
        <v>287653</v>
      </c>
      <c r="B11911" t="s">
        <v>5</v>
      </c>
      <c r="C11911" s="2">
        <v>44310.492635149574</v>
      </c>
    </row>
    <row r="11912" spans="1:3" x14ac:dyDescent="0.3">
      <c r="A11912">
        <v>287657</v>
      </c>
      <c r="B11912" t="s">
        <v>8</v>
      </c>
      <c r="C11912" s="2">
        <v>44314.685858725068</v>
      </c>
    </row>
    <row r="11913" spans="1:3" x14ac:dyDescent="0.3">
      <c r="A11913">
        <v>287706</v>
      </c>
      <c r="B11913" t="s">
        <v>7</v>
      </c>
      <c r="C11913" s="2">
        <v>44343.240617094016</v>
      </c>
    </row>
    <row r="11914" spans="1:3" x14ac:dyDescent="0.3">
      <c r="A11914">
        <v>287721</v>
      </c>
      <c r="B11914" t="s">
        <v>5</v>
      </c>
      <c r="C11914" s="2">
        <v>44344.371130911677</v>
      </c>
    </row>
    <row r="11915" spans="1:3" x14ac:dyDescent="0.3">
      <c r="A11915">
        <v>287734</v>
      </c>
      <c r="B11915" t="s">
        <v>7</v>
      </c>
      <c r="C11915" s="2">
        <v>44303.343603062676</v>
      </c>
    </row>
    <row r="11916" spans="1:3" x14ac:dyDescent="0.3">
      <c r="A11916">
        <v>287776</v>
      </c>
      <c r="B11916" t="s">
        <v>7</v>
      </c>
      <c r="C11916" s="2">
        <v>44301.862596937324</v>
      </c>
    </row>
    <row r="11917" spans="1:3" x14ac:dyDescent="0.3">
      <c r="A11917">
        <v>287803</v>
      </c>
      <c r="B11917" t="s">
        <v>5</v>
      </c>
      <c r="C11917" s="2">
        <v>44362.94491638177</v>
      </c>
    </row>
    <row r="11918" spans="1:3" x14ac:dyDescent="0.3">
      <c r="A11918">
        <v>287828</v>
      </c>
      <c r="B11918" t="s">
        <v>2</v>
      </c>
      <c r="C11918" s="2">
        <v>44306.82374871795</v>
      </c>
    </row>
    <row r="11919" spans="1:3" x14ac:dyDescent="0.3">
      <c r="A11919">
        <v>287851</v>
      </c>
      <c r="B11919" t="s">
        <v>2</v>
      </c>
      <c r="C11919" s="2">
        <v>44334.850257336184</v>
      </c>
    </row>
    <row r="11920" spans="1:3" x14ac:dyDescent="0.3">
      <c r="A11920">
        <v>287863</v>
      </c>
      <c r="B11920" t="s">
        <v>2</v>
      </c>
      <c r="C11920" s="2">
        <v>44302.258534472938</v>
      </c>
    </row>
    <row r="11921" spans="1:3" x14ac:dyDescent="0.3">
      <c r="A11921">
        <v>287866</v>
      </c>
      <c r="B11921" t="s">
        <v>7</v>
      </c>
      <c r="C11921" s="2">
        <v>44292.15662496438</v>
      </c>
    </row>
    <row r="11922" spans="1:3" x14ac:dyDescent="0.3">
      <c r="A11922">
        <v>287880</v>
      </c>
      <c r="B11922" t="s">
        <v>2</v>
      </c>
      <c r="C11922" s="2">
        <v>44407.751450569805</v>
      </c>
    </row>
    <row r="11923" spans="1:3" x14ac:dyDescent="0.3">
      <c r="A11923">
        <v>287892</v>
      </c>
      <c r="B11923" t="s">
        <v>3</v>
      </c>
      <c r="C11923" s="2">
        <v>44345.58799693732</v>
      </c>
    </row>
    <row r="11924" spans="1:3" x14ac:dyDescent="0.3">
      <c r="A11924">
        <v>287894</v>
      </c>
      <c r="B11924" t="s">
        <v>8</v>
      </c>
      <c r="C11924" s="2">
        <v>44286.042762037039</v>
      </c>
    </row>
    <row r="11925" spans="1:3" x14ac:dyDescent="0.3">
      <c r="A11925">
        <v>287896</v>
      </c>
      <c r="B11925" t="s">
        <v>5</v>
      </c>
      <c r="C11925" s="2">
        <v>44325.456153774925</v>
      </c>
    </row>
    <row r="11926" spans="1:3" x14ac:dyDescent="0.3">
      <c r="A11926">
        <v>287914</v>
      </c>
      <c r="B11926" t="s">
        <v>12</v>
      </c>
      <c r="C11926" s="2">
        <v>44395.735691773501</v>
      </c>
    </row>
    <row r="11927" spans="1:3" x14ac:dyDescent="0.3">
      <c r="A11927">
        <v>287942</v>
      </c>
      <c r="B11927" t="s">
        <v>12</v>
      </c>
      <c r="C11927" s="2">
        <v>44308.851816987182</v>
      </c>
    </row>
    <row r="11928" spans="1:3" x14ac:dyDescent="0.3">
      <c r="A11928">
        <v>287945</v>
      </c>
      <c r="B11928" t="s">
        <v>18</v>
      </c>
      <c r="C11928" s="2">
        <v>44299.016960576919</v>
      </c>
    </row>
    <row r="11929" spans="1:3" x14ac:dyDescent="0.3">
      <c r="A11929">
        <v>287960</v>
      </c>
      <c r="B11929" t="s">
        <v>5</v>
      </c>
      <c r="C11929" s="2">
        <v>44316.073217450139</v>
      </c>
    </row>
    <row r="11930" spans="1:3" x14ac:dyDescent="0.3">
      <c r="A11930">
        <v>287979</v>
      </c>
      <c r="B11930" t="s">
        <v>3</v>
      </c>
      <c r="C11930" s="2">
        <v>44360.726953169513</v>
      </c>
    </row>
    <row r="11931" spans="1:3" x14ac:dyDescent="0.3">
      <c r="A11931">
        <v>288063</v>
      </c>
      <c r="B11931" t="s">
        <v>3</v>
      </c>
      <c r="C11931" s="2">
        <v>44307.948468233619</v>
      </c>
    </row>
    <row r="11932" spans="1:3" x14ac:dyDescent="0.3">
      <c r="A11932">
        <v>288082</v>
      </c>
      <c r="B11932" t="s">
        <v>3</v>
      </c>
      <c r="C11932" s="2">
        <v>44312.100786930198</v>
      </c>
    </row>
    <row r="11933" spans="1:3" x14ac:dyDescent="0.3">
      <c r="A11933">
        <v>288091</v>
      </c>
      <c r="B11933" t="s">
        <v>3</v>
      </c>
      <c r="C11933" s="2">
        <v>44334.225134009976</v>
      </c>
    </row>
    <row r="11934" spans="1:3" x14ac:dyDescent="0.3">
      <c r="A11934">
        <v>288103</v>
      </c>
      <c r="B11934" t="s">
        <v>5</v>
      </c>
      <c r="C11934" s="2">
        <v>44317.23598561254</v>
      </c>
    </row>
    <row r="11935" spans="1:3" x14ac:dyDescent="0.3">
      <c r="A11935">
        <v>288110</v>
      </c>
      <c r="B11935" t="s">
        <v>7</v>
      </c>
      <c r="C11935" s="2">
        <v>44343.650722756407</v>
      </c>
    </row>
    <row r="11936" spans="1:3" x14ac:dyDescent="0.3">
      <c r="A11936">
        <v>288126</v>
      </c>
      <c r="B11936" t="s">
        <v>5</v>
      </c>
      <c r="C11936" s="2">
        <v>44315.738297613956</v>
      </c>
    </row>
    <row r="11937" spans="1:3" x14ac:dyDescent="0.3">
      <c r="A11937">
        <v>288127</v>
      </c>
      <c r="B11937" t="s">
        <v>3</v>
      </c>
      <c r="C11937" s="2">
        <v>44314.792685826214</v>
      </c>
    </row>
    <row r="11938" spans="1:3" x14ac:dyDescent="0.3">
      <c r="A11938">
        <v>288132</v>
      </c>
      <c r="B11938" t="s">
        <v>7</v>
      </c>
      <c r="C11938" s="2">
        <v>44320.090823326216</v>
      </c>
    </row>
    <row r="11939" spans="1:3" x14ac:dyDescent="0.3">
      <c r="A11939">
        <v>288149</v>
      </c>
      <c r="B11939" t="s">
        <v>2</v>
      </c>
      <c r="C11939" s="2">
        <v>44375.346977065528</v>
      </c>
    </row>
    <row r="11940" spans="1:3" x14ac:dyDescent="0.3">
      <c r="A11940">
        <v>288166</v>
      </c>
      <c r="B11940" t="s">
        <v>5</v>
      </c>
      <c r="C11940" s="2">
        <v>44332.768008190877</v>
      </c>
    </row>
    <row r="11941" spans="1:3" x14ac:dyDescent="0.3">
      <c r="A11941">
        <v>288208</v>
      </c>
      <c r="B11941" t="s">
        <v>5</v>
      </c>
      <c r="C11941" s="2">
        <v>44341.145785113957</v>
      </c>
    </row>
    <row r="11942" spans="1:3" x14ac:dyDescent="0.3">
      <c r="A11942">
        <v>288221</v>
      </c>
      <c r="B11942" t="s">
        <v>2</v>
      </c>
      <c r="C11942" s="2">
        <v>44359.660517343305</v>
      </c>
    </row>
    <row r="11943" spans="1:3" x14ac:dyDescent="0.3">
      <c r="A11943">
        <v>288303</v>
      </c>
      <c r="B11943" t="s">
        <v>5</v>
      </c>
      <c r="C11943" s="2">
        <v>44379.804656232198</v>
      </c>
    </row>
    <row r="11944" spans="1:3" x14ac:dyDescent="0.3">
      <c r="A11944">
        <v>288361</v>
      </c>
      <c r="B11944" t="s">
        <v>8</v>
      </c>
      <c r="C11944" s="2">
        <v>44386.258073575496</v>
      </c>
    </row>
    <row r="11945" spans="1:3" x14ac:dyDescent="0.3">
      <c r="A11945">
        <v>288364</v>
      </c>
      <c r="B11945" t="s">
        <v>6</v>
      </c>
      <c r="C11945" s="2">
        <v>44313.957264458695</v>
      </c>
    </row>
    <row r="11946" spans="1:3" x14ac:dyDescent="0.3">
      <c r="A11946">
        <v>288379</v>
      </c>
      <c r="B11946" t="s">
        <v>3</v>
      </c>
      <c r="C11946" s="2">
        <v>44299.632767200856</v>
      </c>
    </row>
    <row r="11947" spans="1:3" x14ac:dyDescent="0.3">
      <c r="A11947">
        <v>288388</v>
      </c>
      <c r="B11947" t="s">
        <v>5</v>
      </c>
      <c r="C11947" s="2">
        <v>44306.155024216525</v>
      </c>
    </row>
    <row r="11948" spans="1:3" x14ac:dyDescent="0.3">
      <c r="A11948">
        <v>288395</v>
      </c>
      <c r="B11948" t="s">
        <v>2</v>
      </c>
      <c r="C11948" s="2">
        <v>44422.648738568379</v>
      </c>
    </row>
    <row r="11949" spans="1:3" x14ac:dyDescent="0.3">
      <c r="A11949">
        <v>288397</v>
      </c>
      <c r="B11949" t="s">
        <v>5</v>
      </c>
      <c r="C11949" s="2">
        <v>44310.372043198004</v>
      </c>
    </row>
    <row r="11950" spans="1:3" x14ac:dyDescent="0.3">
      <c r="A11950">
        <v>288437</v>
      </c>
      <c r="B11950" t="s">
        <v>3</v>
      </c>
      <c r="C11950" s="2">
        <v>44372.065429095441</v>
      </c>
    </row>
    <row r="11951" spans="1:3" x14ac:dyDescent="0.3">
      <c r="A11951">
        <v>288482</v>
      </c>
      <c r="B11951" t="s">
        <v>2</v>
      </c>
      <c r="C11951" s="2">
        <v>44345.427102029913</v>
      </c>
    </row>
    <row r="11952" spans="1:3" x14ac:dyDescent="0.3">
      <c r="A11952">
        <v>288518</v>
      </c>
      <c r="B11952" t="s">
        <v>2</v>
      </c>
      <c r="C11952" s="2">
        <v>44341.327397186607</v>
      </c>
    </row>
    <row r="11953" spans="1:3" x14ac:dyDescent="0.3">
      <c r="A11953">
        <v>288573</v>
      </c>
      <c r="B11953" t="s">
        <v>3</v>
      </c>
      <c r="C11953" s="2">
        <v>44314.772502635329</v>
      </c>
    </row>
    <row r="11954" spans="1:3" x14ac:dyDescent="0.3">
      <c r="A11954">
        <v>288581</v>
      </c>
      <c r="B11954" t="s">
        <v>6</v>
      </c>
      <c r="C11954" s="2">
        <v>44387.850658725067</v>
      </c>
    </row>
    <row r="11955" spans="1:3" x14ac:dyDescent="0.3">
      <c r="A11955">
        <v>288596</v>
      </c>
      <c r="B11955" t="s">
        <v>19</v>
      </c>
      <c r="C11955" s="2">
        <v>44373.006919123931</v>
      </c>
    </row>
    <row r="11956" spans="1:3" x14ac:dyDescent="0.3">
      <c r="A11956">
        <v>288661</v>
      </c>
      <c r="B11956" t="s">
        <v>7</v>
      </c>
      <c r="C11956" s="2">
        <v>44372.84373108975</v>
      </c>
    </row>
    <row r="11957" spans="1:3" x14ac:dyDescent="0.3">
      <c r="A11957">
        <v>288681</v>
      </c>
      <c r="B11957" t="s">
        <v>4</v>
      </c>
      <c r="C11957" s="2">
        <v>44345.705855911678</v>
      </c>
    </row>
    <row r="11958" spans="1:3" x14ac:dyDescent="0.3">
      <c r="A11958">
        <v>288699</v>
      </c>
      <c r="B11958" t="s">
        <v>11</v>
      </c>
      <c r="C11958" s="2">
        <v>44343.113837215104</v>
      </c>
    </row>
    <row r="11959" spans="1:3" x14ac:dyDescent="0.3">
      <c r="A11959">
        <v>288701</v>
      </c>
      <c r="B11959" t="s">
        <v>18</v>
      </c>
      <c r="C11959" s="2">
        <v>44329.877502706557</v>
      </c>
    </row>
    <row r="11960" spans="1:3" x14ac:dyDescent="0.3">
      <c r="A11960">
        <v>288707</v>
      </c>
      <c r="B11960" t="s">
        <v>5</v>
      </c>
      <c r="C11960" s="2">
        <v>44392.480716096863</v>
      </c>
    </row>
    <row r="11961" spans="1:3" x14ac:dyDescent="0.3">
      <c r="A11961">
        <v>288714</v>
      </c>
      <c r="B11961" t="s">
        <v>5</v>
      </c>
      <c r="C11961" s="2">
        <v>44373.260249002844</v>
      </c>
    </row>
    <row r="11962" spans="1:3" x14ac:dyDescent="0.3">
      <c r="A11962">
        <v>288728</v>
      </c>
      <c r="B11962" t="s">
        <v>5</v>
      </c>
      <c r="C11962" s="2">
        <v>44334.840851282053</v>
      </c>
    </row>
    <row r="11963" spans="1:3" x14ac:dyDescent="0.3">
      <c r="A11963">
        <v>288748</v>
      </c>
      <c r="B11963" t="s">
        <v>5</v>
      </c>
      <c r="C11963" s="2">
        <v>44340.399432763537</v>
      </c>
    </row>
    <row r="11964" spans="1:3" x14ac:dyDescent="0.3">
      <c r="A11964">
        <v>288773</v>
      </c>
      <c r="B11964" t="s">
        <v>2</v>
      </c>
      <c r="C11964" s="2">
        <v>44318.160791809125</v>
      </c>
    </row>
    <row r="11965" spans="1:3" x14ac:dyDescent="0.3">
      <c r="A11965">
        <v>288809</v>
      </c>
      <c r="B11965" t="s">
        <v>3</v>
      </c>
      <c r="C11965" s="2">
        <v>44371.219489779207</v>
      </c>
    </row>
    <row r="11966" spans="1:3" x14ac:dyDescent="0.3">
      <c r="A11966">
        <v>288813</v>
      </c>
      <c r="B11966" t="s">
        <v>12</v>
      </c>
      <c r="C11966" s="2">
        <v>44380.767455519941</v>
      </c>
    </row>
    <row r="11967" spans="1:3" x14ac:dyDescent="0.3">
      <c r="A11967">
        <v>288864</v>
      </c>
      <c r="B11967" t="s">
        <v>6</v>
      </c>
      <c r="C11967" s="2">
        <v>44344.768764316235</v>
      </c>
    </row>
    <row r="11968" spans="1:3" x14ac:dyDescent="0.3">
      <c r="A11968">
        <v>288880</v>
      </c>
      <c r="B11968" t="s">
        <v>2</v>
      </c>
      <c r="C11968" s="2">
        <v>44311.093815633896</v>
      </c>
    </row>
    <row r="11969" spans="1:3" x14ac:dyDescent="0.3">
      <c r="A11969">
        <v>288884</v>
      </c>
      <c r="B11969" t="s">
        <v>2</v>
      </c>
      <c r="C11969" s="2">
        <v>44375.776982799143</v>
      </c>
    </row>
    <row r="11970" spans="1:3" x14ac:dyDescent="0.3">
      <c r="A11970">
        <v>288923</v>
      </c>
      <c r="B11970" t="s">
        <v>7</v>
      </c>
      <c r="C11970" s="2">
        <v>44331.209866773504</v>
      </c>
    </row>
    <row r="11971" spans="1:3" x14ac:dyDescent="0.3">
      <c r="A11971">
        <v>288936</v>
      </c>
      <c r="B11971" t="s">
        <v>3</v>
      </c>
      <c r="C11971" s="2">
        <v>44310.475801531335</v>
      </c>
    </row>
    <row r="11972" spans="1:3" x14ac:dyDescent="0.3">
      <c r="A11972">
        <v>289003</v>
      </c>
      <c r="B11972" t="s">
        <v>2</v>
      </c>
      <c r="C11972" s="2">
        <v>44314.730215633899</v>
      </c>
    </row>
    <row r="11973" spans="1:3" x14ac:dyDescent="0.3">
      <c r="A11973">
        <v>289010</v>
      </c>
      <c r="B11973" t="s">
        <v>2</v>
      </c>
      <c r="C11973" s="2">
        <v>44348.782991809116</v>
      </c>
    </row>
    <row r="11974" spans="1:3" x14ac:dyDescent="0.3">
      <c r="A11974">
        <v>289011</v>
      </c>
      <c r="B11974" t="s">
        <v>12</v>
      </c>
      <c r="C11974" s="2">
        <v>44376.756723789171</v>
      </c>
    </row>
    <row r="11975" spans="1:3" x14ac:dyDescent="0.3">
      <c r="A11975">
        <v>289012</v>
      </c>
      <c r="B11975" t="s">
        <v>2</v>
      </c>
      <c r="C11975" s="2">
        <v>44290.05297603277</v>
      </c>
    </row>
    <row r="11976" spans="1:3" x14ac:dyDescent="0.3">
      <c r="A11976">
        <v>289017</v>
      </c>
      <c r="B11976" t="s">
        <v>3</v>
      </c>
      <c r="C11976" s="2">
        <v>44314.303002207977</v>
      </c>
    </row>
    <row r="11977" spans="1:3" x14ac:dyDescent="0.3">
      <c r="A11977">
        <v>289032</v>
      </c>
      <c r="B11977" t="s">
        <v>5</v>
      </c>
      <c r="C11977" s="2">
        <v>44341.586099002845</v>
      </c>
    </row>
    <row r="11978" spans="1:3" x14ac:dyDescent="0.3">
      <c r="A11978">
        <v>289036</v>
      </c>
      <c r="B11978" t="s">
        <v>2</v>
      </c>
      <c r="C11978" s="2">
        <v>44306.87506891026</v>
      </c>
    </row>
    <row r="11979" spans="1:3" x14ac:dyDescent="0.3">
      <c r="A11979">
        <v>289110</v>
      </c>
      <c r="B11979" t="s">
        <v>6</v>
      </c>
      <c r="C11979" s="2">
        <v>44312.350881695158</v>
      </c>
    </row>
    <row r="11980" spans="1:3" x14ac:dyDescent="0.3">
      <c r="A11980">
        <v>289139</v>
      </c>
      <c r="B11980" t="s">
        <v>2</v>
      </c>
      <c r="C11980" s="2">
        <v>44344.549302279207</v>
      </c>
    </row>
    <row r="11981" spans="1:3" x14ac:dyDescent="0.3">
      <c r="A11981">
        <v>289158</v>
      </c>
      <c r="B11981" t="s">
        <v>2</v>
      </c>
      <c r="C11981" s="2">
        <v>44376.26076214388</v>
      </c>
    </row>
    <row r="11982" spans="1:3" x14ac:dyDescent="0.3">
      <c r="A11982">
        <v>289197</v>
      </c>
      <c r="B11982" t="s">
        <v>7</v>
      </c>
      <c r="C11982" s="2">
        <v>44315.681326602564</v>
      </c>
    </row>
    <row r="11983" spans="1:3" x14ac:dyDescent="0.3">
      <c r="A11983">
        <v>289224</v>
      </c>
      <c r="B11983" t="s">
        <v>3</v>
      </c>
      <c r="C11983" s="2">
        <v>44288.584523254991</v>
      </c>
    </row>
    <row r="11984" spans="1:3" x14ac:dyDescent="0.3">
      <c r="A11984">
        <v>289229</v>
      </c>
      <c r="B11984" t="s">
        <v>7</v>
      </c>
      <c r="C11984" s="2">
        <v>44343.417262464383</v>
      </c>
    </row>
    <row r="11985" spans="1:3" x14ac:dyDescent="0.3">
      <c r="A11985">
        <v>289245</v>
      </c>
      <c r="B11985" t="s">
        <v>5</v>
      </c>
      <c r="C11985" s="2">
        <v>44300.0533093661</v>
      </c>
    </row>
    <row r="11986" spans="1:3" x14ac:dyDescent="0.3">
      <c r="A11986">
        <v>289267</v>
      </c>
      <c r="B11986" t="s">
        <v>5</v>
      </c>
      <c r="C11986" s="2">
        <v>44371.56099049146</v>
      </c>
    </row>
    <row r="11987" spans="1:3" x14ac:dyDescent="0.3">
      <c r="A11987">
        <v>289314</v>
      </c>
      <c r="B11987" t="s">
        <v>2</v>
      </c>
      <c r="C11987" s="2">
        <v>44302.042814066954</v>
      </c>
    </row>
    <row r="11988" spans="1:3" x14ac:dyDescent="0.3">
      <c r="A11988">
        <v>289346</v>
      </c>
      <c r="B11988" t="s">
        <v>5</v>
      </c>
      <c r="C11988" s="2">
        <v>44399.828138782053</v>
      </c>
    </row>
    <row r="11989" spans="1:3" x14ac:dyDescent="0.3">
      <c r="A11989">
        <v>289357</v>
      </c>
      <c r="B11989" t="s">
        <v>5</v>
      </c>
      <c r="C11989" s="2">
        <v>44309.424306445871</v>
      </c>
    </row>
    <row r="11990" spans="1:3" x14ac:dyDescent="0.3">
      <c r="A11990">
        <v>289369</v>
      </c>
      <c r="B11990" t="s">
        <v>5</v>
      </c>
      <c r="C11990" s="2">
        <v>44307.529128169517</v>
      </c>
    </row>
    <row r="11991" spans="1:3" x14ac:dyDescent="0.3">
      <c r="A11991">
        <v>289378</v>
      </c>
      <c r="B11991" t="s">
        <v>7</v>
      </c>
      <c r="C11991" s="2">
        <v>44315.375630306269</v>
      </c>
    </row>
    <row r="11992" spans="1:3" x14ac:dyDescent="0.3">
      <c r="A11992">
        <v>289460</v>
      </c>
      <c r="B11992" t="s">
        <v>8</v>
      </c>
      <c r="C11992" s="2">
        <v>44309.522983262104</v>
      </c>
    </row>
    <row r="11993" spans="1:3" x14ac:dyDescent="0.3">
      <c r="A11993">
        <v>289514</v>
      </c>
      <c r="B11993" t="s">
        <v>2</v>
      </c>
      <c r="C11993" s="2">
        <v>44316.765174002852</v>
      </c>
    </row>
    <row r="11994" spans="1:3" x14ac:dyDescent="0.3">
      <c r="A11994">
        <v>289528</v>
      </c>
      <c r="B11994" t="s">
        <v>3</v>
      </c>
      <c r="C11994" s="2">
        <v>44409.162719871798</v>
      </c>
    </row>
    <row r="11995" spans="1:3" x14ac:dyDescent="0.3">
      <c r="A11995">
        <v>289539</v>
      </c>
      <c r="B11995" t="s">
        <v>3</v>
      </c>
      <c r="C11995" s="2">
        <v>44378.053063853273</v>
      </c>
    </row>
    <row r="11996" spans="1:3" x14ac:dyDescent="0.3">
      <c r="A11996">
        <v>289553</v>
      </c>
      <c r="B11996" t="s">
        <v>7</v>
      </c>
      <c r="C11996" s="2">
        <v>44325.389844800571</v>
      </c>
    </row>
    <row r="11997" spans="1:3" x14ac:dyDescent="0.3">
      <c r="A11997">
        <v>289561</v>
      </c>
      <c r="B11997" t="s">
        <v>17</v>
      </c>
      <c r="C11997" s="2">
        <v>44296.81629155983</v>
      </c>
    </row>
    <row r="11998" spans="1:3" x14ac:dyDescent="0.3">
      <c r="A11998">
        <v>289588</v>
      </c>
      <c r="B11998" t="s">
        <v>7</v>
      </c>
      <c r="C11998" s="2">
        <v>44407.102810826211</v>
      </c>
    </row>
    <row r="11999" spans="1:3" x14ac:dyDescent="0.3">
      <c r="A11999">
        <v>289598</v>
      </c>
      <c r="B11999" t="s">
        <v>17</v>
      </c>
      <c r="C11999" s="2">
        <v>44330.188475783478</v>
      </c>
    </row>
    <row r="12000" spans="1:3" x14ac:dyDescent="0.3">
      <c r="A12000">
        <v>289645</v>
      </c>
      <c r="B12000" t="s">
        <v>7</v>
      </c>
      <c r="C12000" s="2">
        <v>44381.041730341873</v>
      </c>
    </row>
    <row r="12001" spans="1:3" x14ac:dyDescent="0.3">
      <c r="A12001">
        <v>289665</v>
      </c>
      <c r="B12001" t="s">
        <v>2</v>
      </c>
      <c r="C12001" s="2">
        <v>44394.369196509979</v>
      </c>
    </row>
    <row r="12002" spans="1:3" x14ac:dyDescent="0.3">
      <c r="A12002">
        <v>289666</v>
      </c>
      <c r="B12002" t="s">
        <v>2</v>
      </c>
      <c r="C12002" s="2">
        <v>44315.715873005698</v>
      </c>
    </row>
    <row r="12003" spans="1:3" x14ac:dyDescent="0.3">
      <c r="A12003">
        <v>289706</v>
      </c>
      <c r="B12003" t="s">
        <v>5</v>
      </c>
      <c r="C12003" s="2">
        <v>44326.414863568381</v>
      </c>
    </row>
    <row r="12004" spans="1:3" x14ac:dyDescent="0.3">
      <c r="A12004">
        <v>289710</v>
      </c>
      <c r="B12004" t="s">
        <v>5</v>
      </c>
      <c r="C12004" s="2">
        <v>44312.510797578347</v>
      </c>
    </row>
    <row r="12005" spans="1:3" x14ac:dyDescent="0.3">
      <c r="A12005">
        <v>289738</v>
      </c>
      <c r="B12005" t="s">
        <v>6</v>
      </c>
      <c r="C12005" s="2">
        <v>44314.781898789173</v>
      </c>
    </row>
    <row r="12006" spans="1:3" x14ac:dyDescent="0.3">
      <c r="A12006">
        <v>289742</v>
      </c>
      <c r="B12006" t="s">
        <v>2</v>
      </c>
      <c r="C12006" s="2">
        <v>44377.948321225071</v>
      </c>
    </row>
    <row r="12007" spans="1:3" x14ac:dyDescent="0.3">
      <c r="A12007">
        <v>289753</v>
      </c>
      <c r="B12007" t="s">
        <v>2</v>
      </c>
      <c r="C12007" s="2">
        <v>44304.417730769237</v>
      </c>
    </row>
    <row r="12008" spans="1:3" x14ac:dyDescent="0.3">
      <c r="A12008">
        <v>289760</v>
      </c>
      <c r="B12008" t="s">
        <v>5</v>
      </c>
      <c r="C12008" s="2">
        <v>44370.099262678064</v>
      </c>
    </row>
    <row r="12009" spans="1:3" x14ac:dyDescent="0.3">
      <c r="A12009">
        <v>289825</v>
      </c>
      <c r="B12009" t="s">
        <v>2</v>
      </c>
      <c r="C12009" s="2">
        <v>44388.763883796295</v>
      </c>
    </row>
    <row r="12010" spans="1:3" x14ac:dyDescent="0.3">
      <c r="A12010">
        <v>289843</v>
      </c>
      <c r="B12010" t="s">
        <v>2</v>
      </c>
      <c r="C12010" s="2">
        <v>44309.629356160971</v>
      </c>
    </row>
    <row r="12011" spans="1:3" x14ac:dyDescent="0.3">
      <c r="A12011">
        <v>289896</v>
      </c>
      <c r="B12011" t="s">
        <v>2</v>
      </c>
      <c r="C12011" s="2">
        <v>44300.530243732203</v>
      </c>
    </row>
    <row r="12012" spans="1:3" x14ac:dyDescent="0.3">
      <c r="A12012">
        <v>289990</v>
      </c>
      <c r="B12012" t="s">
        <v>5</v>
      </c>
      <c r="C12012" s="2">
        <v>44347.032028881767</v>
      </c>
    </row>
    <row r="12013" spans="1:3" x14ac:dyDescent="0.3">
      <c r="A12013">
        <v>290084</v>
      </c>
      <c r="B12013" t="s">
        <v>2</v>
      </c>
      <c r="C12013" s="2">
        <v>44330.316322613959</v>
      </c>
    </row>
    <row r="12014" spans="1:3" x14ac:dyDescent="0.3">
      <c r="A12014">
        <v>290135</v>
      </c>
      <c r="B12014" t="s">
        <v>3</v>
      </c>
      <c r="C12014" s="2">
        <v>44344.650776816234</v>
      </c>
    </row>
    <row r="12015" spans="1:3" x14ac:dyDescent="0.3">
      <c r="A12015">
        <v>290152</v>
      </c>
      <c r="B12015" t="s">
        <v>2</v>
      </c>
      <c r="C12015" s="2">
        <v>44289.490361396012</v>
      </c>
    </row>
    <row r="12016" spans="1:3" x14ac:dyDescent="0.3">
      <c r="A12016">
        <v>290167</v>
      </c>
      <c r="B12016" t="s">
        <v>2</v>
      </c>
      <c r="C12016" s="2">
        <v>44315.66123069801</v>
      </c>
    </row>
    <row r="12017" spans="1:3" x14ac:dyDescent="0.3">
      <c r="A12017">
        <v>290172</v>
      </c>
      <c r="B12017" t="s">
        <v>5</v>
      </c>
      <c r="C12017" s="2">
        <v>44325.215416559826</v>
      </c>
    </row>
    <row r="12018" spans="1:3" x14ac:dyDescent="0.3">
      <c r="A12018">
        <v>290229</v>
      </c>
      <c r="B12018" t="s">
        <v>5</v>
      </c>
      <c r="C12018" s="2">
        <v>44313.938806873215</v>
      </c>
    </row>
    <row r="12019" spans="1:3" x14ac:dyDescent="0.3">
      <c r="A12019">
        <v>290255</v>
      </c>
      <c r="B12019" t="s">
        <v>2</v>
      </c>
      <c r="C12019" s="2">
        <v>44376.03015551994</v>
      </c>
    </row>
    <row r="12020" spans="1:3" x14ac:dyDescent="0.3">
      <c r="A12020">
        <v>290268</v>
      </c>
      <c r="B12020" t="s">
        <v>5</v>
      </c>
      <c r="C12020" s="2">
        <v>44295.638952243593</v>
      </c>
    </row>
    <row r="12021" spans="1:3" x14ac:dyDescent="0.3">
      <c r="A12021">
        <v>290296</v>
      </c>
      <c r="B12021" t="s">
        <v>5</v>
      </c>
      <c r="C12021" s="2">
        <v>44372.220574643878</v>
      </c>
    </row>
    <row r="12022" spans="1:3" x14ac:dyDescent="0.3">
      <c r="A12022">
        <v>290305</v>
      </c>
      <c r="B12022" t="s">
        <v>5</v>
      </c>
      <c r="C12022" s="2">
        <v>44341.365031908834</v>
      </c>
    </row>
    <row r="12023" spans="1:3" x14ac:dyDescent="0.3">
      <c r="A12023">
        <v>290312</v>
      </c>
      <c r="B12023" t="s">
        <v>5</v>
      </c>
      <c r="C12023" s="2">
        <v>44364.942924252136</v>
      </c>
    </row>
    <row r="12024" spans="1:3" x14ac:dyDescent="0.3">
      <c r="A12024">
        <v>290341</v>
      </c>
      <c r="B12024" t="s">
        <v>2</v>
      </c>
      <c r="C12024" s="2">
        <v>44303.708989743587</v>
      </c>
    </row>
    <row r="12025" spans="1:3" x14ac:dyDescent="0.3">
      <c r="A12025">
        <v>290373</v>
      </c>
      <c r="B12025" t="s">
        <v>5</v>
      </c>
      <c r="C12025" s="2">
        <v>44359.195505270654</v>
      </c>
    </row>
    <row r="12026" spans="1:3" x14ac:dyDescent="0.3">
      <c r="A12026">
        <v>290491</v>
      </c>
      <c r="B12026" t="s">
        <v>2</v>
      </c>
      <c r="C12026" s="2">
        <v>44311.635200605415</v>
      </c>
    </row>
    <row r="12027" spans="1:3" x14ac:dyDescent="0.3">
      <c r="A12027">
        <v>290507</v>
      </c>
      <c r="B12027" t="s">
        <v>7</v>
      </c>
      <c r="C12027" s="2">
        <v>44296.094261502847</v>
      </c>
    </row>
    <row r="12028" spans="1:3" x14ac:dyDescent="0.3">
      <c r="A12028">
        <v>290534</v>
      </c>
      <c r="B12028" t="s">
        <v>3</v>
      </c>
      <c r="C12028" s="2">
        <v>44370.050496153846</v>
      </c>
    </row>
    <row r="12029" spans="1:3" x14ac:dyDescent="0.3">
      <c r="A12029">
        <v>290595</v>
      </c>
      <c r="B12029" t="s">
        <v>2</v>
      </c>
      <c r="C12029" s="2">
        <v>44311.333963995734</v>
      </c>
    </row>
    <row r="12030" spans="1:3" x14ac:dyDescent="0.3">
      <c r="A12030">
        <v>290596</v>
      </c>
      <c r="B12030" t="s">
        <v>2</v>
      </c>
      <c r="C12030" s="2">
        <v>44341.871508511402</v>
      </c>
    </row>
    <row r="12031" spans="1:3" x14ac:dyDescent="0.3">
      <c r="A12031">
        <v>290628</v>
      </c>
      <c r="B12031" t="s">
        <v>13</v>
      </c>
      <c r="C12031" s="2">
        <v>44316.793845512824</v>
      </c>
    </row>
    <row r="12032" spans="1:3" x14ac:dyDescent="0.3">
      <c r="A12032">
        <v>290655</v>
      </c>
      <c r="B12032" t="s">
        <v>3</v>
      </c>
      <c r="C12032" s="2">
        <v>44374.352343945866</v>
      </c>
    </row>
    <row r="12033" spans="1:3" x14ac:dyDescent="0.3">
      <c r="A12033">
        <v>290660</v>
      </c>
      <c r="B12033" t="s">
        <v>9</v>
      </c>
      <c r="C12033" s="2">
        <v>44379.668295548436</v>
      </c>
    </row>
    <row r="12034" spans="1:3" x14ac:dyDescent="0.3">
      <c r="A12034">
        <v>290679</v>
      </c>
      <c r="B12034" t="s">
        <v>2</v>
      </c>
      <c r="C12034" s="2">
        <v>44407.796973824792</v>
      </c>
    </row>
    <row r="12035" spans="1:3" x14ac:dyDescent="0.3">
      <c r="A12035">
        <v>290711</v>
      </c>
      <c r="B12035" t="s">
        <v>9</v>
      </c>
      <c r="C12035" s="2">
        <v>44344.57406891026</v>
      </c>
    </row>
    <row r="12036" spans="1:3" x14ac:dyDescent="0.3">
      <c r="A12036">
        <v>290737</v>
      </c>
      <c r="B12036" t="s">
        <v>7</v>
      </c>
      <c r="C12036" s="2">
        <v>44313.623031623931</v>
      </c>
    </row>
    <row r="12037" spans="1:3" x14ac:dyDescent="0.3">
      <c r="A12037">
        <v>290750</v>
      </c>
      <c r="B12037" t="s">
        <v>2</v>
      </c>
      <c r="C12037" s="2">
        <v>44310.537586253566</v>
      </c>
    </row>
    <row r="12038" spans="1:3" x14ac:dyDescent="0.3">
      <c r="A12038">
        <v>290804</v>
      </c>
      <c r="B12038" t="s">
        <v>3</v>
      </c>
      <c r="C12038" s="2">
        <v>44309.265982122517</v>
      </c>
    </row>
    <row r="12039" spans="1:3" x14ac:dyDescent="0.3">
      <c r="A12039">
        <v>290827</v>
      </c>
      <c r="B12039" t="s">
        <v>2</v>
      </c>
      <c r="C12039" s="2">
        <v>44365.912720299144</v>
      </c>
    </row>
    <row r="12040" spans="1:3" x14ac:dyDescent="0.3">
      <c r="A12040">
        <v>290829</v>
      </c>
      <c r="B12040" t="s">
        <v>20</v>
      </c>
      <c r="C12040" s="2">
        <v>44342.354812464386</v>
      </c>
    </row>
    <row r="12041" spans="1:3" x14ac:dyDescent="0.3">
      <c r="A12041">
        <v>290866</v>
      </c>
      <c r="B12041" t="s">
        <v>2</v>
      </c>
      <c r="C12041" s="2">
        <v>44294.652897898864</v>
      </c>
    </row>
    <row r="12042" spans="1:3" x14ac:dyDescent="0.3">
      <c r="A12042">
        <v>290880</v>
      </c>
      <c r="B12042" t="s">
        <v>3</v>
      </c>
      <c r="C12042" s="2">
        <v>44373.44273860399</v>
      </c>
    </row>
    <row r="12043" spans="1:3" x14ac:dyDescent="0.3">
      <c r="A12043">
        <v>290987</v>
      </c>
      <c r="B12043" t="s">
        <v>5</v>
      </c>
      <c r="C12043" s="2">
        <v>44406.706585968663</v>
      </c>
    </row>
    <row r="12044" spans="1:3" x14ac:dyDescent="0.3">
      <c r="A12044">
        <v>290991</v>
      </c>
      <c r="B12044" t="s">
        <v>2</v>
      </c>
      <c r="C12044" s="2">
        <v>44364.713510327638</v>
      </c>
    </row>
    <row r="12045" spans="1:3" x14ac:dyDescent="0.3">
      <c r="A12045">
        <v>290993</v>
      </c>
      <c r="B12045" t="s">
        <v>2</v>
      </c>
      <c r="C12045" s="2">
        <v>44314.846065420228</v>
      </c>
    </row>
    <row r="12046" spans="1:3" x14ac:dyDescent="0.3">
      <c r="A12046">
        <v>291021</v>
      </c>
      <c r="B12046" t="s">
        <v>2</v>
      </c>
      <c r="C12046" s="2">
        <v>44310.779543910256</v>
      </c>
    </row>
    <row r="12047" spans="1:3" x14ac:dyDescent="0.3">
      <c r="A12047">
        <v>291055</v>
      </c>
      <c r="B12047" t="s">
        <v>19</v>
      </c>
      <c r="C12047" s="2">
        <v>44373.749535826217</v>
      </c>
    </row>
    <row r="12048" spans="1:3" x14ac:dyDescent="0.3">
      <c r="A12048">
        <v>291120</v>
      </c>
      <c r="B12048" t="s">
        <v>5</v>
      </c>
      <c r="C12048" s="2">
        <v>44405.389024679491</v>
      </c>
    </row>
    <row r="12049" spans="1:3" x14ac:dyDescent="0.3">
      <c r="A12049">
        <v>291124</v>
      </c>
      <c r="B12049" t="s">
        <v>4</v>
      </c>
      <c r="C12049" s="2">
        <v>44341.38439668803</v>
      </c>
    </row>
    <row r="12050" spans="1:3" x14ac:dyDescent="0.3">
      <c r="A12050">
        <v>291173</v>
      </c>
      <c r="B12050" t="s">
        <v>9</v>
      </c>
      <c r="C12050" s="2">
        <v>44320.311268732199</v>
      </c>
    </row>
    <row r="12051" spans="1:3" x14ac:dyDescent="0.3">
      <c r="A12051">
        <v>291174</v>
      </c>
      <c r="B12051" t="s">
        <v>2</v>
      </c>
      <c r="C12051" s="2">
        <v>44345.289615883194</v>
      </c>
    </row>
    <row r="12052" spans="1:3" x14ac:dyDescent="0.3">
      <c r="A12052">
        <v>291201</v>
      </c>
      <c r="B12052" t="s">
        <v>6</v>
      </c>
      <c r="C12052" s="2">
        <v>44389.073708974363</v>
      </c>
    </row>
    <row r="12053" spans="1:3" x14ac:dyDescent="0.3">
      <c r="A12053">
        <v>291202</v>
      </c>
      <c r="B12053" t="s">
        <v>16</v>
      </c>
      <c r="C12053" s="2">
        <v>44305.258461289181</v>
      </c>
    </row>
    <row r="12054" spans="1:3" x14ac:dyDescent="0.3">
      <c r="A12054">
        <v>291284</v>
      </c>
      <c r="B12054" t="s">
        <v>6</v>
      </c>
      <c r="C12054" s="2">
        <v>44344.008459472941</v>
      </c>
    </row>
    <row r="12055" spans="1:3" x14ac:dyDescent="0.3">
      <c r="A12055">
        <v>291288</v>
      </c>
      <c r="B12055" t="s">
        <v>2</v>
      </c>
      <c r="C12055" s="2">
        <v>44372.647070512823</v>
      </c>
    </row>
    <row r="12056" spans="1:3" x14ac:dyDescent="0.3">
      <c r="A12056">
        <v>291303</v>
      </c>
      <c r="B12056" t="s">
        <v>2</v>
      </c>
      <c r="C12056" s="2">
        <v>44329.68378903134</v>
      </c>
    </row>
    <row r="12057" spans="1:3" x14ac:dyDescent="0.3">
      <c r="A12057">
        <v>291336</v>
      </c>
      <c r="B12057" t="s">
        <v>3</v>
      </c>
      <c r="C12057" s="2">
        <v>44314.736061752141</v>
      </c>
    </row>
    <row r="12058" spans="1:3" x14ac:dyDescent="0.3">
      <c r="A12058">
        <v>291355</v>
      </c>
      <c r="B12058" t="s">
        <v>7</v>
      </c>
      <c r="C12058" s="2">
        <v>44367.139046153839</v>
      </c>
    </row>
    <row r="12059" spans="1:3" x14ac:dyDescent="0.3">
      <c r="A12059">
        <v>291385</v>
      </c>
      <c r="B12059" t="s">
        <v>2</v>
      </c>
      <c r="C12059" s="2">
        <v>44399.081954736474</v>
      </c>
    </row>
    <row r="12060" spans="1:3" x14ac:dyDescent="0.3">
      <c r="A12060">
        <v>291407</v>
      </c>
      <c r="B12060" t="s">
        <v>3</v>
      </c>
      <c r="C12060" s="2">
        <v>44402.307923504275</v>
      </c>
    </row>
    <row r="12061" spans="1:3" x14ac:dyDescent="0.3">
      <c r="A12061">
        <v>291446</v>
      </c>
      <c r="B12061" t="s">
        <v>20</v>
      </c>
      <c r="C12061" s="2">
        <v>44322.811825142453</v>
      </c>
    </row>
    <row r="12062" spans="1:3" x14ac:dyDescent="0.3">
      <c r="A12062">
        <v>291453</v>
      </c>
      <c r="B12062" t="s">
        <v>7</v>
      </c>
      <c r="C12062" s="2">
        <v>44303.368341381771</v>
      </c>
    </row>
    <row r="12063" spans="1:3" x14ac:dyDescent="0.3">
      <c r="A12063">
        <v>291475</v>
      </c>
      <c r="B12063" t="s">
        <v>2</v>
      </c>
      <c r="C12063" s="2">
        <v>44314.71241103988</v>
      </c>
    </row>
    <row r="12064" spans="1:3" x14ac:dyDescent="0.3">
      <c r="A12064">
        <v>291492</v>
      </c>
      <c r="B12064" t="s">
        <v>2</v>
      </c>
      <c r="C12064" s="2">
        <v>44342.606297827639</v>
      </c>
    </row>
    <row r="12065" spans="1:3" x14ac:dyDescent="0.3">
      <c r="A12065">
        <v>291498</v>
      </c>
      <c r="B12065" t="s">
        <v>2</v>
      </c>
      <c r="C12065" s="2">
        <v>44375.21923112536</v>
      </c>
    </row>
    <row r="12066" spans="1:3" x14ac:dyDescent="0.3">
      <c r="A12066">
        <v>291499</v>
      </c>
      <c r="B12066" t="s">
        <v>7</v>
      </c>
      <c r="C12066" s="2">
        <v>44343.189577492885</v>
      </c>
    </row>
    <row r="12067" spans="1:3" x14ac:dyDescent="0.3">
      <c r="A12067">
        <v>291503</v>
      </c>
      <c r="B12067" t="s">
        <v>20</v>
      </c>
      <c r="C12067" s="2">
        <v>44311.095819586895</v>
      </c>
    </row>
    <row r="12068" spans="1:3" x14ac:dyDescent="0.3">
      <c r="A12068">
        <v>291507</v>
      </c>
      <c r="B12068" t="s">
        <v>2</v>
      </c>
      <c r="C12068" s="2">
        <v>44384.119651780624</v>
      </c>
    </row>
    <row r="12069" spans="1:3" x14ac:dyDescent="0.3">
      <c r="A12069">
        <v>291525</v>
      </c>
      <c r="B12069" t="s">
        <v>14</v>
      </c>
      <c r="C12069" s="2">
        <v>44373.024329487176</v>
      </c>
    </row>
    <row r="12070" spans="1:3" x14ac:dyDescent="0.3">
      <c r="A12070">
        <v>291543</v>
      </c>
      <c r="B12070" t="s">
        <v>7</v>
      </c>
      <c r="C12070" s="2">
        <v>44350.781645263531</v>
      </c>
    </row>
    <row r="12071" spans="1:3" x14ac:dyDescent="0.3">
      <c r="A12071">
        <v>291550</v>
      </c>
      <c r="B12071" t="s">
        <v>2</v>
      </c>
      <c r="C12071" s="2">
        <v>44315.759714743588</v>
      </c>
    </row>
    <row r="12072" spans="1:3" x14ac:dyDescent="0.3">
      <c r="A12072">
        <v>291560</v>
      </c>
      <c r="B12072" t="s">
        <v>5</v>
      </c>
      <c r="C12072" s="2">
        <v>44301.001820085476</v>
      </c>
    </row>
    <row r="12073" spans="1:3" x14ac:dyDescent="0.3">
      <c r="A12073">
        <v>291573</v>
      </c>
      <c r="B12073" t="s">
        <v>5</v>
      </c>
      <c r="C12073" s="2">
        <v>44302.63294711538</v>
      </c>
    </row>
    <row r="12074" spans="1:3" x14ac:dyDescent="0.3">
      <c r="A12074">
        <v>291584</v>
      </c>
      <c r="B12074" t="s">
        <v>2</v>
      </c>
      <c r="C12074" s="2">
        <v>44375.749813105416</v>
      </c>
    </row>
    <row r="12075" spans="1:3" x14ac:dyDescent="0.3">
      <c r="A12075">
        <v>291622</v>
      </c>
      <c r="B12075" t="s">
        <v>2</v>
      </c>
      <c r="C12075" s="2">
        <v>44434.771362642452</v>
      </c>
    </row>
    <row r="12076" spans="1:3" x14ac:dyDescent="0.3">
      <c r="A12076">
        <v>291636</v>
      </c>
      <c r="B12076" t="s">
        <v>2</v>
      </c>
      <c r="C12076" s="2">
        <v>44382.000362606836</v>
      </c>
    </row>
    <row r="12077" spans="1:3" x14ac:dyDescent="0.3">
      <c r="A12077">
        <v>291657</v>
      </c>
      <c r="B12077" t="s">
        <v>7</v>
      </c>
      <c r="C12077" s="2">
        <v>44298.643864494305</v>
      </c>
    </row>
    <row r="12078" spans="1:3" x14ac:dyDescent="0.3">
      <c r="A12078">
        <v>291658</v>
      </c>
      <c r="B12078" t="s">
        <v>2</v>
      </c>
      <c r="C12078" s="2">
        <v>44336.453661039886</v>
      </c>
    </row>
    <row r="12079" spans="1:3" x14ac:dyDescent="0.3">
      <c r="A12079">
        <v>291692</v>
      </c>
      <c r="B12079" t="s">
        <v>12</v>
      </c>
      <c r="C12079" s="2">
        <v>44309.657199715104</v>
      </c>
    </row>
    <row r="12080" spans="1:3" x14ac:dyDescent="0.3">
      <c r="A12080">
        <v>291755</v>
      </c>
      <c r="B12080" t="s">
        <v>10</v>
      </c>
      <c r="C12080" s="2">
        <v>44304.514662820511</v>
      </c>
    </row>
    <row r="12081" spans="1:3" x14ac:dyDescent="0.3">
      <c r="A12081">
        <v>291769</v>
      </c>
      <c r="B12081" t="s">
        <v>14</v>
      </c>
      <c r="C12081" s="2">
        <v>44293.598292307695</v>
      </c>
    </row>
    <row r="12082" spans="1:3" x14ac:dyDescent="0.3">
      <c r="A12082">
        <v>291806</v>
      </c>
      <c r="B12082" t="s">
        <v>2</v>
      </c>
      <c r="C12082" s="2">
        <v>44432.615148076926</v>
      </c>
    </row>
    <row r="12083" spans="1:3" x14ac:dyDescent="0.3">
      <c r="A12083">
        <v>291813</v>
      </c>
      <c r="B12083" t="s">
        <v>2</v>
      </c>
      <c r="C12083" s="2">
        <v>44398.286383297724</v>
      </c>
    </row>
    <row r="12084" spans="1:3" x14ac:dyDescent="0.3">
      <c r="A12084">
        <v>291820</v>
      </c>
      <c r="B12084" t="s">
        <v>7</v>
      </c>
      <c r="C12084" s="2">
        <v>44373.14124715099</v>
      </c>
    </row>
    <row r="12085" spans="1:3" x14ac:dyDescent="0.3">
      <c r="A12085">
        <v>291829</v>
      </c>
      <c r="B12085" t="s">
        <v>2</v>
      </c>
      <c r="C12085" s="2">
        <v>44403.244672649569</v>
      </c>
    </row>
    <row r="12086" spans="1:3" x14ac:dyDescent="0.3">
      <c r="A12086">
        <v>291852</v>
      </c>
      <c r="B12086" t="s">
        <v>2</v>
      </c>
      <c r="C12086" s="2">
        <v>44405.656451780626</v>
      </c>
    </row>
    <row r="12087" spans="1:3" x14ac:dyDescent="0.3">
      <c r="A12087">
        <v>291860</v>
      </c>
      <c r="B12087" t="s">
        <v>3</v>
      </c>
      <c r="C12087" s="2">
        <v>44322.510063354704</v>
      </c>
    </row>
    <row r="12088" spans="1:3" x14ac:dyDescent="0.3">
      <c r="A12088">
        <v>291869</v>
      </c>
      <c r="B12088" t="s">
        <v>3</v>
      </c>
      <c r="C12088" s="2">
        <v>44289.030855056983</v>
      </c>
    </row>
    <row r="12089" spans="1:3" x14ac:dyDescent="0.3">
      <c r="A12089">
        <v>291914</v>
      </c>
      <c r="B12089" t="s">
        <v>2</v>
      </c>
      <c r="C12089" s="2">
        <v>44402.256312606834</v>
      </c>
    </row>
    <row r="12090" spans="1:3" x14ac:dyDescent="0.3">
      <c r="A12090">
        <v>291915</v>
      </c>
      <c r="B12090" t="s">
        <v>12</v>
      </c>
      <c r="C12090" s="2">
        <v>44342.854756659552</v>
      </c>
    </row>
    <row r="12091" spans="1:3" x14ac:dyDescent="0.3">
      <c r="A12091">
        <v>291917</v>
      </c>
      <c r="B12091" t="s">
        <v>7</v>
      </c>
      <c r="C12091" s="2">
        <v>44314.650324679489</v>
      </c>
    </row>
    <row r="12092" spans="1:3" x14ac:dyDescent="0.3">
      <c r="A12092">
        <v>291995</v>
      </c>
      <c r="B12092" t="s">
        <v>6</v>
      </c>
      <c r="C12092" s="2">
        <v>44390.603594871791</v>
      </c>
    </row>
    <row r="12093" spans="1:3" x14ac:dyDescent="0.3">
      <c r="A12093">
        <v>292018</v>
      </c>
      <c r="B12093" t="s">
        <v>2</v>
      </c>
      <c r="C12093" s="2">
        <v>44407.83049116809</v>
      </c>
    </row>
    <row r="12094" spans="1:3" x14ac:dyDescent="0.3">
      <c r="A12094">
        <v>292019</v>
      </c>
      <c r="B12094" t="s">
        <v>7</v>
      </c>
      <c r="C12094" s="2">
        <v>44357.445404772079</v>
      </c>
    </row>
    <row r="12095" spans="1:3" x14ac:dyDescent="0.3">
      <c r="A12095">
        <v>292029</v>
      </c>
      <c r="B12095" t="s">
        <v>2</v>
      </c>
      <c r="C12095" s="2">
        <v>44383.418348753563</v>
      </c>
    </row>
    <row r="12096" spans="1:3" x14ac:dyDescent="0.3">
      <c r="A12096">
        <v>292032</v>
      </c>
      <c r="B12096" t="s">
        <v>5</v>
      </c>
      <c r="C12096" s="2">
        <v>44371.613201780623</v>
      </c>
    </row>
    <row r="12097" spans="1:3" x14ac:dyDescent="0.3">
      <c r="A12097">
        <v>292034</v>
      </c>
      <c r="B12097" t="s">
        <v>5</v>
      </c>
      <c r="C12097" s="2">
        <v>44372.445373361828</v>
      </c>
    </row>
    <row r="12098" spans="1:3" x14ac:dyDescent="0.3">
      <c r="A12098">
        <v>292037</v>
      </c>
      <c r="B12098" t="s">
        <v>2</v>
      </c>
      <c r="C12098" s="2">
        <v>44350.495234223643</v>
      </c>
    </row>
    <row r="12099" spans="1:3" x14ac:dyDescent="0.3">
      <c r="A12099">
        <v>292041</v>
      </c>
      <c r="B12099" t="s">
        <v>12</v>
      </c>
      <c r="C12099" s="2">
        <v>44299.6082960114</v>
      </c>
    </row>
    <row r="12100" spans="1:3" x14ac:dyDescent="0.3">
      <c r="A12100">
        <v>292072</v>
      </c>
      <c r="B12100" t="s">
        <v>3</v>
      </c>
      <c r="C12100" s="2">
        <v>44309.146628810544</v>
      </c>
    </row>
    <row r="12101" spans="1:3" x14ac:dyDescent="0.3">
      <c r="A12101">
        <v>292130</v>
      </c>
      <c r="B12101" t="s">
        <v>2</v>
      </c>
      <c r="C12101" s="2">
        <v>44341.663518198009</v>
      </c>
    </row>
    <row r="12102" spans="1:3" x14ac:dyDescent="0.3">
      <c r="A12102">
        <v>292135</v>
      </c>
      <c r="B12102" t="s">
        <v>5</v>
      </c>
      <c r="C12102" s="2">
        <v>44336.554431873214</v>
      </c>
    </row>
    <row r="12103" spans="1:3" x14ac:dyDescent="0.3">
      <c r="A12103">
        <v>292154</v>
      </c>
      <c r="B12103" t="s">
        <v>7</v>
      </c>
      <c r="C12103" s="2">
        <v>44315.725245975787</v>
      </c>
    </row>
    <row r="12104" spans="1:3" x14ac:dyDescent="0.3">
      <c r="A12104">
        <v>292232</v>
      </c>
      <c r="B12104" t="s">
        <v>5</v>
      </c>
      <c r="C12104" s="2">
        <v>44386.505768269235</v>
      </c>
    </row>
    <row r="12105" spans="1:3" x14ac:dyDescent="0.3">
      <c r="A12105">
        <v>292250</v>
      </c>
      <c r="B12105" t="s">
        <v>5</v>
      </c>
      <c r="C12105" s="2">
        <v>44311.138472115381</v>
      </c>
    </row>
    <row r="12106" spans="1:3" x14ac:dyDescent="0.3">
      <c r="A12106">
        <v>292335</v>
      </c>
      <c r="B12106" t="s">
        <v>7</v>
      </c>
      <c r="C12106" s="2">
        <v>44312.158224180908</v>
      </c>
    </row>
    <row r="12107" spans="1:3" x14ac:dyDescent="0.3">
      <c r="A12107">
        <v>292338</v>
      </c>
      <c r="B12107" t="s">
        <v>2</v>
      </c>
      <c r="C12107" s="2">
        <v>44370.980745655266</v>
      </c>
    </row>
    <row r="12108" spans="1:3" x14ac:dyDescent="0.3">
      <c r="A12108">
        <v>292368</v>
      </c>
      <c r="B12108" t="s">
        <v>2</v>
      </c>
      <c r="C12108" s="2">
        <v>44354.461461467232</v>
      </c>
    </row>
    <row r="12109" spans="1:3" x14ac:dyDescent="0.3">
      <c r="A12109">
        <v>292424</v>
      </c>
      <c r="B12109" t="s">
        <v>13</v>
      </c>
      <c r="C12109" s="2">
        <v>44314.662601282049</v>
      </c>
    </row>
    <row r="12110" spans="1:3" x14ac:dyDescent="0.3">
      <c r="A12110">
        <v>292467</v>
      </c>
      <c r="B12110" t="s">
        <v>2</v>
      </c>
      <c r="C12110" s="2">
        <v>44301.601355163817</v>
      </c>
    </row>
    <row r="12111" spans="1:3" x14ac:dyDescent="0.3">
      <c r="A12111">
        <v>292491</v>
      </c>
      <c r="B12111" t="s">
        <v>2</v>
      </c>
      <c r="C12111" s="2">
        <v>44316.78251310542</v>
      </c>
    </row>
    <row r="12112" spans="1:3" x14ac:dyDescent="0.3">
      <c r="A12112">
        <v>292499</v>
      </c>
      <c r="B12112" t="s">
        <v>7</v>
      </c>
      <c r="C12112" s="2">
        <v>44291.800840384618</v>
      </c>
    </row>
    <row r="12113" spans="1:3" x14ac:dyDescent="0.3">
      <c r="A12113">
        <v>292506</v>
      </c>
      <c r="B12113" t="s">
        <v>3</v>
      </c>
      <c r="C12113" s="2">
        <v>44345.211610790597</v>
      </c>
    </row>
    <row r="12114" spans="1:3" x14ac:dyDescent="0.3">
      <c r="A12114">
        <v>292520</v>
      </c>
      <c r="B12114" t="s">
        <v>3</v>
      </c>
      <c r="C12114" s="2">
        <v>44373.134448326215</v>
      </c>
    </row>
    <row r="12115" spans="1:3" x14ac:dyDescent="0.3">
      <c r="A12115">
        <v>292533</v>
      </c>
      <c r="B12115" t="s">
        <v>11</v>
      </c>
      <c r="C12115" s="2">
        <v>44309.944108938747</v>
      </c>
    </row>
    <row r="12116" spans="1:3" x14ac:dyDescent="0.3">
      <c r="A12116">
        <v>292535</v>
      </c>
      <c r="B12116" t="s">
        <v>7</v>
      </c>
      <c r="C12116" s="2">
        <v>44318.198966631055</v>
      </c>
    </row>
    <row r="12117" spans="1:3" x14ac:dyDescent="0.3">
      <c r="A12117">
        <v>292552</v>
      </c>
      <c r="B12117" t="s">
        <v>5</v>
      </c>
      <c r="C12117" s="2">
        <v>44374.450065206547</v>
      </c>
    </row>
    <row r="12118" spans="1:3" x14ac:dyDescent="0.3">
      <c r="A12118">
        <v>292603</v>
      </c>
      <c r="B12118" t="s">
        <v>3</v>
      </c>
      <c r="C12118" s="2">
        <v>44317.10650530627</v>
      </c>
    </row>
    <row r="12119" spans="1:3" x14ac:dyDescent="0.3">
      <c r="A12119">
        <v>292605</v>
      </c>
      <c r="B12119" t="s">
        <v>7</v>
      </c>
      <c r="C12119" s="2">
        <v>44381.171334615385</v>
      </c>
    </row>
    <row r="12120" spans="1:3" x14ac:dyDescent="0.3">
      <c r="A12120">
        <v>292615</v>
      </c>
      <c r="B12120" t="s">
        <v>2</v>
      </c>
      <c r="C12120" s="2">
        <v>44285.90348906695</v>
      </c>
    </row>
    <row r="12121" spans="1:3" x14ac:dyDescent="0.3">
      <c r="A12121">
        <v>292652</v>
      </c>
      <c r="B12121" t="s">
        <v>9</v>
      </c>
      <c r="C12121" s="2">
        <v>44386.466625391738</v>
      </c>
    </row>
    <row r="12122" spans="1:3" x14ac:dyDescent="0.3">
      <c r="A12122">
        <v>292662</v>
      </c>
      <c r="B12122" t="s">
        <v>5</v>
      </c>
      <c r="C12122" s="2">
        <v>44370.306467948714</v>
      </c>
    </row>
    <row r="12123" spans="1:3" x14ac:dyDescent="0.3">
      <c r="A12123">
        <v>292670</v>
      </c>
      <c r="B12123" t="s">
        <v>7</v>
      </c>
      <c r="C12123" s="2">
        <v>44288.239694622505</v>
      </c>
    </row>
    <row r="12124" spans="1:3" x14ac:dyDescent="0.3">
      <c r="A12124">
        <v>292675</v>
      </c>
      <c r="B12124" t="s">
        <v>7</v>
      </c>
      <c r="C12124" s="2">
        <v>44317.388254309117</v>
      </c>
    </row>
    <row r="12125" spans="1:3" x14ac:dyDescent="0.3">
      <c r="A12125">
        <v>292687</v>
      </c>
      <c r="B12125" t="s">
        <v>7</v>
      </c>
      <c r="C12125" s="2">
        <v>44292.027946937327</v>
      </c>
    </row>
    <row r="12126" spans="1:3" x14ac:dyDescent="0.3">
      <c r="A12126">
        <v>292710</v>
      </c>
      <c r="B12126" t="s">
        <v>9</v>
      </c>
      <c r="C12126" s="2">
        <v>44341.905033048432</v>
      </c>
    </row>
    <row r="12127" spans="1:3" x14ac:dyDescent="0.3">
      <c r="A12127">
        <v>292732</v>
      </c>
      <c r="B12127" t="s">
        <v>2</v>
      </c>
      <c r="C12127" s="2">
        <v>44374.500192129628</v>
      </c>
    </row>
    <row r="12128" spans="1:3" x14ac:dyDescent="0.3">
      <c r="A12128">
        <v>292761</v>
      </c>
      <c r="B12128" t="s">
        <v>2</v>
      </c>
      <c r="C12128" s="2">
        <v>44407.172788390315</v>
      </c>
    </row>
    <row r="12129" spans="1:3" x14ac:dyDescent="0.3">
      <c r="A12129">
        <v>292773</v>
      </c>
      <c r="B12129" t="s">
        <v>6</v>
      </c>
      <c r="C12129" s="2">
        <v>44372.444634009975</v>
      </c>
    </row>
    <row r="12130" spans="1:3" x14ac:dyDescent="0.3">
      <c r="A12130">
        <v>292779</v>
      </c>
      <c r="B12130" t="s">
        <v>2</v>
      </c>
      <c r="C12130" s="2">
        <v>44302.079325641032</v>
      </c>
    </row>
    <row r="12131" spans="1:3" x14ac:dyDescent="0.3">
      <c r="A12131">
        <v>292784</v>
      </c>
      <c r="B12131" t="s">
        <v>2</v>
      </c>
      <c r="C12131" s="2">
        <v>44343.401946403137</v>
      </c>
    </row>
    <row r="12132" spans="1:3" x14ac:dyDescent="0.3">
      <c r="A12132">
        <v>292823</v>
      </c>
      <c r="B12132" t="s">
        <v>2</v>
      </c>
      <c r="C12132" s="2">
        <v>44343.804851780624</v>
      </c>
    </row>
    <row r="12133" spans="1:3" x14ac:dyDescent="0.3">
      <c r="A12133">
        <v>292855</v>
      </c>
      <c r="B12133" t="s">
        <v>2</v>
      </c>
      <c r="C12133" s="2">
        <v>44372.278733048435</v>
      </c>
    </row>
    <row r="12134" spans="1:3" x14ac:dyDescent="0.3">
      <c r="A12134">
        <v>292876</v>
      </c>
      <c r="B12134" t="s">
        <v>7</v>
      </c>
      <c r="C12134" s="2">
        <v>44376.073839992874</v>
      </c>
    </row>
    <row r="12135" spans="1:3" x14ac:dyDescent="0.3">
      <c r="A12135">
        <v>292887</v>
      </c>
      <c r="B12135" t="s">
        <v>7</v>
      </c>
      <c r="C12135" s="2">
        <v>44344.957266417383</v>
      </c>
    </row>
    <row r="12136" spans="1:3" x14ac:dyDescent="0.3">
      <c r="A12136">
        <v>292909</v>
      </c>
      <c r="B12136" t="s">
        <v>5</v>
      </c>
      <c r="C12136" s="2">
        <v>44386.700992948718</v>
      </c>
    </row>
    <row r="12137" spans="1:3" x14ac:dyDescent="0.3">
      <c r="A12137">
        <v>292913</v>
      </c>
      <c r="B12137" t="s">
        <v>5</v>
      </c>
      <c r="C12137" s="2">
        <v>44308.947265847579</v>
      </c>
    </row>
    <row r="12138" spans="1:3" x14ac:dyDescent="0.3">
      <c r="A12138">
        <v>292933</v>
      </c>
      <c r="B12138" t="s">
        <v>2</v>
      </c>
      <c r="C12138" s="2">
        <v>44345.076584900286</v>
      </c>
    </row>
    <row r="12139" spans="1:3" x14ac:dyDescent="0.3">
      <c r="A12139">
        <v>292934</v>
      </c>
      <c r="B12139" t="s">
        <v>7</v>
      </c>
      <c r="C12139" s="2">
        <v>44345.923303418807</v>
      </c>
    </row>
    <row r="12140" spans="1:3" x14ac:dyDescent="0.3">
      <c r="A12140">
        <v>292984</v>
      </c>
      <c r="B12140" t="s">
        <v>3</v>
      </c>
      <c r="C12140" s="2">
        <v>44347.755040669515</v>
      </c>
    </row>
    <row r="12141" spans="1:3" x14ac:dyDescent="0.3">
      <c r="A12141">
        <v>292987</v>
      </c>
      <c r="B12141" t="s">
        <v>5</v>
      </c>
      <c r="C12141" s="2">
        <v>44371.970675641023</v>
      </c>
    </row>
    <row r="12142" spans="1:3" x14ac:dyDescent="0.3">
      <c r="A12142">
        <v>292994</v>
      </c>
      <c r="B12142" t="s">
        <v>18</v>
      </c>
      <c r="C12142" s="2">
        <v>44339.008366809117</v>
      </c>
    </row>
    <row r="12143" spans="1:3" x14ac:dyDescent="0.3">
      <c r="A12143">
        <v>293008</v>
      </c>
      <c r="B12143" t="s">
        <v>12</v>
      </c>
      <c r="C12143" s="2">
        <v>44347.105825890314</v>
      </c>
    </row>
    <row r="12144" spans="1:3" x14ac:dyDescent="0.3">
      <c r="A12144">
        <v>293063</v>
      </c>
      <c r="B12144" t="s">
        <v>5</v>
      </c>
      <c r="C12144" s="2">
        <v>44306.777653596866</v>
      </c>
    </row>
    <row r="12145" spans="1:3" x14ac:dyDescent="0.3">
      <c r="A12145">
        <v>293064</v>
      </c>
      <c r="B12145" t="s">
        <v>2</v>
      </c>
      <c r="C12145" s="2">
        <v>44315.75708187322</v>
      </c>
    </row>
    <row r="12146" spans="1:3" x14ac:dyDescent="0.3">
      <c r="A12146">
        <v>293065</v>
      </c>
      <c r="B12146" t="s">
        <v>5</v>
      </c>
      <c r="C12146" s="2">
        <v>44308.868502065532</v>
      </c>
    </row>
    <row r="12147" spans="1:3" x14ac:dyDescent="0.3">
      <c r="A12147">
        <v>293080</v>
      </c>
      <c r="B12147" t="s">
        <v>2</v>
      </c>
      <c r="C12147" s="2">
        <v>44345.123287642455</v>
      </c>
    </row>
    <row r="12148" spans="1:3" x14ac:dyDescent="0.3">
      <c r="A12148">
        <v>293181</v>
      </c>
      <c r="B12148" t="s">
        <v>2</v>
      </c>
      <c r="C12148" s="2">
        <v>44324.321752457268</v>
      </c>
    </row>
    <row r="12149" spans="1:3" x14ac:dyDescent="0.3">
      <c r="A12149">
        <v>293192</v>
      </c>
      <c r="B12149" t="s">
        <v>8</v>
      </c>
      <c r="C12149" s="2">
        <v>44345.813964779198</v>
      </c>
    </row>
    <row r="12150" spans="1:3" x14ac:dyDescent="0.3">
      <c r="A12150">
        <v>293209</v>
      </c>
      <c r="B12150" t="s">
        <v>5</v>
      </c>
      <c r="C12150" s="2">
        <v>44347.472535113964</v>
      </c>
    </row>
    <row r="12151" spans="1:3" x14ac:dyDescent="0.3">
      <c r="A12151">
        <v>293300</v>
      </c>
      <c r="B12151" t="s">
        <v>2</v>
      </c>
      <c r="C12151" s="2">
        <v>44383.390588853283</v>
      </c>
    </row>
    <row r="12152" spans="1:3" x14ac:dyDescent="0.3">
      <c r="A12152">
        <v>293339</v>
      </c>
      <c r="B12152" t="s">
        <v>7</v>
      </c>
      <c r="C12152" s="2">
        <v>44313.669626317664</v>
      </c>
    </row>
    <row r="12153" spans="1:3" x14ac:dyDescent="0.3">
      <c r="A12153">
        <v>293343</v>
      </c>
      <c r="B12153" t="s">
        <v>10</v>
      </c>
      <c r="C12153" s="2">
        <v>44400.496496225067</v>
      </c>
    </row>
    <row r="12154" spans="1:3" x14ac:dyDescent="0.3">
      <c r="A12154">
        <v>293396</v>
      </c>
      <c r="B12154" t="s">
        <v>2</v>
      </c>
      <c r="C12154" s="2">
        <v>44345.093408048437</v>
      </c>
    </row>
    <row r="12155" spans="1:3" x14ac:dyDescent="0.3">
      <c r="A12155">
        <v>293432</v>
      </c>
      <c r="B12155" t="s">
        <v>5</v>
      </c>
      <c r="C12155" s="2">
        <v>44341.217196189456</v>
      </c>
    </row>
    <row r="12156" spans="1:3" x14ac:dyDescent="0.3">
      <c r="A12156">
        <v>293516</v>
      </c>
      <c r="B12156" t="s">
        <v>11</v>
      </c>
      <c r="C12156" s="2">
        <v>44308.050613568383</v>
      </c>
    </row>
    <row r="12157" spans="1:3" x14ac:dyDescent="0.3">
      <c r="A12157">
        <v>293524</v>
      </c>
      <c r="B12157" t="s">
        <v>5</v>
      </c>
      <c r="C12157" s="2">
        <v>44306.340240633901</v>
      </c>
    </row>
    <row r="12158" spans="1:3" x14ac:dyDescent="0.3">
      <c r="A12158">
        <v>293553</v>
      </c>
      <c r="B12158" t="s">
        <v>18</v>
      </c>
      <c r="C12158" s="2">
        <v>44299.419915883198</v>
      </c>
    </row>
    <row r="12159" spans="1:3" x14ac:dyDescent="0.3">
      <c r="A12159">
        <v>293596</v>
      </c>
      <c r="B12159" t="s">
        <v>2</v>
      </c>
      <c r="C12159" s="2">
        <v>44315.70946844729</v>
      </c>
    </row>
    <row r="12160" spans="1:3" x14ac:dyDescent="0.3">
      <c r="A12160">
        <v>293598</v>
      </c>
      <c r="B12160" t="s">
        <v>3</v>
      </c>
      <c r="C12160" s="2">
        <v>44355.651438817666</v>
      </c>
    </row>
    <row r="12161" spans="1:3" x14ac:dyDescent="0.3">
      <c r="A12161">
        <v>293605</v>
      </c>
      <c r="B12161" t="s">
        <v>7</v>
      </c>
      <c r="C12161" s="2">
        <v>44345.225010363254</v>
      </c>
    </row>
    <row r="12162" spans="1:3" x14ac:dyDescent="0.3">
      <c r="A12162">
        <v>293624</v>
      </c>
      <c r="B12162" t="s">
        <v>7</v>
      </c>
      <c r="C12162" s="2">
        <v>44318.285027955848</v>
      </c>
    </row>
    <row r="12163" spans="1:3" x14ac:dyDescent="0.3">
      <c r="A12163">
        <v>293634</v>
      </c>
      <c r="B12163" t="s">
        <v>7</v>
      </c>
      <c r="C12163" s="2">
        <v>44310.431344586897</v>
      </c>
    </row>
    <row r="12164" spans="1:3" x14ac:dyDescent="0.3">
      <c r="A12164">
        <v>293656</v>
      </c>
      <c r="B12164" t="s">
        <v>18</v>
      </c>
      <c r="C12164" s="2">
        <v>44346.944314565531</v>
      </c>
    </row>
    <row r="12165" spans="1:3" x14ac:dyDescent="0.3">
      <c r="A12165">
        <v>293658</v>
      </c>
      <c r="B12165" t="s">
        <v>3</v>
      </c>
      <c r="C12165" s="2">
        <v>44326.393908760678</v>
      </c>
    </row>
    <row r="12166" spans="1:3" x14ac:dyDescent="0.3">
      <c r="A12166">
        <v>293738</v>
      </c>
      <c r="B12166" t="s">
        <v>2</v>
      </c>
      <c r="C12166" s="2">
        <v>44357.884199715103</v>
      </c>
    </row>
    <row r="12167" spans="1:3" x14ac:dyDescent="0.3">
      <c r="A12167">
        <v>293791</v>
      </c>
      <c r="B12167" t="s">
        <v>2</v>
      </c>
      <c r="C12167" s="2">
        <v>44307.157100747856</v>
      </c>
    </row>
    <row r="12168" spans="1:3" x14ac:dyDescent="0.3">
      <c r="A12168">
        <v>293866</v>
      </c>
      <c r="B12168" t="s">
        <v>2</v>
      </c>
      <c r="C12168" s="2">
        <v>44295.040862678063</v>
      </c>
    </row>
    <row r="12169" spans="1:3" x14ac:dyDescent="0.3">
      <c r="A12169">
        <v>293914</v>
      </c>
      <c r="B12169" t="s">
        <v>7</v>
      </c>
      <c r="C12169" s="2">
        <v>44322.571049430204</v>
      </c>
    </row>
    <row r="12170" spans="1:3" x14ac:dyDescent="0.3">
      <c r="A12170">
        <v>293943</v>
      </c>
      <c r="B12170" t="s">
        <v>3</v>
      </c>
      <c r="C12170" s="2">
        <v>44347.720789992876</v>
      </c>
    </row>
    <row r="12171" spans="1:3" x14ac:dyDescent="0.3">
      <c r="A12171">
        <v>294049</v>
      </c>
      <c r="B12171" t="s">
        <v>5</v>
      </c>
      <c r="C12171" s="2">
        <v>44325.335022115389</v>
      </c>
    </row>
    <row r="12172" spans="1:3" x14ac:dyDescent="0.3">
      <c r="A12172">
        <v>294052</v>
      </c>
      <c r="B12172" t="s">
        <v>5</v>
      </c>
      <c r="C12172" s="2">
        <v>44302.61824074074</v>
      </c>
    </row>
    <row r="12173" spans="1:3" x14ac:dyDescent="0.3">
      <c r="A12173">
        <v>294078</v>
      </c>
      <c r="B12173" t="s">
        <v>12</v>
      </c>
      <c r="C12173" s="2">
        <v>44310.667440491459</v>
      </c>
    </row>
    <row r="12174" spans="1:3" x14ac:dyDescent="0.3">
      <c r="A12174">
        <v>294105</v>
      </c>
      <c r="B12174" t="s">
        <v>2</v>
      </c>
      <c r="C12174" s="2">
        <v>44372.067946011404</v>
      </c>
    </row>
    <row r="12175" spans="1:3" x14ac:dyDescent="0.3">
      <c r="A12175">
        <v>294126</v>
      </c>
      <c r="B12175" t="s">
        <v>2</v>
      </c>
      <c r="C12175" s="2">
        <v>44310.802771474358</v>
      </c>
    </row>
    <row r="12176" spans="1:3" x14ac:dyDescent="0.3">
      <c r="A12176">
        <v>294128</v>
      </c>
      <c r="B12176" t="s">
        <v>5</v>
      </c>
      <c r="C12176" s="2">
        <v>44372.147792485754</v>
      </c>
    </row>
    <row r="12177" spans="1:3" x14ac:dyDescent="0.3">
      <c r="A12177">
        <v>294134</v>
      </c>
      <c r="B12177" t="s">
        <v>12</v>
      </c>
      <c r="C12177" s="2">
        <v>44376.784085826213</v>
      </c>
    </row>
    <row r="12178" spans="1:3" x14ac:dyDescent="0.3">
      <c r="A12178">
        <v>294135</v>
      </c>
      <c r="B12178" t="s">
        <v>18</v>
      </c>
      <c r="C12178" s="2">
        <v>44381.640632549861</v>
      </c>
    </row>
    <row r="12179" spans="1:3" x14ac:dyDescent="0.3">
      <c r="A12179">
        <v>294176</v>
      </c>
      <c r="B12179" t="s">
        <v>7</v>
      </c>
      <c r="C12179" s="2">
        <v>44365.310041168093</v>
      </c>
    </row>
    <row r="12180" spans="1:3" x14ac:dyDescent="0.3">
      <c r="A12180">
        <v>294190</v>
      </c>
      <c r="B12180" t="s">
        <v>2</v>
      </c>
      <c r="C12180" s="2">
        <v>44306.507411075501</v>
      </c>
    </row>
    <row r="12181" spans="1:3" x14ac:dyDescent="0.3">
      <c r="A12181">
        <v>294219</v>
      </c>
      <c r="B12181" t="s">
        <v>2</v>
      </c>
      <c r="C12181" s="2">
        <v>44295.903269551287</v>
      </c>
    </row>
    <row r="12182" spans="1:3" x14ac:dyDescent="0.3">
      <c r="A12182">
        <v>294227</v>
      </c>
      <c r="B12182" t="s">
        <v>7</v>
      </c>
      <c r="C12182" s="2">
        <v>44373.109217307698</v>
      </c>
    </row>
    <row r="12183" spans="1:3" x14ac:dyDescent="0.3">
      <c r="A12183">
        <v>294254</v>
      </c>
      <c r="B12183" t="s">
        <v>7</v>
      </c>
      <c r="C12183" s="2">
        <v>44345.182516524219</v>
      </c>
    </row>
    <row r="12184" spans="1:3" x14ac:dyDescent="0.3">
      <c r="A12184">
        <v>294276</v>
      </c>
      <c r="B12184" t="s">
        <v>5</v>
      </c>
      <c r="C12184" s="2">
        <v>44372.325930769235</v>
      </c>
    </row>
    <row r="12185" spans="1:3" x14ac:dyDescent="0.3">
      <c r="A12185">
        <v>294286</v>
      </c>
      <c r="B12185" t="s">
        <v>5</v>
      </c>
      <c r="C12185" s="2">
        <v>44306.264268874642</v>
      </c>
    </row>
    <row r="12186" spans="1:3" x14ac:dyDescent="0.3">
      <c r="A12186">
        <v>294287</v>
      </c>
      <c r="B12186" t="s">
        <v>2</v>
      </c>
      <c r="C12186" s="2">
        <v>44352.113475320511</v>
      </c>
    </row>
    <row r="12187" spans="1:3" x14ac:dyDescent="0.3">
      <c r="A12187">
        <v>294289</v>
      </c>
      <c r="B12187" t="s">
        <v>2</v>
      </c>
      <c r="C12187" s="2">
        <v>44375.800375854698</v>
      </c>
    </row>
    <row r="12188" spans="1:3" x14ac:dyDescent="0.3">
      <c r="A12188">
        <v>294441</v>
      </c>
      <c r="B12188" t="s">
        <v>5</v>
      </c>
      <c r="C12188" s="2">
        <v>44344.107083689458</v>
      </c>
    </row>
    <row r="12189" spans="1:3" x14ac:dyDescent="0.3">
      <c r="A12189">
        <v>294493</v>
      </c>
      <c r="B12189" t="s">
        <v>2</v>
      </c>
      <c r="C12189" s="2">
        <v>44343.874489494301</v>
      </c>
    </row>
    <row r="12190" spans="1:3" x14ac:dyDescent="0.3">
      <c r="A12190">
        <v>294535</v>
      </c>
      <c r="B12190" t="s">
        <v>3</v>
      </c>
      <c r="C12190" s="2">
        <v>44428.533203169514</v>
      </c>
    </row>
    <row r="12191" spans="1:3" x14ac:dyDescent="0.3">
      <c r="A12191">
        <v>294547</v>
      </c>
      <c r="B12191" t="s">
        <v>11</v>
      </c>
      <c r="C12191" s="2">
        <v>44375.694921260685</v>
      </c>
    </row>
    <row r="12192" spans="1:3" x14ac:dyDescent="0.3">
      <c r="A12192">
        <v>294568</v>
      </c>
      <c r="B12192" t="s">
        <v>5</v>
      </c>
      <c r="C12192" s="2">
        <v>44308.922205733623</v>
      </c>
    </row>
    <row r="12193" spans="1:3" x14ac:dyDescent="0.3">
      <c r="A12193">
        <v>294578</v>
      </c>
      <c r="B12193" t="s">
        <v>9</v>
      </c>
      <c r="C12193" s="2">
        <v>44340.415215384615</v>
      </c>
    </row>
    <row r="12194" spans="1:3" x14ac:dyDescent="0.3">
      <c r="A12194">
        <v>294640</v>
      </c>
      <c r="B12194" t="s">
        <v>7</v>
      </c>
      <c r="C12194" s="2">
        <v>44377.02681777066</v>
      </c>
    </row>
    <row r="12195" spans="1:3" x14ac:dyDescent="0.3">
      <c r="A12195">
        <v>294645</v>
      </c>
      <c r="B12195" t="s">
        <v>2</v>
      </c>
      <c r="C12195" s="2">
        <v>44376.774554344731</v>
      </c>
    </row>
    <row r="12196" spans="1:3" x14ac:dyDescent="0.3">
      <c r="A12196">
        <v>294688</v>
      </c>
      <c r="B12196" t="s">
        <v>5</v>
      </c>
      <c r="C12196" s="2">
        <v>44377.672425142453</v>
      </c>
    </row>
    <row r="12197" spans="1:3" x14ac:dyDescent="0.3">
      <c r="A12197">
        <v>294692</v>
      </c>
      <c r="B12197" t="s">
        <v>2</v>
      </c>
      <c r="C12197" s="2">
        <v>44340.336214458694</v>
      </c>
    </row>
    <row r="12198" spans="1:3" x14ac:dyDescent="0.3">
      <c r="A12198">
        <v>294709</v>
      </c>
      <c r="B12198" t="s">
        <v>2</v>
      </c>
      <c r="C12198" s="2">
        <v>44285.388282549866</v>
      </c>
    </row>
    <row r="12199" spans="1:3" x14ac:dyDescent="0.3">
      <c r="A12199">
        <v>294719</v>
      </c>
      <c r="B12199" t="s">
        <v>2</v>
      </c>
      <c r="C12199" s="2">
        <v>44344.77663326211</v>
      </c>
    </row>
    <row r="12200" spans="1:3" x14ac:dyDescent="0.3">
      <c r="A12200">
        <v>294785</v>
      </c>
      <c r="B12200" t="s">
        <v>2</v>
      </c>
      <c r="C12200" s="2">
        <v>44350.1706397792</v>
      </c>
    </row>
    <row r="12201" spans="1:3" x14ac:dyDescent="0.3">
      <c r="A12201">
        <v>294802</v>
      </c>
      <c r="B12201" t="s">
        <v>2</v>
      </c>
      <c r="C12201" s="2">
        <v>44342.700451032768</v>
      </c>
    </row>
    <row r="12202" spans="1:3" x14ac:dyDescent="0.3">
      <c r="A12202">
        <v>294843</v>
      </c>
      <c r="B12202" t="s">
        <v>5</v>
      </c>
      <c r="C12202" s="2">
        <v>44379.95756524217</v>
      </c>
    </row>
    <row r="12203" spans="1:3" x14ac:dyDescent="0.3">
      <c r="A12203">
        <v>294866</v>
      </c>
      <c r="B12203" t="s">
        <v>2</v>
      </c>
      <c r="C12203" s="2">
        <v>44370.948099715104</v>
      </c>
    </row>
    <row r="12204" spans="1:3" x14ac:dyDescent="0.3">
      <c r="A12204">
        <v>294893</v>
      </c>
      <c r="B12204" t="s">
        <v>5</v>
      </c>
      <c r="C12204" s="2">
        <v>44393.565451780625</v>
      </c>
    </row>
    <row r="12205" spans="1:3" x14ac:dyDescent="0.3">
      <c r="A12205">
        <v>294931</v>
      </c>
      <c r="B12205" t="s">
        <v>5</v>
      </c>
      <c r="C12205" s="2">
        <v>44339.109626139609</v>
      </c>
    </row>
    <row r="12206" spans="1:3" x14ac:dyDescent="0.3">
      <c r="A12206">
        <v>294940</v>
      </c>
      <c r="B12206" t="s">
        <v>2</v>
      </c>
      <c r="C12206" s="2">
        <v>44284.636377172363</v>
      </c>
    </row>
    <row r="12207" spans="1:3" x14ac:dyDescent="0.3">
      <c r="A12207">
        <v>294953</v>
      </c>
      <c r="B12207" t="s">
        <v>6</v>
      </c>
      <c r="C12207" s="2">
        <v>44308.335930306268</v>
      </c>
    </row>
    <row r="12208" spans="1:3" x14ac:dyDescent="0.3">
      <c r="A12208">
        <v>295017</v>
      </c>
      <c r="B12208" t="s">
        <v>5</v>
      </c>
      <c r="C12208" s="2">
        <v>44307.032196866094</v>
      </c>
    </row>
    <row r="12209" spans="1:3" x14ac:dyDescent="0.3">
      <c r="A12209">
        <v>295036</v>
      </c>
      <c r="B12209" t="s">
        <v>7</v>
      </c>
      <c r="C12209" s="2">
        <v>44343.735607086899</v>
      </c>
    </row>
    <row r="12210" spans="1:3" x14ac:dyDescent="0.3">
      <c r="A12210">
        <v>295049</v>
      </c>
      <c r="B12210" t="s">
        <v>7</v>
      </c>
      <c r="C12210" s="2">
        <v>44407.212466844736</v>
      </c>
    </row>
    <row r="12211" spans="1:3" x14ac:dyDescent="0.3">
      <c r="A12211">
        <v>295080</v>
      </c>
      <c r="B12211" t="s">
        <v>5</v>
      </c>
      <c r="C12211" s="2">
        <v>44303.162499750717</v>
      </c>
    </row>
    <row r="12212" spans="1:3" x14ac:dyDescent="0.3">
      <c r="A12212">
        <v>295131</v>
      </c>
      <c r="B12212" t="s">
        <v>2</v>
      </c>
      <c r="C12212" s="2">
        <v>44311.90095641026</v>
      </c>
    </row>
    <row r="12213" spans="1:3" x14ac:dyDescent="0.3">
      <c r="A12213">
        <v>295150</v>
      </c>
      <c r="B12213" t="s">
        <v>3</v>
      </c>
      <c r="C12213" s="2">
        <v>44343.792559223642</v>
      </c>
    </row>
    <row r="12214" spans="1:3" x14ac:dyDescent="0.3">
      <c r="A12214">
        <v>295163</v>
      </c>
      <c r="B12214" t="s">
        <v>12</v>
      </c>
      <c r="C12214" s="2">
        <v>44381.270041096861</v>
      </c>
    </row>
    <row r="12215" spans="1:3" x14ac:dyDescent="0.3">
      <c r="A12215">
        <v>295184</v>
      </c>
      <c r="B12215" t="s">
        <v>2</v>
      </c>
      <c r="C12215" s="2">
        <v>44294.905327243592</v>
      </c>
    </row>
    <row r="12216" spans="1:3" x14ac:dyDescent="0.3">
      <c r="A12216">
        <v>295190</v>
      </c>
      <c r="B12216" t="s">
        <v>2</v>
      </c>
      <c r="C12216" s="2">
        <v>44308.63838717949</v>
      </c>
    </row>
    <row r="12217" spans="1:3" x14ac:dyDescent="0.3">
      <c r="A12217">
        <v>295207</v>
      </c>
      <c r="B12217" t="s">
        <v>2</v>
      </c>
      <c r="C12217" s="2">
        <v>44303.045004344734</v>
      </c>
    </row>
    <row r="12218" spans="1:3" x14ac:dyDescent="0.3">
      <c r="A12218">
        <v>295214</v>
      </c>
      <c r="B12218" t="s">
        <v>8</v>
      </c>
      <c r="C12218" s="2">
        <v>44373.847408190879</v>
      </c>
    </row>
    <row r="12219" spans="1:3" x14ac:dyDescent="0.3">
      <c r="A12219">
        <v>295246</v>
      </c>
      <c r="B12219" t="s">
        <v>5</v>
      </c>
      <c r="C12219" s="2">
        <v>44305.579030947294</v>
      </c>
    </row>
    <row r="12220" spans="1:3" x14ac:dyDescent="0.3">
      <c r="A12220">
        <v>295309</v>
      </c>
      <c r="B12220" t="s">
        <v>2</v>
      </c>
      <c r="C12220" s="2">
        <v>44403.868887428776</v>
      </c>
    </row>
    <row r="12221" spans="1:3" x14ac:dyDescent="0.3">
      <c r="A12221">
        <v>295339</v>
      </c>
      <c r="B12221" t="s">
        <v>18</v>
      </c>
      <c r="C12221" s="2">
        <v>44345.845640669519</v>
      </c>
    </row>
    <row r="12222" spans="1:3" x14ac:dyDescent="0.3">
      <c r="A12222">
        <v>295384</v>
      </c>
      <c r="B12222" t="s">
        <v>6</v>
      </c>
      <c r="C12222" s="2">
        <v>44393.472434864671</v>
      </c>
    </row>
    <row r="12223" spans="1:3" x14ac:dyDescent="0.3">
      <c r="A12223">
        <v>295418</v>
      </c>
      <c r="B12223" t="s">
        <v>2</v>
      </c>
      <c r="C12223" s="2">
        <v>44374.403030306268</v>
      </c>
    </row>
    <row r="12224" spans="1:3" x14ac:dyDescent="0.3">
      <c r="A12224">
        <v>295441</v>
      </c>
      <c r="B12224" t="s">
        <v>6</v>
      </c>
      <c r="C12224" s="2">
        <v>44372.922476032771</v>
      </c>
    </row>
    <row r="12225" spans="1:3" x14ac:dyDescent="0.3">
      <c r="A12225">
        <v>295446</v>
      </c>
      <c r="B12225" t="s">
        <v>5</v>
      </c>
      <c r="C12225" s="2">
        <v>44299.230016631052</v>
      </c>
    </row>
    <row r="12226" spans="1:3" x14ac:dyDescent="0.3">
      <c r="A12226">
        <v>295456</v>
      </c>
      <c r="B12226" t="s">
        <v>7</v>
      </c>
      <c r="C12226" s="2">
        <v>44323.403366168088</v>
      </c>
    </row>
    <row r="12227" spans="1:3" x14ac:dyDescent="0.3">
      <c r="A12227">
        <v>295458</v>
      </c>
      <c r="B12227" t="s">
        <v>3</v>
      </c>
      <c r="C12227" s="2">
        <v>44372.251322578348</v>
      </c>
    </row>
    <row r="12228" spans="1:3" x14ac:dyDescent="0.3">
      <c r="A12228">
        <v>295510</v>
      </c>
      <c r="B12228" t="s">
        <v>5</v>
      </c>
      <c r="C12228" s="2">
        <v>44310.672227457268</v>
      </c>
    </row>
    <row r="12229" spans="1:3" x14ac:dyDescent="0.3">
      <c r="A12229">
        <v>295555</v>
      </c>
      <c r="B12229" t="s">
        <v>5</v>
      </c>
      <c r="C12229" s="2">
        <v>44308.300369658129</v>
      </c>
    </row>
    <row r="12230" spans="1:3" x14ac:dyDescent="0.3">
      <c r="A12230">
        <v>295568</v>
      </c>
      <c r="B12230" t="s">
        <v>2</v>
      </c>
      <c r="C12230" s="2">
        <v>44303.464008938747</v>
      </c>
    </row>
    <row r="12231" spans="1:3" x14ac:dyDescent="0.3">
      <c r="A12231">
        <v>295617</v>
      </c>
      <c r="B12231" t="s">
        <v>7</v>
      </c>
      <c r="C12231" s="2">
        <v>44314.530758938752</v>
      </c>
    </row>
    <row r="12232" spans="1:3" x14ac:dyDescent="0.3">
      <c r="A12232">
        <v>295638</v>
      </c>
      <c r="B12232" t="s">
        <v>5</v>
      </c>
      <c r="C12232" s="2">
        <v>44376.933955270651</v>
      </c>
    </row>
    <row r="12233" spans="1:3" x14ac:dyDescent="0.3">
      <c r="A12233">
        <v>295654</v>
      </c>
      <c r="B12233" t="s">
        <v>2</v>
      </c>
      <c r="C12233" s="2">
        <v>44359.215479807695</v>
      </c>
    </row>
    <row r="12234" spans="1:3" x14ac:dyDescent="0.3">
      <c r="A12234">
        <v>295658</v>
      </c>
      <c r="B12234" t="s">
        <v>2</v>
      </c>
      <c r="C12234" s="2">
        <v>44370.842657051282</v>
      </c>
    </row>
    <row r="12235" spans="1:3" x14ac:dyDescent="0.3">
      <c r="A12235">
        <v>295662</v>
      </c>
      <c r="B12235" t="s">
        <v>7</v>
      </c>
      <c r="C12235" s="2">
        <v>44372.200134686609</v>
      </c>
    </row>
    <row r="12236" spans="1:3" x14ac:dyDescent="0.3">
      <c r="A12236">
        <v>295721</v>
      </c>
      <c r="B12236" t="s">
        <v>2</v>
      </c>
      <c r="C12236" s="2">
        <v>44288.980260826211</v>
      </c>
    </row>
    <row r="12237" spans="1:3" x14ac:dyDescent="0.3">
      <c r="A12237">
        <v>295729</v>
      </c>
      <c r="B12237" t="s">
        <v>3</v>
      </c>
      <c r="C12237" s="2">
        <v>44347.476491809124</v>
      </c>
    </row>
    <row r="12238" spans="1:3" x14ac:dyDescent="0.3">
      <c r="A12238">
        <v>295735</v>
      </c>
      <c r="B12238" t="s">
        <v>13</v>
      </c>
      <c r="C12238" s="2">
        <v>44311.544016096865</v>
      </c>
    </row>
    <row r="12239" spans="1:3" x14ac:dyDescent="0.3">
      <c r="A12239">
        <v>295737</v>
      </c>
      <c r="B12239" t="s">
        <v>2</v>
      </c>
      <c r="C12239" s="2">
        <v>44302.432938319093</v>
      </c>
    </row>
    <row r="12240" spans="1:3" x14ac:dyDescent="0.3">
      <c r="A12240">
        <v>295740</v>
      </c>
      <c r="B12240" t="s">
        <v>3</v>
      </c>
      <c r="C12240" s="2">
        <v>44332.341104059829</v>
      </c>
    </row>
    <row r="12241" spans="1:3" x14ac:dyDescent="0.3">
      <c r="A12241">
        <v>295757</v>
      </c>
      <c r="B12241" t="s">
        <v>5</v>
      </c>
      <c r="C12241" s="2">
        <v>44398.458505235045</v>
      </c>
    </row>
    <row r="12242" spans="1:3" x14ac:dyDescent="0.3">
      <c r="A12242">
        <v>295785</v>
      </c>
      <c r="B12242" t="s">
        <v>2</v>
      </c>
      <c r="C12242" s="2">
        <v>44285.949599501422</v>
      </c>
    </row>
    <row r="12243" spans="1:3" x14ac:dyDescent="0.3">
      <c r="A12243">
        <v>295798</v>
      </c>
      <c r="B12243" t="s">
        <v>5</v>
      </c>
      <c r="C12243" s="2">
        <v>44344.373999750715</v>
      </c>
    </row>
    <row r="12244" spans="1:3" x14ac:dyDescent="0.3">
      <c r="A12244">
        <v>295802</v>
      </c>
      <c r="B12244" t="s">
        <v>2</v>
      </c>
      <c r="C12244" s="2">
        <v>44341.097997400291</v>
      </c>
    </row>
    <row r="12245" spans="1:3" x14ac:dyDescent="0.3">
      <c r="A12245">
        <v>295814</v>
      </c>
      <c r="B12245" t="s">
        <v>7</v>
      </c>
      <c r="C12245" s="2">
        <v>44346.773016809115</v>
      </c>
    </row>
    <row r="12246" spans="1:3" x14ac:dyDescent="0.3">
      <c r="A12246">
        <v>295832</v>
      </c>
      <c r="B12246" t="s">
        <v>9</v>
      </c>
      <c r="C12246" s="2">
        <v>44307.596649216532</v>
      </c>
    </row>
    <row r="12247" spans="1:3" x14ac:dyDescent="0.3">
      <c r="A12247">
        <v>295856</v>
      </c>
      <c r="B12247" t="s">
        <v>7</v>
      </c>
      <c r="C12247" s="2">
        <v>44316.20013308405</v>
      </c>
    </row>
    <row r="12248" spans="1:3" x14ac:dyDescent="0.3">
      <c r="A12248">
        <v>295859</v>
      </c>
      <c r="B12248" t="s">
        <v>5</v>
      </c>
      <c r="C12248" s="2">
        <v>44314.763288105416</v>
      </c>
    </row>
    <row r="12249" spans="1:3" x14ac:dyDescent="0.3">
      <c r="A12249">
        <v>295895</v>
      </c>
      <c r="B12249" t="s">
        <v>2</v>
      </c>
      <c r="C12249" s="2">
        <v>44377.679110185185</v>
      </c>
    </row>
    <row r="12250" spans="1:3" x14ac:dyDescent="0.3">
      <c r="A12250">
        <v>295939</v>
      </c>
      <c r="B12250" t="s">
        <v>2</v>
      </c>
      <c r="C12250" s="2">
        <v>44309.009471652418</v>
      </c>
    </row>
    <row r="12251" spans="1:3" x14ac:dyDescent="0.3">
      <c r="A12251">
        <v>295941</v>
      </c>
      <c r="B12251" t="s">
        <v>2</v>
      </c>
      <c r="C12251" s="2">
        <v>44399.924320227918</v>
      </c>
    </row>
    <row r="12252" spans="1:3" x14ac:dyDescent="0.3">
      <c r="A12252">
        <v>295961</v>
      </c>
      <c r="B12252" t="s">
        <v>7</v>
      </c>
      <c r="C12252" s="2">
        <v>44341.184872863247</v>
      </c>
    </row>
    <row r="12253" spans="1:3" x14ac:dyDescent="0.3">
      <c r="A12253">
        <v>295966</v>
      </c>
      <c r="B12253" t="s">
        <v>13</v>
      </c>
      <c r="C12253" s="2">
        <v>44346.244551103991</v>
      </c>
    </row>
    <row r="12254" spans="1:3" x14ac:dyDescent="0.3">
      <c r="A12254">
        <v>295977</v>
      </c>
      <c r="B12254" t="s">
        <v>7</v>
      </c>
      <c r="C12254" s="2">
        <v>44292.616632549863</v>
      </c>
    </row>
    <row r="12255" spans="1:3" x14ac:dyDescent="0.3">
      <c r="A12255">
        <v>295988</v>
      </c>
      <c r="B12255" t="s">
        <v>5</v>
      </c>
      <c r="C12255" s="2">
        <v>44321.371343269231</v>
      </c>
    </row>
    <row r="12256" spans="1:3" x14ac:dyDescent="0.3">
      <c r="A12256">
        <v>296042</v>
      </c>
      <c r="B12256" t="s">
        <v>3</v>
      </c>
      <c r="C12256" s="2">
        <v>44374.955480662393</v>
      </c>
    </row>
    <row r="12257" spans="1:3" x14ac:dyDescent="0.3">
      <c r="A12257">
        <v>296047</v>
      </c>
      <c r="B12257" t="s">
        <v>3</v>
      </c>
      <c r="C12257" s="2">
        <v>44307.016735541307</v>
      </c>
    </row>
    <row r="12258" spans="1:3" x14ac:dyDescent="0.3">
      <c r="A12258">
        <v>296073</v>
      </c>
      <c r="B12258" t="s">
        <v>5</v>
      </c>
      <c r="C12258" s="2">
        <v>44309.941200605412</v>
      </c>
    </row>
    <row r="12259" spans="1:3" x14ac:dyDescent="0.3">
      <c r="A12259">
        <v>296083</v>
      </c>
      <c r="B12259" t="s">
        <v>20</v>
      </c>
      <c r="C12259" s="2">
        <v>44311.469138319088</v>
      </c>
    </row>
    <row r="12260" spans="1:3" x14ac:dyDescent="0.3">
      <c r="A12260">
        <v>296146</v>
      </c>
      <c r="B12260" t="s">
        <v>5</v>
      </c>
      <c r="C12260" s="2">
        <v>44342.736785113957</v>
      </c>
    </row>
    <row r="12261" spans="1:3" x14ac:dyDescent="0.3">
      <c r="A12261">
        <v>296148</v>
      </c>
      <c r="B12261" t="s">
        <v>3</v>
      </c>
      <c r="C12261" s="2">
        <v>44312.398889992881</v>
      </c>
    </row>
    <row r="12262" spans="1:3" x14ac:dyDescent="0.3">
      <c r="A12262">
        <v>296259</v>
      </c>
      <c r="B12262" t="s">
        <v>5</v>
      </c>
      <c r="C12262" s="2">
        <v>44338.861522827639</v>
      </c>
    </row>
    <row r="12263" spans="1:3" x14ac:dyDescent="0.3">
      <c r="A12263">
        <v>296268</v>
      </c>
      <c r="B12263" t="s">
        <v>2</v>
      </c>
      <c r="C12263" s="2">
        <v>44340.559124358973</v>
      </c>
    </row>
    <row r="12264" spans="1:3" x14ac:dyDescent="0.3">
      <c r="A12264">
        <v>296295</v>
      </c>
      <c r="B12264" t="s">
        <v>3</v>
      </c>
      <c r="C12264" s="2">
        <v>44375.324807763529</v>
      </c>
    </row>
    <row r="12265" spans="1:3" x14ac:dyDescent="0.3">
      <c r="A12265">
        <v>296300</v>
      </c>
      <c r="B12265" t="s">
        <v>3</v>
      </c>
      <c r="C12265" s="2">
        <v>44372.369877849007</v>
      </c>
    </row>
    <row r="12266" spans="1:3" x14ac:dyDescent="0.3">
      <c r="A12266">
        <v>296305</v>
      </c>
      <c r="B12266" t="s">
        <v>2</v>
      </c>
      <c r="C12266" s="2">
        <v>44335.754582727917</v>
      </c>
    </row>
    <row r="12267" spans="1:3" x14ac:dyDescent="0.3">
      <c r="A12267">
        <v>296318</v>
      </c>
      <c r="B12267" t="s">
        <v>19</v>
      </c>
      <c r="C12267" s="2">
        <v>44340.398744658123</v>
      </c>
    </row>
    <row r="12268" spans="1:3" x14ac:dyDescent="0.3">
      <c r="A12268">
        <v>296344</v>
      </c>
      <c r="B12268" t="s">
        <v>2</v>
      </c>
      <c r="C12268" s="2">
        <v>44329.131885719376</v>
      </c>
    </row>
    <row r="12269" spans="1:3" x14ac:dyDescent="0.3">
      <c r="A12269">
        <v>296349</v>
      </c>
      <c r="B12269" t="s">
        <v>8</v>
      </c>
      <c r="C12269" s="2">
        <v>44316.090058725065</v>
      </c>
    </row>
    <row r="12270" spans="1:3" x14ac:dyDescent="0.3">
      <c r="A12270">
        <v>296379</v>
      </c>
      <c r="B12270" t="s">
        <v>18</v>
      </c>
      <c r="C12270" s="2">
        <v>44405.806191346157</v>
      </c>
    </row>
    <row r="12271" spans="1:3" x14ac:dyDescent="0.3">
      <c r="A12271">
        <v>296405</v>
      </c>
      <c r="B12271" t="s">
        <v>7</v>
      </c>
      <c r="C12271" s="2">
        <v>44293.135423076921</v>
      </c>
    </row>
    <row r="12272" spans="1:3" x14ac:dyDescent="0.3">
      <c r="A12272">
        <v>296494</v>
      </c>
      <c r="B12272" t="s">
        <v>5</v>
      </c>
      <c r="C12272" s="2">
        <v>44375.125202279196</v>
      </c>
    </row>
    <row r="12273" spans="1:3" x14ac:dyDescent="0.3">
      <c r="A12273">
        <v>296523</v>
      </c>
      <c r="B12273" t="s">
        <v>5</v>
      </c>
      <c r="C12273" s="2">
        <v>44377.14520249288</v>
      </c>
    </row>
    <row r="12274" spans="1:3" x14ac:dyDescent="0.3">
      <c r="A12274">
        <v>296524</v>
      </c>
      <c r="B12274" t="s">
        <v>5</v>
      </c>
      <c r="C12274" s="2">
        <v>44343.500076068383</v>
      </c>
    </row>
    <row r="12275" spans="1:3" x14ac:dyDescent="0.3">
      <c r="A12275">
        <v>296548</v>
      </c>
      <c r="B12275" t="s">
        <v>3</v>
      </c>
      <c r="C12275" s="2">
        <v>44345.167443269238</v>
      </c>
    </row>
    <row r="12276" spans="1:3" x14ac:dyDescent="0.3">
      <c r="A12276">
        <v>296563</v>
      </c>
      <c r="B12276" t="s">
        <v>7</v>
      </c>
      <c r="C12276" s="2">
        <v>44309.40261844729</v>
      </c>
    </row>
    <row r="12277" spans="1:3" x14ac:dyDescent="0.3">
      <c r="A12277">
        <v>296570</v>
      </c>
      <c r="B12277" t="s">
        <v>2</v>
      </c>
      <c r="C12277" s="2">
        <v>44344.400940242158</v>
      </c>
    </row>
    <row r="12278" spans="1:3" x14ac:dyDescent="0.3">
      <c r="A12278">
        <v>296663</v>
      </c>
      <c r="B12278" t="s">
        <v>2</v>
      </c>
      <c r="C12278" s="2">
        <v>44312.626709401717</v>
      </c>
    </row>
    <row r="12279" spans="1:3" x14ac:dyDescent="0.3">
      <c r="A12279">
        <v>296665</v>
      </c>
      <c r="B12279" t="s">
        <v>7</v>
      </c>
      <c r="C12279" s="2">
        <v>44350.40515345442</v>
      </c>
    </row>
    <row r="12280" spans="1:3" x14ac:dyDescent="0.3">
      <c r="A12280">
        <v>296686</v>
      </c>
      <c r="B12280" t="s">
        <v>18</v>
      </c>
      <c r="C12280" s="2">
        <v>44310.855640028494</v>
      </c>
    </row>
    <row r="12281" spans="1:3" x14ac:dyDescent="0.3">
      <c r="A12281">
        <v>296722</v>
      </c>
      <c r="B12281" t="s">
        <v>2</v>
      </c>
      <c r="C12281" s="2">
        <v>44313.706652920227</v>
      </c>
    </row>
    <row r="12282" spans="1:3" x14ac:dyDescent="0.3">
      <c r="A12282">
        <v>296737</v>
      </c>
      <c r="B12282" t="s">
        <v>7</v>
      </c>
      <c r="C12282" s="2">
        <v>44341.296109223644</v>
      </c>
    </row>
    <row r="12283" spans="1:3" x14ac:dyDescent="0.3">
      <c r="A12283">
        <v>296749</v>
      </c>
      <c r="B12283" t="s">
        <v>5</v>
      </c>
      <c r="C12283" s="2">
        <v>44337.007418945868</v>
      </c>
    </row>
    <row r="12284" spans="1:3" x14ac:dyDescent="0.3">
      <c r="A12284">
        <v>296752</v>
      </c>
      <c r="B12284" t="s">
        <v>3</v>
      </c>
      <c r="C12284" s="2">
        <v>44346.018314529916</v>
      </c>
    </row>
    <row r="12285" spans="1:3" x14ac:dyDescent="0.3">
      <c r="A12285">
        <v>296759</v>
      </c>
      <c r="B12285" t="s">
        <v>5</v>
      </c>
      <c r="C12285" s="2">
        <v>44309.544212678062</v>
      </c>
    </row>
    <row r="12286" spans="1:3" x14ac:dyDescent="0.3">
      <c r="A12286">
        <v>296797</v>
      </c>
      <c r="B12286" t="s">
        <v>2</v>
      </c>
      <c r="C12286" s="2">
        <v>44339.016243233622</v>
      </c>
    </row>
    <row r="12287" spans="1:3" x14ac:dyDescent="0.3">
      <c r="A12287">
        <v>296837</v>
      </c>
      <c r="B12287" t="s">
        <v>5</v>
      </c>
      <c r="C12287" s="2">
        <v>44376.344381445866</v>
      </c>
    </row>
    <row r="12288" spans="1:3" x14ac:dyDescent="0.3">
      <c r="A12288">
        <v>296869</v>
      </c>
      <c r="B12288" t="s">
        <v>5</v>
      </c>
      <c r="C12288" s="2">
        <v>44373.336662037036</v>
      </c>
    </row>
    <row r="12289" spans="1:3" x14ac:dyDescent="0.3">
      <c r="A12289">
        <v>296870</v>
      </c>
      <c r="B12289" t="s">
        <v>9</v>
      </c>
      <c r="C12289" s="2">
        <v>44344.974018019937</v>
      </c>
    </row>
    <row r="12290" spans="1:3" x14ac:dyDescent="0.3">
      <c r="A12290">
        <v>296883</v>
      </c>
      <c r="B12290" t="s">
        <v>2</v>
      </c>
      <c r="C12290" s="2">
        <v>44302.119797186613</v>
      </c>
    </row>
    <row r="12291" spans="1:3" x14ac:dyDescent="0.3">
      <c r="A12291">
        <v>296886</v>
      </c>
      <c r="B12291" t="s">
        <v>6</v>
      </c>
      <c r="C12291" s="2">
        <v>44323.982246937325</v>
      </c>
    </row>
    <row r="12292" spans="1:3" x14ac:dyDescent="0.3">
      <c r="A12292">
        <v>296898</v>
      </c>
      <c r="B12292" t="s">
        <v>2</v>
      </c>
      <c r="C12292" s="2">
        <v>44336.664878383192</v>
      </c>
    </row>
    <row r="12293" spans="1:3" x14ac:dyDescent="0.3">
      <c r="A12293">
        <v>296944</v>
      </c>
      <c r="B12293" t="s">
        <v>7</v>
      </c>
      <c r="C12293" s="2">
        <v>44340.047431125357</v>
      </c>
    </row>
    <row r="12294" spans="1:3" x14ac:dyDescent="0.3">
      <c r="A12294">
        <v>297006</v>
      </c>
      <c r="B12294" t="s">
        <v>2</v>
      </c>
      <c r="C12294" s="2">
        <v>44343.53689504986</v>
      </c>
    </row>
    <row r="12295" spans="1:3" x14ac:dyDescent="0.3">
      <c r="A12295">
        <v>297007</v>
      </c>
      <c r="B12295" t="s">
        <v>2</v>
      </c>
      <c r="C12295" s="2">
        <v>44343.658689031341</v>
      </c>
    </row>
    <row r="12296" spans="1:3" x14ac:dyDescent="0.3">
      <c r="A12296">
        <v>297023</v>
      </c>
      <c r="B12296" t="s">
        <v>5</v>
      </c>
      <c r="C12296" s="2">
        <v>44374.381611467237</v>
      </c>
    </row>
    <row r="12297" spans="1:3" x14ac:dyDescent="0.3">
      <c r="A12297">
        <v>297054</v>
      </c>
      <c r="B12297" t="s">
        <v>2</v>
      </c>
      <c r="C12297" s="2">
        <v>44285.60564900285</v>
      </c>
    </row>
    <row r="12298" spans="1:3" x14ac:dyDescent="0.3">
      <c r="A12298">
        <v>297071</v>
      </c>
      <c r="B12298" t="s">
        <v>3</v>
      </c>
      <c r="C12298" s="2">
        <v>44329.281531445871</v>
      </c>
    </row>
    <row r="12299" spans="1:3" x14ac:dyDescent="0.3">
      <c r="A12299">
        <v>297098</v>
      </c>
      <c r="B12299" t="s">
        <v>5</v>
      </c>
      <c r="C12299" s="2">
        <v>44293.868902884613</v>
      </c>
    </row>
    <row r="12300" spans="1:3" x14ac:dyDescent="0.3">
      <c r="A12300">
        <v>297113</v>
      </c>
      <c r="B12300" t="s">
        <v>2</v>
      </c>
      <c r="C12300" s="2">
        <v>44342.122178668091</v>
      </c>
    </row>
    <row r="12301" spans="1:3" x14ac:dyDescent="0.3">
      <c r="A12301">
        <v>297141</v>
      </c>
      <c r="B12301" t="s">
        <v>6</v>
      </c>
      <c r="C12301" s="2">
        <v>44382.329728454424</v>
      </c>
    </row>
    <row r="12302" spans="1:3" x14ac:dyDescent="0.3">
      <c r="A12302">
        <v>297195</v>
      </c>
      <c r="B12302" t="s">
        <v>7</v>
      </c>
      <c r="C12302" s="2">
        <v>44315.482915633896</v>
      </c>
    </row>
    <row r="12303" spans="1:3" x14ac:dyDescent="0.3">
      <c r="A12303">
        <v>297217</v>
      </c>
      <c r="B12303" t="s">
        <v>7</v>
      </c>
      <c r="C12303" s="2">
        <v>44316.429265242165</v>
      </c>
    </row>
    <row r="12304" spans="1:3" x14ac:dyDescent="0.3">
      <c r="A12304">
        <v>297246</v>
      </c>
      <c r="B12304" t="s">
        <v>7</v>
      </c>
      <c r="C12304" s="2">
        <v>44321.153725819087</v>
      </c>
    </row>
    <row r="12305" spans="1:3" x14ac:dyDescent="0.3">
      <c r="A12305">
        <v>297274</v>
      </c>
      <c r="B12305" t="s">
        <v>3</v>
      </c>
      <c r="C12305" s="2">
        <v>44304.890170085469</v>
      </c>
    </row>
    <row r="12306" spans="1:3" x14ac:dyDescent="0.3">
      <c r="A12306">
        <v>297291</v>
      </c>
      <c r="B12306" t="s">
        <v>2</v>
      </c>
      <c r="C12306" s="2">
        <v>44312.254844337607</v>
      </c>
    </row>
    <row r="12307" spans="1:3" x14ac:dyDescent="0.3">
      <c r="A12307">
        <v>297303</v>
      </c>
      <c r="B12307" t="s">
        <v>5</v>
      </c>
      <c r="C12307" s="2">
        <v>44309.668835576922</v>
      </c>
    </row>
    <row r="12308" spans="1:3" x14ac:dyDescent="0.3">
      <c r="A12308">
        <v>297307</v>
      </c>
      <c r="B12308" t="s">
        <v>2</v>
      </c>
      <c r="C12308" s="2">
        <v>44346.690430698007</v>
      </c>
    </row>
    <row r="12309" spans="1:3" x14ac:dyDescent="0.3">
      <c r="A12309">
        <v>297321</v>
      </c>
      <c r="B12309" t="s">
        <v>3</v>
      </c>
      <c r="C12309" s="2">
        <v>44401.889519622513</v>
      </c>
    </row>
    <row r="12310" spans="1:3" x14ac:dyDescent="0.3">
      <c r="A12310">
        <v>297336</v>
      </c>
      <c r="B12310" t="s">
        <v>5</v>
      </c>
      <c r="C12310" s="2">
        <v>44403.885271011401</v>
      </c>
    </row>
    <row r="12311" spans="1:3" x14ac:dyDescent="0.3">
      <c r="A12311">
        <v>297348</v>
      </c>
      <c r="B12311" t="s">
        <v>5</v>
      </c>
      <c r="C12311" s="2">
        <v>44293.504139245015</v>
      </c>
    </row>
    <row r="12312" spans="1:3" x14ac:dyDescent="0.3">
      <c r="A12312">
        <v>297362</v>
      </c>
      <c r="B12312" t="s">
        <v>11</v>
      </c>
      <c r="C12312" s="2">
        <v>44317.390567770657</v>
      </c>
    </row>
    <row r="12313" spans="1:3" x14ac:dyDescent="0.3">
      <c r="A12313">
        <v>297373</v>
      </c>
      <c r="B12313" t="s">
        <v>3</v>
      </c>
      <c r="C12313" s="2">
        <v>44315.858545227922</v>
      </c>
    </row>
    <row r="12314" spans="1:3" x14ac:dyDescent="0.3">
      <c r="A12314">
        <v>297384</v>
      </c>
      <c r="B12314" t="s">
        <v>2</v>
      </c>
      <c r="C12314" s="2">
        <v>44300.132838069803</v>
      </c>
    </row>
    <row r="12315" spans="1:3" x14ac:dyDescent="0.3">
      <c r="A12315">
        <v>297410</v>
      </c>
      <c r="B12315" t="s">
        <v>2</v>
      </c>
      <c r="C12315" s="2">
        <v>44332.963352029918</v>
      </c>
    </row>
    <row r="12316" spans="1:3" x14ac:dyDescent="0.3">
      <c r="A12316">
        <v>297455</v>
      </c>
      <c r="B12316" t="s">
        <v>18</v>
      </c>
      <c r="C12316" s="2">
        <v>44308.756819586895</v>
      </c>
    </row>
    <row r="12317" spans="1:3" x14ac:dyDescent="0.3">
      <c r="A12317">
        <v>297487</v>
      </c>
      <c r="B12317" t="s">
        <v>5</v>
      </c>
      <c r="C12317" s="2">
        <v>44309.750256659543</v>
      </c>
    </row>
    <row r="12318" spans="1:3" x14ac:dyDescent="0.3">
      <c r="A12318">
        <v>297489</v>
      </c>
      <c r="B12318" t="s">
        <v>16</v>
      </c>
      <c r="C12318" s="2">
        <v>44343.898430769237</v>
      </c>
    </row>
    <row r="12319" spans="1:3" x14ac:dyDescent="0.3">
      <c r="A12319">
        <v>297493</v>
      </c>
      <c r="B12319" t="s">
        <v>3</v>
      </c>
      <c r="C12319" s="2">
        <v>44309.186060612534</v>
      </c>
    </row>
    <row r="12320" spans="1:3" x14ac:dyDescent="0.3">
      <c r="A12320">
        <v>297533</v>
      </c>
      <c r="B12320" t="s">
        <v>6</v>
      </c>
      <c r="C12320" s="2">
        <v>44311.299570904557</v>
      </c>
    </row>
    <row r="12321" spans="1:3" x14ac:dyDescent="0.3">
      <c r="A12321">
        <v>297585</v>
      </c>
      <c r="B12321" t="s">
        <v>2</v>
      </c>
      <c r="C12321" s="2">
        <v>44313.17705103277</v>
      </c>
    </row>
    <row r="12322" spans="1:3" x14ac:dyDescent="0.3">
      <c r="A12322">
        <v>297593</v>
      </c>
      <c r="B12322" t="s">
        <v>17</v>
      </c>
      <c r="C12322" s="2">
        <v>44295.521498326212</v>
      </c>
    </row>
    <row r="12323" spans="1:3" x14ac:dyDescent="0.3">
      <c r="A12323">
        <v>297619</v>
      </c>
      <c r="B12323" t="s">
        <v>2</v>
      </c>
      <c r="C12323" s="2">
        <v>44315.969652243592</v>
      </c>
    </row>
    <row r="12324" spans="1:3" x14ac:dyDescent="0.3">
      <c r="A12324">
        <v>297626</v>
      </c>
      <c r="B12324" t="s">
        <v>4</v>
      </c>
      <c r="C12324" s="2">
        <v>44314.486701317663</v>
      </c>
    </row>
    <row r="12325" spans="1:3" x14ac:dyDescent="0.3">
      <c r="A12325">
        <v>297639</v>
      </c>
      <c r="B12325" t="s">
        <v>3</v>
      </c>
      <c r="C12325" s="2">
        <v>44319.805335576923</v>
      </c>
    </row>
    <row r="12326" spans="1:3" x14ac:dyDescent="0.3">
      <c r="A12326">
        <v>297675</v>
      </c>
      <c r="B12326" t="s">
        <v>2</v>
      </c>
      <c r="C12326" s="2">
        <v>44322.355237891737</v>
      </c>
    </row>
    <row r="12327" spans="1:3" x14ac:dyDescent="0.3">
      <c r="A12327">
        <v>297684</v>
      </c>
      <c r="B12327" t="s">
        <v>2</v>
      </c>
      <c r="C12327" s="2">
        <v>44375.496041096863</v>
      </c>
    </row>
    <row r="12328" spans="1:3" x14ac:dyDescent="0.3">
      <c r="A12328">
        <v>297726</v>
      </c>
      <c r="B12328" t="s">
        <v>12</v>
      </c>
      <c r="C12328" s="2">
        <v>44323.281028169513</v>
      </c>
    </row>
    <row r="12329" spans="1:3" x14ac:dyDescent="0.3">
      <c r="A12329">
        <v>297727</v>
      </c>
      <c r="B12329" t="s">
        <v>19</v>
      </c>
      <c r="C12329" s="2">
        <v>44388.458665883198</v>
      </c>
    </row>
    <row r="12330" spans="1:3" x14ac:dyDescent="0.3">
      <c r="A12330">
        <v>297732</v>
      </c>
      <c r="B12330" t="s">
        <v>12</v>
      </c>
      <c r="C12330" s="2">
        <v>44314.358849002849</v>
      </c>
    </row>
    <row r="12331" spans="1:3" x14ac:dyDescent="0.3">
      <c r="A12331">
        <v>297774</v>
      </c>
      <c r="B12331" t="s">
        <v>2</v>
      </c>
      <c r="C12331" s="2">
        <v>44310.839155270653</v>
      </c>
    </row>
    <row r="12332" spans="1:3" x14ac:dyDescent="0.3">
      <c r="A12332">
        <v>297780</v>
      </c>
      <c r="B12332" t="s">
        <v>3</v>
      </c>
      <c r="C12332" s="2">
        <v>44306.006273005696</v>
      </c>
    </row>
    <row r="12333" spans="1:3" x14ac:dyDescent="0.3">
      <c r="A12333">
        <v>297798</v>
      </c>
      <c r="B12333" t="s">
        <v>2</v>
      </c>
      <c r="C12333" s="2">
        <v>44368.786103169514</v>
      </c>
    </row>
    <row r="12334" spans="1:3" x14ac:dyDescent="0.3">
      <c r="A12334">
        <v>297810</v>
      </c>
      <c r="B12334" t="s">
        <v>5</v>
      </c>
      <c r="C12334" s="2">
        <v>44371.464424679485</v>
      </c>
    </row>
    <row r="12335" spans="1:3" x14ac:dyDescent="0.3">
      <c r="A12335">
        <v>297818</v>
      </c>
      <c r="B12335" t="s">
        <v>2</v>
      </c>
      <c r="C12335" s="2">
        <v>44311.15571061254</v>
      </c>
    </row>
    <row r="12336" spans="1:3" x14ac:dyDescent="0.3">
      <c r="A12336">
        <v>297835</v>
      </c>
      <c r="B12336" t="s">
        <v>2</v>
      </c>
      <c r="C12336" s="2">
        <v>44313.476132086893</v>
      </c>
    </row>
    <row r="12337" spans="1:3" x14ac:dyDescent="0.3">
      <c r="A12337">
        <v>297846</v>
      </c>
      <c r="B12337" t="s">
        <v>5</v>
      </c>
      <c r="C12337" s="2">
        <v>44375.869511965815</v>
      </c>
    </row>
    <row r="12338" spans="1:3" x14ac:dyDescent="0.3">
      <c r="A12338">
        <v>297864</v>
      </c>
      <c r="B12338" t="s">
        <v>2</v>
      </c>
      <c r="C12338" s="2">
        <v>44406.631845299147</v>
      </c>
    </row>
    <row r="12339" spans="1:3" x14ac:dyDescent="0.3">
      <c r="A12339">
        <v>297987</v>
      </c>
      <c r="B12339" t="s">
        <v>2</v>
      </c>
      <c r="C12339" s="2">
        <v>44346.575083689459</v>
      </c>
    </row>
    <row r="12340" spans="1:3" x14ac:dyDescent="0.3">
      <c r="A12340">
        <v>298012</v>
      </c>
      <c r="B12340" t="s">
        <v>6</v>
      </c>
      <c r="C12340" s="2">
        <v>44290.136825427348</v>
      </c>
    </row>
    <row r="12341" spans="1:3" x14ac:dyDescent="0.3">
      <c r="A12341">
        <v>298015</v>
      </c>
      <c r="B12341" t="s">
        <v>20</v>
      </c>
      <c r="C12341" s="2">
        <v>44401.615441310547</v>
      </c>
    </row>
    <row r="12342" spans="1:3" x14ac:dyDescent="0.3">
      <c r="A12342">
        <v>298026</v>
      </c>
      <c r="B12342" t="s">
        <v>8</v>
      </c>
      <c r="C12342" s="2">
        <v>44286.820054558397</v>
      </c>
    </row>
    <row r="12343" spans="1:3" x14ac:dyDescent="0.3">
      <c r="A12343">
        <v>298052</v>
      </c>
      <c r="B12343" t="s">
        <v>2</v>
      </c>
      <c r="C12343" s="2">
        <v>44323.180823326213</v>
      </c>
    </row>
    <row r="12344" spans="1:3" x14ac:dyDescent="0.3">
      <c r="A12344">
        <v>298093</v>
      </c>
      <c r="B12344" t="s">
        <v>5</v>
      </c>
      <c r="C12344" s="2">
        <v>44314.95137542735</v>
      </c>
    </row>
    <row r="12345" spans="1:3" x14ac:dyDescent="0.3">
      <c r="A12345">
        <v>298136</v>
      </c>
      <c r="B12345" t="s">
        <v>6</v>
      </c>
      <c r="C12345" s="2">
        <v>44309.949957514247</v>
      </c>
    </row>
    <row r="12346" spans="1:3" x14ac:dyDescent="0.3">
      <c r="A12346">
        <v>298181</v>
      </c>
      <c r="B12346" t="s">
        <v>4</v>
      </c>
      <c r="C12346" s="2">
        <v>44379.453819836177</v>
      </c>
    </row>
    <row r="12347" spans="1:3" x14ac:dyDescent="0.3">
      <c r="A12347">
        <v>298247</v>
      </c>
      <c r="B12347" t="s">
        <v>3</v>
      </c>
      <c r="C12347" s="2">
        <v>44388.118327742166</v>
      </c>
    </row>
    <row r="12348" spans="1:3" x14ac:dyDescent="0.3">
      <c r="A12348">
        <v>298248</v>
      </c>
      <c r="B12348" t="s">
        <v>2</v>
      </c>
      <c r="C12348" s="2">
        <v>44373.348927670944</v>
      </c>
    </row>
    <row r="12349" spans="1:3" x14ac:dyDescent="0.3">
      <c r="A12349">
        <v>298263</v>
      </c>
      <c r="B12349" t="s">
        <v>3</v>
      </c>
      <c r="C12349" s="2">
        <v>44304.525225391735</v>
      </c>
    </row>
    <row r="12350" spans="1:3" x14ac:dyDescent="0.3">
      <c r="A12350">
        <v>298268</v>
      </c>
      <c r="B12350" t="s">
        <v>7</v>
      </c>
      <c r="C12350" s="2">
        <v>44342.237734615381</v>
      </c>
    </row>
    <row r="12351" spans="1:3" x14ac:dyDescent="0.3">
      <c r="A12351">
        <v>298295</v>
      </c>
      <c r="B12351" t="s">
        <v>7</v>
      </c>
      <c r="C12351" s="2">
        <v>44346.74210872507</v>
      </c>
    </row>
    <row r="12352" spans="1:3" x14ac:dyDescent="0.3">
      <c r="A12352">
        <v>298304</v>
      </c>
      <c r="B12352" t="s">
        <v>5</v>
      </c>
      <c r="C12352" s="2">
        <v>44351.51593016382</v>
      </c>
    </row>
    <row r="12353" spans="1:3" x14ac:dyDescent="0.3">
      <c r="A12353">
        <v>298306</v>
      </c>
      <c r="B12353" t="s">
        <v>2</v>
      </c>
      <c r="C12353" s="2">
        <v>44322.61657930912</v>
      </c>
    </row>
    <row r="12354" spans="1:3" x14ac:dyDescent="0.3">
      <c r="A12354">
        <v>298315</v>
      </c>
      <c r="B12354" t="s">
        <v>17</v>
      </c>
      <c r="C12354" s="2">
        <v>44327.379304344729</v>
      </c>
    </row>
    <row r="12355" spans="1:3" x14ac:dyDescent="0.3">
      <c r="A12355">
        <v>298354</v>
      </c>
      <c r="B12355" t="s">
        <v>5</v>
      </c>
      <c r="C12355" s="2">
        <v>44371.825050605417</v>
      </c>
    </row>
    <row r="12356" spans="1:3" x14ac:dyDescent="0.3">
      <c r="A12356">
        <v>298355</v>
      </c>
      <c r="B12356" t="s">
        <v>3</v>
      </c>
      <c r="C12356" s="2">
        <v>44343.663909437324</v>
      </c>
    </row>
    <row r="12357" spans="1:3" x14ac:dyDescent="0.3">
      <c r="A12357">
        <v>298373</v>
      </c>
      <c r="B12357" t="s">
        <v>7</v>
      </c>
      <c r="C12357" s="2">
        <v>44370.981479985756</v>
      </c>
    </row>
    <row r="12358" spans="1:3" x14ac:dyDescent="0.3">
      <c r="A12358">
        <v>298382</v>
      </c>
      <c r="B12358" t="s">
        <v>3</v>
      </c>
      <c r="C12358" s="2">
        <v>44342.09633831909</v>
      </c>
    </row>
    <row r="12359" spans="1:3" x14ac:dyDescent="0.3">
      <c r="A12359">
        <v>298424</v>
      </c>
      <c r="B12359" t="s">
        <v>23</v>
      </c>
      <c r="C12359" s="2">
        <v>44313.474336538464</v>
      </c>
    </row>
    <row r="12360" spans="1:3" x14ac:dyDescent="0.3">
      <c r="A12360">
        <v>298445</v>
      </c>
      <c r="B12360" t="s">
        <v>12</v>
      </c>
      <c r="C12360" s="2">
        <v>44370.772734366103</v>
      </c>
    </row>
    <row r="12361" spans="1:3" x14ac:dyDescent="0.3">
      <c r="A12361">
        <v>298450</v>
      </c>
      <c r="B12361" t="s">
        <v>5</v>
      </c>
      <c r="C12361" s="2">
        <v>44406.957620512825</v>
      </c>
    </row>
    <row r="12362" spans="1:3" x14ac:dyDescent="0.3">
      <c r="A12362">
        <v>298453</v>
      </c>
      <c r="B12362" t="s">
        <v>8</v>
      </c>
      <c r="C12362" s="2">
        <v>44392.063987428774</v>
      </c>
    </row>
    <row r="12363" spans="1:3" x14ac:dyDescent="0.3">
      <c r="A12363">
        <v>298476</v>
      </c>
      <c r="B12363" t="s">
        <v>6</v>
      </c>
      <c r="C12363" s="2">
        <v>44292.644252492879</v>
      </c>
    </row>
    <row r="12364" spans="1:3" x14ac:dyDescent="0.3">
      <c r="A12364">
        <v>298480</v>
      </c>
      <c r="B12364" t="s">
        <v>9</v>
      </c>
      <c r="C12364" s="2">
        <v>44400.320919408827</v>
      </c>
    </row>
    <row r="12365" spans="1:3" x14ac:dyDescent="0.3">
      <c r="A12365">
        <v>298503</v>
      </c>
      <c r="B12365" t="s">
        <v>2</v>
      </c>
      <c r="C12365" s="2">
        <v>44372.32464690171</v>
      </c>
    </row>
    <row r="12366" spans="1:3" x14ac:dyDescent="0.3">
      <c r="A12366">
        <v>298526</v>
      </c>
      <c r="B12366" t="s">
        <v>7</v>
      </c>
      <c r="C12366" s="2">
        <v>44389.031359650995</v>
      </c>
    </row>
    <row r="12367" spans="1:3" x14ac:dyDescent="0.3">
      <c r="A12367">
        <v>298533</v>
      </c>
      <c r="B12367" t="s">
        <v>3</v>
      </c>
      <c r="C12367" s="2">
        <v>44343.600105448713</v>
      </c>
    </row>
    <row r="12368" spans="1:3" x14ac:dyDescent="0.3">
      <c r="A12368">
        <v>298537</v>
      </c>
      <c r="B12368" t="s">
        <v>3</v>
      </c>
      <c r="C12368" s="2">
        <v>44343.71732051282</v>
      </c>
    </row>
    <row r="12369" spans="1:3" x14ac:dyDescent="0.3">
      <c r="A12369">
        <v>298555</v>
      </c>
      <c r="B12369" t="s">
        <v>3</v>
      </c>
      <c r="C12369" s="2">
        <v>44374.98436029203</v>
      </c>
    </row>
    <row r="12370" spans="1:3" x14ac:dyDescent="0.3">
      <c r="A12370">
        <v>298597</v>
      </c>
      <c r="B12370" t="s">
        <v>8</v>
      </c>
      <c r="C12370" s="2">
        <v>44327.324085790598</v>
      </c>
    </row>
    <row r="12371" spans="1:3" x14ac:dyDescent="0.3">
      <c r="A12371">
        <v>298658</v>
      </c>
      <c r="B12371" t="s">
        <v>17</v>
      </c>
      <c r="C12371" s="2">
        <v>44309.251317521368</v>
      </c>
    </row>
    <row r="12372" spans="1:3" x14ac:dyDescent="0.3">
      <c r="A12372">
        <v>298687</v>
      </c>
      <c r="B12372" t="s">
        <v>2</v>
      </c>
      <c r="C12372" s="2">
        <v>44398.424399287753</v>
      </c>
    </row>
    <row r="12373" spans="1:3" x14ac:dyDescent="0.3">
      <c r="A12373">
        <v>298694</v>
      </c>
      <c r="B12373" t="s">
        <v>17</v>
      </c>
      <c r="C12373" s="2">
        <v>44346.519026353279</v>
      </c>
    </row>
    <row r="12374" spans="1:3" x14ac:dyDescent="0.3">
      <c r="A12374">
        <v>298700</v>
      </c>
      <c r="B12374" t="s">
        <v>2</v>
      </c>
      <c r="C12374" s="2">
        <v>44310.65987147436</v>
      </c>
    </row>
    <row r="12375" spans="1:3" x14ac:dyDescent="0.3">
      <c r="A12375">
        <v>298714</v>
      </c>
      <c r="B12375" t="s">
        <v>3</v>
      </c>
      <c r="C12375" s="2">
        <v>44396.408790954425</v>
      </c>
    </row>
    <row r="12376" spans="1:3" x14ac:dyDescent="0.3">
      <c r="A12376">
        <v>298729</v>
      </c>
      <c r="B12376" t="s">
        <v>12</v>
      </c>
      <c r="C12376" s="2">
        <v>44309.922640705125</v>
      </c>
    </row>
    <row r="12377" spans="1:3" x14ac:dyDescent="0.3">
      <c r="A12377">
        <v>298740</v>
      </c>
      <c r="B12377" t="s">
        <v>2</v>
      </c>
      <c r="C12377" s="2">
        <v>44317.199491168096</v>
      </c>
    </row>
    <row r="12378" spans="1:3" x14ac:dyDescent="0.3">
      <c r="A12378">
        <v>298767</v>
      </c>
      <c r="B12378" t="s">
        <v>2</v>
      </c>
      <c r="C12378" s="2">
        <v>44401.895687428776</v>
      </c>
    </row>
    <row r="12379" spans="1:3" x14ac:dyDescent="0.3">
      <c r="A12379">
        <v>298809</v>
      </c>
      <c r="B12379" t="s">
        <v>5</v>
      </c>
      <c r="C12379" s="2">
        <v>44300.740696759261</v>
      </c>
    </row>
    <row r="12380" spans="1:3" x14ac:dyDescent="0.3">
      <c r="A12380">
        <v>298849</v>
      </c>
      <c r="B12380" t="s">
        <v>3</v>
      </c>
      <c r="C12380" s="2">
        <v>44345.384056160969</v>
      </c>
    </row>
    <row r="12381" spans="1:3" x14ac:dyDescent="0.3">
      <c r="A12381">
        <v>298852</v>
      </c>
      <c r="B12381" t="s">
        <v>5</v>
      </c>
      <c r="C12381" s="2">
        <v>44359.920662891738</v>
      </c>
    </row>
    <row r="12382" spans="1:3" x14ac:dyDescent="0.3">
      <c r="A12382">
        <v>298869</v>
      </c>
      <c r="B12382" t="s">
        <v>3</v>
      </c>
      <c r="C12382" s="2">
        <v>44307.789863853279</v>
      </c>
    </row>
    <row r="12383" spans="1:3" x14ac:dyDescent="0.3">
      <c r="A12383">
        <v>298936</v>
      </c>
      <c r="B12383" t="s">
        <v>2</v>
      </c>
      <c r="C12383" s="2">
        <v>44330.416290883193</v>
      </c>
    </row>
    <row r="12384" spans="1:3" x14ac:dyDescent="0.3">
      <c r="A12384">
        <v>298963</v>
      </c>
      <c r="B12384" t="s">
        <v>2</v>
      </c>
      <c r="C12384" s="2">
        <v>44341.460530235046</v>
      </c>
    </row>
    <row r="12385" spans="1:3" x14ac:dyDescent="0.3">
      <c r="A12385">
        <v>298984</v>
      </c>
      <c r="B12385" t="s">
        <v>11</v>
      </c>
      <c r="C12385" s="2">
        <v>44374.019842521368</v>
      </c>
    </row>
    <row r="12386" spans="1:3" x14ac:dyDescent="0.3">
      <c r="A12386">
        <v>299004</v>
      </c>
      <c r="B12386" t="s">
        <v>6</v>
      </c>
      <c r="C12386" s="2">
        <v>44313.368363105415</v>
      </c>
    </row>
    <row r="12387" spans="1:3" x14ac:dyDescent="0.3">
      <c r="A12387">
        <v>299005</v>
      </c>
      <c r="B12387" t="s">
        <v>7</v>
      </c>
      <c r="C12387" s="2">
        <v>44398.996818447289</v>
      </c>
    </row>
    <row r="12388" spans="1:3" x14ac:dyDescent="0.3">
      <c r="A12388">
        <v>299010</v>
      </c>
      <c r="B12388" t="s">
        <v>12</v>
      </c>
      <c r="C12388" s="2">
        <v>44336.348986253564</v>
      </c>
    </row>
    <row r="12389" spans="1:3" x14ac:dyDescent="0.3">
      <c r="A12389">
        <v>299045</v>
      </c>
      <c r="B12389" t="s">
        <v>12</v>
      </c>
      <c r="C12389" s="2">
        <v>44303.175441096864</v>
      </c>
    </row>
    <row r="12390" spans="1:3" x14ac:dyDescent="0.3">
      <c r="A12390">
        <v>299080</v>
      </c>
      <c r="B12390" t="s">
        <v>7</v>
      </c>
      <c r="C12390" s="2">
        <v>44322.34694301994</v>
      </c>
    </row>
    <row r="12391" spans="1:3" x14ac:dyDescent="0.3">
      <c r="A12391">
        <v>299085</v>
      </c>
      <c r="B12391" t="s">
        <v>2</v>
      </c>
      <c r="C12391" s="2">
        <v>44309.147017770658</v>
      </c>
    </row>
    <row r="12392" spans="1:3" x14ac:dyDescent="0.3">
      <c r="A12392">
        <v>299102</v>
      </c>
      <c r="B12392" t="s">
        <v>5</v>
      </c>
      <c r="C12392" s="2">
        <v>44310.702014743583</v>
      </c>
    </row>
    <row r="12393" spans="1:3" x14ac:dyDescent="0.3">
      <c r="A12393">
        <v>299116</v>
      </c>
      <c r="B12393" t="s">
        <v>5</v>
      </c>
      <c r="C12393" s="2">
        <v>44307.025759686614</v>
      </c>
    </row>
    <row r="12394" spans="1:3" x14ac:dyDescent="0.3">
      <c r="A12394">
        <v>299122</v>
      </c>
      <c r="B12394" t="s">
        <v>2</v>
      </c>
      <c r="C12394" s="2">
        <v>44343.108545797717</v>
      </c>
    </row>
    <row r="12395" spans="1:3" x14ac:dyDescent="0.3">
      <c r="A12395">
        <v>299147</v>
      </c>
      <c r="B12395" t="s">
        <v>7</v>
      </c>
      <c r="C12395" s="2">
        <v>44368.557280235043</v>
      </c>
    </row>
    <row r="12396" spans="1:3" x14ac:dyDescent="0.3">
      <c r="A12396">
        <v>299204</v>
      </c>
      <c r="B12396" t="s">
        <v>5</v>
      </c>
      <c r="C12396" s="2">
        <v>44372.06312008547</v>
      </c>
    </row>
    <row r="12397" spans="1:3" x14ac:dyDescent="0.3">
      <c r="A12397">
        <v>299262</v>
      </c>
      <c r="B12397" t="s">
        <v>2</v>
      </c>
      <c r="C12397" s="2">
        <v>44299.637366809118</v>
      </c>
    </row>
    <row r="12398" spans="1:3" x14ac:dyDescent="0.3">
      <c r="A12398">
        <v>299268</v>
      </c>
      <c r="B12398" t="s">
        <v>3</v>
      </c>
      <c r="C12398" s="2">
        <v>44302.881490242165</v>
      </c>
    </row>
    <row r="12399" spans="1:3" x14ac:dyDescent="0.3">
      <c r="A12399">
        <v>299279</v>
      </c>
      <c r="B12399" t="s">
        <v>2</v>
      </c>
      <c r="C12399" s="2">
        <v>44372.640644123938</v>
      </c>
    </row>
    <row r="12400" spans="1:3" x14ac:dyDescent="0.3">
      <c r="A12400">
        <v>299324</v>
      </c>
      <c r="B12400" t="s">
        <v>3</v>
      </c>
      <c r="C12400" s="2">
        <v>44371.233722578349</v>
      </c>
    </row>
    <row r="12401" spans="1:3" x14ac:dyDescent="0.3">
      <c r="A12401">
        <v>299344</v>
      </c>
      <c r="B12401" t="s">
        <v>3</v>
      </c>
      <c r="C12401" s="2">
        <v>44321.850007122513</v>
      </c>
    </row>
    <row r="12402" spans="1:3" x14ac:dyDescent="0.3">
      <c r="A12402">
        <v>299441</v>
      </c>
      <c r="B12402" t="s">
        <v>5</v>
      </c>
      <c r="C12402" s="2">
        <v>44308.596751531339</v>
      </c>
    </row>
    <row r="12403" spans="1:3" x14ac:dyDescent="0.3">
      <c r="A12403">
        <v>299451</v>
      </c>
      <c r="B12403" t="s">
        <v>5</v>
      </c>
      <c r="C12403" s="2">
        <v>44349.855003169519</v>
      </c>
    </row>
    <row r="12404" spans="1:3" x14ac:dyDescent="0.3">
      <c r="A12404">
        <v>299460</v>
      </c>
      <c r="B12404" t="s">
        <v>2</v>
      </c>
      <c r="C12404" s="2">
        <v>44345.619644871796</v>
      </c>
    </row>
    <row r="12405" spans="1:3" x14ac:dyDescent="0.3">
      <c r="A12405">
        <v>299476</v>
      </c>
      <c r="B12405" t="s">
        <v>5</v>
      </c>
      <c r="C12405" s="2">
        <v>44347.210347649569</v>
      </c>
    </row>
    <row r="12406" spans="1:3" x14ac:dyDescent="0.3">
      <c r="A12406">
        <v>299486</v>
      </c>
      <c r="B12406" t="s">
        <v>2</v>
      </c>
      <c r="C12406" s="2">
        <v>44385.652056410254</v>
      </c>
    </row>
    <row r="12407" spans="1:3" x14ac:dyDescent="0.3">
      <c r="A12407">
        <v>299564</v>
      </c>
      <c r="B12407" t="s">
        <v>3</v>
      </c>
      <c r="C12407" s="2">
        <v>44343.816913354698</v>
      </c>
    </row>
    <row r="12408" spans="1:3" x14ac:dyDescent="0.3">
      <c r="A12408">
        <v>299635</v>
      </c>
      <c r="B12408" t="s">
        <v>7</v>
      </c>
      <c r="C12408" s="2">
        <v>44379.232176353275</v>
      </c>
    </row>
    <row r="12409" spans="1:3" x14ac:dyDescent="0.3">
      <c r="A12409">
        <v>299642</v>
      </c>
      <c r="B12409" t="s">
        <v>3</v>
      </c>
      <c r="C12409" s="2">
        <v>44339.906186752138</v>
      </c>
    </row>
    <row r="12410" spans="1:3" x14ac:dyDescent="0.3">
      <c r="A12410">
        <v>299673</v>
      </c>
      <c r="B12410" t="s">
        <v>2</v>
      </c>
      <c r="C12410" s="2">
        <v>44322.801627243585</v>
      </c>
    </row>
    <row r="12411" spans="1:3" x14ac:dyDescent="0.3">
      <c r="A12411">
        <v>299695</v>
      </c>
      <c r="B12411" t="s">
        <v>3</v>
      </c>
      <c r="C12411" s="2">
        <v>44313.112508511396</v>
      </c>
    </row>
    <row r="12412" spans="1:3" x14ac:dyDescent="0.3">
      <c r="A12412">
        <v>299865</v>
      </c>
      <c r="B12412" t="s">
        <v>11</v>
      </c>
      <c r="C12412" s="2">
        <v>44341.484964316238</v>
      </c>
    </row>
    <row r="12413" spans="1:3" x14ac:dyDescent="0.3">
      <c r="A12413">
        <v>299891</v>
      </c>
      <c r="B12413" t="s">
        <v>2</v>
      </c>
      <c r="C12413" s="2">
        <v>44290.555327955844</v>
      </c>
    </row>
    <row r="12414" spans="1:3" x14ac:dyDescent="0.3">
      <c r="A12414">
        <v>299892</v>
      </c>
      <c r="B12414" t="s">
        <v>2</v>
      </c>
      <c r="C12414" s="2">
        <v>44308.676447364676</v>
      </c>
    </row>
    <row r="12415" spans="1:3" x14ac:dyDescent="0.3">
      <c r="A12415">
        <v>299910</v>
      </c>
      <c r="B12415" t="s">
        <v>2</v>
      </c>
      <c r="C12415" s="2">
        <v>44406.016393910257</v>
      </c>
    </row>
    <row r="12416" spans="1:3" x14ac:dyDescent="0.3">
      <c r="A12416">
        <v>299932</v>
      </c>
      <c r="B12416" t="s">
        <v>3</v>
      </c>
      <c r="C12416" s="2">
        <v>44397.234941168092</v>
      </c>
    </row>
    <row r="12417" spans="1:3" x14ac:dyDescent="0.3">
      <c r="A12417">
        <v>299936</v>
      </c>
      <c r="B12417" t="s">
        <v>2</v>
      </c>
      <c r="C12417" s="2">
        <v>44392.416670334758</v>
      </c>
    </row>
    <row r="12418" spans="1:3" x14ac:dyDescent="0.3">
      <c r="A12418">
        <v>299952</v>
      </c>
      <c r="B12418" t="s">
        <v>5</v>
      </c>
      <c r="C12418" s="2">
        <v>44302.703455163813</v>
      </c>
    </row>
    <row r="12419" spans="1:3" x14ac:dyDescent="0.3">
      <c r="A12419">
        <v>299953</v>
      </c>
      <c r="B12419" t="s">
        <v>3</v>
      </c>
      <c r="C12419" s="2">
        <v>44341.024115455839</v>
      </c>
    </row>
    <row r="12420" spans="1:3" x14ac:dyDescent="0.3">
      <c r="A12420">
        <v>299986</v>
      </c>
      <c r="B12420" t="s">
        <v>2</v>
      </c>
      <c r="C12420" s="2">
        <v>44374.167047792027</v>
      </c>
    </row>
    <row r="12421" spans="1:3" x14ac:dyDescent="0.3">
      <c r="A12421">
        <v>299993</v>
      </c>
      <c r="B12421" t="s">
        <v>19</v>
      </c>
      <c r="C12421" s="2">
        <v>44309.337331160968</v>
      </c>
    </row>
    <row r="12422" spans="1:3" x14ac:dyDescent="0.3">
      <c r="A12422">
        <v>300035</v>
      </c>
      <c r="B12422" t="s">
        <v>3</v>
      </c>
      <c r="C12422" s="2">
        <v>44319.351046509975</v>
      </c>
    </row>
    <row r="12423" spans="1:3" x14ac:dyDescent="0.3">
      <c r="A12423">
        <v>300039</v>
      </c>
      <c r="B12423" t="s">
        <v>2</v>
      </c>
      <c r="C12423" s="2">
        <v>44310.953419159545</v>
      </c>
    </row>
    <row r="12424" spans="1:3" x14ac:dyDescent="0.3">
      <c r="A12424">
        <v>300042</v>
      </c>
      <c r="B12424" t="s">
        <v>5</v>
      </c>
      <c r="C12424" s="2">
        <v>44384.958773789178</v>
      </c>
    </row>
    <row r="12425" spans="1:3" x14ac:dyDescent="0.3">
      <c r="A12425">
        <v>300066</v>
      </c>
      <c r="B12425" t="s">
        <v>5</v>
      </c>
      <c r="C12425" s="2">
        <v>44288.129202492884</v>
      </c>
    </row>
    <row r="12426" spans="1:3" x14ac:dyDescent="0.3">
      <c r="A12426">
        <v>300067</v>
      </c>
      <c r="B12426" t="s">
        <v>3</v>
      </c>
      <c r="C12426" s="2">
        <v>44309.331824430199</v>
      </c>
    </row>
    <row r="12427" spans="1:3" x14ac:dyDescent="0.3">
      <c r="A12427">
        <v>300137</v>
      </c>
      <c r="B12427" t="s">
        <v>2</v>
      </c>
      <c r="C12427" s="2">
        <v>44325.735758725066</v>
      </c>
    </row>
    <row r="12428" spans="1:3" x14ac:dyDescent="0.3">
      <c r="A12428">
        <v>300163</v>
      </c>
      <c r="B12428" t="s">
        <v>3</v>
      </c>
      <c r="C12428" s="2">
        <v>44342.372839707976</v>
      </c>
    </row>
    <row r="12429" spans="1:3" x14ac:dyDescent="0.3">
      <c r="A12429">
        <v>300170</v>
      </c>
      <c r="B12429" t="s">
        <v>5</v>
      </c>
      <c r="C12429" s="2">
        <v>44376.680961289181</v>
      </c>
    </row>
    <row r="12430" spans="1:3" x14ac:dyDescent="0.3">
      <c r="A12430">
        <v>300192</v>
      </c>
      <c r="B12430" t="s">
        <v>5</v>
      </c>
      <c r="C12430" s="2">
        <v>44413.692675605416</v>
      </c>
    </row>
    <row r="12431" spans="1:3" x14ac:dyDescent="0.3">
      <c r="A12431">
        <v>300302</v>
      </c>
      <c r="B12431" t="s">
        <v>7</v>
      </c>
      <c r="C12431" s="2">
        <v>44407.869044159546</v>
      </c>
    </row>
    <row r="12432" spans="1:3" x14ac:dyDescent="0.3">
      <c r="A12432">
        <v>300307</v>
      </c>
      <c r="B12432" t="s">
        <v>3</v>
      </c>
      <c r="C12432" s="2">
        <v>44344.37987535612</v>
      </c>
    </row>
    <row r="12433" spans="1:3" x14ac:dyDescent="0.3">
      <c r="A12433">
        <v>300354</v>
      </c>
      <c r="B12433" t="s">
        <v>2</v>
      </c>
      <c r="C12433" s="2">
        <v>44312.598545512825</v>
      </c>
    </row>
    <row r="12434" spans="1:3" x14ac:dyDescent="0.3">
      <c r="A12434">
        <v>300407</v>
      </c>
      <c r="B12434" t="s">
        <v>2</v>
      </c>
      <c r="C12434" s="2">
        <v>44399.529294408836</v>
      </c>
    </row>
    <row r="12435" spans="1:3" x14ac:dyDescent="0.3">
      <c r="A12435">
        <v>300469</v>
      </c>
      <c r="B12435" t="s">
        <v>17</v>
      </c>
      <c r="C12435" s="2">
        <v>44385.076900676642</v>
      </c>
    </row>
    <row r="12436" spans="1:3" x14ac:dyDescent="0.3">
      <c r="A12436">
        <v>300499</v>
      </c>
      <c r="B12436" t="s">
        <v>2</v>
      </c>
      <c r="C12436" s="2">
        <v>44301.878568910259</v>
      </c>
    </row>
    <row r="12437" spans="1:3" x14ac:dyDescent="0.3">
      <c r="A12437">
        <v>300505</v>
      </c>
      <c r="B12437" t="s">
        <v>5</v>
      </c>
      <c r="C12437" s="2">
        <v>44319.866182799145</v>
      </c>
    </row>
    <row r="12438" spans="1:3" x14ac:dyDescent="0.3">
      <c r="A12438">
        <v>300545</v>
      </c>
      <c r="B12438" t="s">
        <v>5</v>
      </c>
      <c r="C12438" s="2">
        <v>44306.680153169516</v>
      </c>
    </row>
    <row r="12439" spans="1:3" x14ac:dyDescent="0.3">
      <c r="A12439">
        <v>300556</v>
      </c>
      <c r="B12439" t="s">
        <v>13</v>
      </c>
      <c r="C12439" s="2">
        <v>44395.915489743587</v>
      </c>
    </row>
    <row r="12440" spans="1:3" x14ac:dyDescent="0.3">
      <c r="A12440">
        <v>300602</v>
      </c>
      <c r="B12440" t="s">
        <v>8</v>
      </c>
      <c r="C12440" s="2">
        <v>44330.646117058401</v>
      </c>
    </row>
    <row r="12441" spans="1:3" x14ac:dyDescent="0.3">
      <c r="A12441">
        <v>300610</v>
      </c>
      <c r="B12441" t="s">
        <v>7</v>
      </c>
      <c r="C12441" s="2">
        <v>44299.508857158122</v>
      </c>
    </row>
    <row r="12442" spans="1:3" x14ac:dyDescent="0.3">
      <c r="A12442">
        <v>300633</v>
      </c>
      <c r="B12442" t="s">
        <v>5</v>
      </c>
      <c r="C12442" s="2">
        <v>44299.78807795584</v>
      </c>
    </row>
    <row r="12443" spans="1:3" x14ac:dyDescent="0.3">
      <c r="A12443">
        <v>300651</v>
      </c>
      <c r="B12443" t="s">
        <v>2</v>
      </c>
      <c r="C12443" s="2">
        <v>44398.530244088317</v>
      </c>
    </row>
    <row r="12444" spans="1:3" x14ac:dyDescent="0.3">
      <c r="A12444">
        <v>300663</v>
      </c>
      <c r="B12444" t="s">
        <v>3</v>
      </c>
      <c r="C12444" s="2">
        <v>44300.763311502844</v>
      </c>
    </row>
    <row r="12445" spans="1:3" x14ac:dyDescent="0.3">
      <c r="A12445">
        <v>300671</v>
      </c>
      <c r="B12445" t="s">
        <v>2</v>
      </c>
      <c r="C12445" s="2">
        <v>44341.98800263532</v>
      </c>
    </row>
    <row r="12446" spans="1:3" x14ac:dyDescent="0.3">
      <c r="A12446">
        <v>300682</v>
      </c>
      <c r="B12446" t="s">
        <v>6</v>
      </c>
      <c r="C12446" s="2">
        <v>44339.975707834761</v>
      </c>
    </row>
    <row r="12447" spans="1:3" x14ac:dyDescent="0.3">
      <c r="A12447">
        <v>300688</v>
      </c>
      <c r="B12447" t="s">
        <v>3</v>
      </c>
      <c r="C12447" s="2">
        <v>44350.997440918807</v>
      </c>
    </row>
    <row r="12448" spans="1:3" x14ac:dyDescent="0.3">
      <c r="A12448">
        <v>300701</v>
      </c>
      <c r="B12448" t="s">
        <v>2</v>
      </c>
      <c r="C12448" s="2">
        <v>44307.713742770662</v>
      </c>
    </row>
    <row r="12449" spans="1:3" x14ac:dyDescent="0.3">
      <c r="A12449">
        <v>300717</v>
      </c>
      <c r="B12449" t="s">
        <v>2</v>
      </c>
      <c r="C12449" s="2">
        <v>44307.883307585471</v>
      </c>
    </row>
    <row r="12450" spans="1:3" x14ac:dyDescent="0.3">
      <c r="A12450">
        <v>300729</v>
      </c>
      <c r="B12450" t="s">
        <v>2</v>
      </c>
      <c r="C12450" s="2">
        <v>44396.668818198013</v>
      </c>
    </row>
    <row r="12451" spans="1:3" x14ac:dyDescent="0.3">
      <c r="A12451">
        <v>300747</v>
      </c>
      <c r="B12451" t="s">
        <v>17</v>
      </c>
      <c r="C12451" s="2">
        <v>44378.004465811966</v>
      </c>
    </row>
    <row r="12452" spans="1:3" x14ac:dyDescent="0.3">
      <c r="A12452">
        <v>300762</v>
      </c>
      <c r="B12452" t="s">
        <v>12</v>
      </c>
      <c r="C12452" s="2">
        <v>44343.563744836181</v>
      </c>
    </row>
    <row r="12453" spans="1:3" x14ac:dyDescent="0.3">
      <c r="A12453">
        <v>300764</v>
      </c>
      <c r="B12453" t="s">
        <v>5</v>
      </c>
      <c r="C12453" s="2">
        <v>44307.991966844733</v>
      </c>
    </row>
    <row r="12454" spans="1:3" x14ac:dyDescent="0.3">
      <c r="A12454">
        <v>300770</v>
      </c>
      <c r="B12454" t="s">
        <v>5</v>
      </c>
      <c r="C12454" s="2">
        <v>44367.129351816242</v>
      </c>
    </row>
    <row r="12455" spans="1:3" x14ac:dyDescent="0.3">
      <c r="A12455">
        <v>300845</v>
      </c>
      <c r="B12455" t="s">
        <v>5</v>
      </c>
      <c r="C12455" s="2">
        <v>44338.448976068379</v>
      </c>
    </row>
    <row r="12456" spans="1:3" x14ac:dyDescent="0.3">
      <c r="A12456">
        <v>300854</v>
      </c>
      <c r="B12456" t="s">
        <v>2</v>
      </c>
      <c r="C12456" s="2">
        <v>44373.357830982903</v>
      </c>
    </row>
    <row r="12457" spans="1:3" x14ac:dyDescent="0.3">
      <c r="A12457">
        <v>300871</v>
      </c>
      <c r="B12457" t="s">
        <v>5</v>
      </c>
      <c r="C12457" s="2">
        <v>44343.7288170584</v>
      </c>
    </row>
    <row r="12458" spans="1:3" x14ac:dyDescent="0.3">
      <c r="A12458">
        <v>300876</v>
      </c>
      <c r="B12458" t="s">
        <v>6</v>
      </c>
      <c r="C12458" s="2">
        <v>44296.363130306272</v>
      </c>
    </row>
    <row r="12459" spans="1:3" x14ac:dyDescent="0.3">
      <c r="A12459">
        <v>300892</v>
      </c>
      <c r="B12459" t="s">
        <v>7</v>
      </c>
      <c r="C12459" s="2">
        <v>44316.209946260686</v>
      </c>
    </row>
    <row r="12460" spans="1:3" x14ac:dyDescent="0.3">
      <c r="A12460">
        <v>300906</v>
      </c>
      <c r="B12460" t="s">
        <v>2</v>
      </c>
      <c r="C12460" s="2">
        <v>44376.37507542735</v>
      </c>
    </row>
    <row r="12461" spans="1:3" x14ac:dyDescent="0.3">
      <c r="A12461">
        <v>300914</v>
      </c>
      <c r="B12461" t="s">
        <v>2</v>
      </c>
      <c r="C12461" s="2">
        <v>44373.372957834756</v>
      </c>
    </row>
    <row r="12462" spans="1:3" x14ac:dyDescent="0.3">
      <c r="A12462">
        <v>300916</v>
      </c>
      <c r="B12462" t="s">
        <v>3</v>
      </c>
      <c r="C12462" s="2">
        <v>44284.703760968659</v>
      </c>
    </row>
    <row r="12463" spans="1:3" x14ac:dyDescent="0.3">
      <c r="A12463">
        <v>300926</v>
      </c>
      <c r="B12463" t="s">
        <v>2</v>
      </c>
      <c r="C12463" s="2">
        <v>44319.7498633547</v>
      </c>
    </row>
    <row r="12464" spans="1:3" x14ac:dyDescent="0.3">
      <c r="A12464">
        <v>300932</v>
      </c>
      <c r="B12464" t="s">
        <v>7</v>
      </c>
      <c r="C12464" s="2">
        <v>44302.847392307696</v>
      </c>
    </row>
    <row r="12465" spans="1:3" x14ac:dyDescent="0.3">
      <c r="A12465">
        <v>300954</v>
      </c>
      <c r="B12465" t="s">
        <v>17</v>
      </c>
      <c r="C12465" s="2">
        <v>44379.595883084046</v>
      </c>
    </row>
    <row r="12466" spans="1:3" x14ac:dyDescent="0.3">
      <c r="A12466">
        <v>300956</v>
      </c>
      <c r="B12466" t="s">
        <v>20</v>
      </c>
      <c r="C12466" s="2">
        <v>44296.671335078347</v>
      </c>
    </row>
    <row r="12467" spans="1:3" x14ac:dyDescent="0.3">
      <c r="A12467">
        <v>301006</v>
      </c>
      <c r="B12467" t="s">
        <v>7</v>
      </c>
      <c r="C12467" s="2">
        <v>44331.759637891737</v>
      </c>
    </row>
    <row r="12468" spans="1:3" x14ac:dyDescent="0.3">
      <c r="A12468">
        <v>301054</v>
      </c>
      <c r="B12468" t="s">
        <v>2</v>
      </c>
      <c r="C12468" s="2">
        <v>44323.790180698008</v>
      </c>
    </row>
    <row r="12469" spans="1:3" x14ac:dyDescent="0.3">
      <c r="A12469">
        <v>301056</v>
      </c>
      <c r="B12469" t="s">
        <v>13</v>
      </c>
      <c r="C12469" s="2">
        <v>44305.230462891741</v>
      </c>
    </row>
    <row r="12470" spans="1:3" x14ac:dyDescent="0.3">
      <c r="A12470">
        <v>301086</v>
      </c>
      <c r="B12470" t="s">
        <v>9</v>
      </c>
      <c r="C12470" s="2">
        <v>44304.558078632479</v>
      </c>
    </row>
    <row r="12471" spans="1:3" x14ac:dyDescent="0.3">
      <c r="A12471">
        <v>301130</v>
      </c>
      <c r="B12471" t="s">
        <v>3</v>
      </c>
      <c r="C12471" s="2">
        <v>44377.783641524213</v>
      </c>
    </row>
    <row r="12472" spans="1:3" x14ac:dyDescent="0.3">
      <c r="A12472">
        <v>301131</v>
      </c>
      <c r="B12472" t="s">
        <v>2</v>
      </c>
      <c r="C12472" s="2">
        <v>44312.596595049858</v>
      </c>
    </row>
    <row r="12473" spans="1:3" x14ac:dyDescent="0.3">
      <c r="A12473">
        <v>301148</v>
      </c>
      <c r="B12473" t="s">
        <v>6</v>
      </c>
      <c r="C12473" s="2">
        <v>44313.793459900284</v>
      </c>
    </row>
    <row r="12474" spans="1:3" x14ac:dyDescent="0.3">
      <c r="A12474">
        <v>301261</v>
      </c>
      <c r="B12474" t="s">
        <v>2</v>
      </c>
      <c r="C12474" s="2">
        <v>44295.240639992873</v>
      </c>
    </row>
    <row r="12475" spans="1:3" x14ac:dyDescent="0.3">
      <c r="A12475">
        <v>301269</v>
      </c>
      <c r="B12475" t="s">
        <v>8</v>
      </c>
      <c r="C12475" s="2">
        <v>44372.549364031343</v>
      </c>
    </row>
    <row r="12476" spans="1:3" x14ac:dyDescent="0.3">
      <c r="A12476">
        <v>301283</v>
      </c>
      <c r="B12476" t="s">
        <v>5</v>
      </c>
      <c r="C12476" s="2">
        <v>44407.424446047014</v>
      </c>
    </row>
    <row r="12477" spans="1:3" x14ac:dyDescent="0.3">
      <c r="A12477">
        <v>301311</v>
      </c>
      <c r="B12477" t="s">
        <v>5</v>
      </c>
      <c r="C12477" s="2">
        <v>44316.307038853272</v>
      </c>
    </row>
    <row r="12478" spans="1:3" x14ac:dyDescent="0.3">
      <c r="A12478">
        <v>301320</v>
      </c>
      <c r="B12478" t="s">
        <v>12</v>
      </c>
      <c r="C12478" s="2">
        <v>44301.519933404561</v>
      </c>
    </row>
    <row r="12479" spans="1:3" x14ac:dyDescent="0.3">
      <c r="A12479">
        <v>301326</v>
      </c>
      <c r="B12479" t="s">
        <v>2</v>
      </c>
      <c r="C12479" s="2">
        <v>44294.89040872507</v>
      </c>
    </row>
    <row r="12480" spans="1:3" x14ac:dyDescent="0.3">
      <c r="A12480">
        <v>301360</v>
      </c>
      <c r="B12480" t="s">
        <v>8</v>
      </c>
      <c r="C12480" s="2">
        <v>44315.720941061249</v>
      </c>
    </row>
    <row r="12481" spans="1:3" x14ac:dyDescent="0.3">
      <c r="A12481">
        <v>301401</v>
      </c>
      <c r="B12481" t="s">
        <v>5</v>
      </c>
      <c r="C12481" s="2">
        <v>44304.258677670943</v>
      </c>
    </row>
    <row r="12482" spans="1:3" x14ac:dyDescent="0.3">
      <c r="A12482">
        <v>301414</v>
      </c>
      <c r="B12482" t="s">
        <v>3</v>
      </c>
      <c r="C12482" s="2">
        <v>44314.894927777779</v>
      </c>
    </row>
    <row r="12483" spans="1:3" x14ac:dyDescent="0.3">
      <c r="A12483">
        <v>301416</v>
      </c>
      <c r="B12483" t="s">
        <v>7</v>
      </c>
      <c r="C12483" s="2">
        <v>44340.164812891737</v>
      </c>
    </row>
    <row r="12484" spans="1:3" x14ac:dyDescent="0.3">
      <c r="A12484">
        <v>301425</v>
      </c>
      <c r="B12484" t="s">
        <v>2</v>
      </c>
      <c r="C12484" s="2">
        <v>44364.235770726496</v>
      </c>
    </row>
    <row r="12485" spans="1:3" x14ac:dyDescent="0.3">
      <c r="A12485">
        <v>301441</v>
      </c>
      <c r="B12485" t="s">
        <v>7</v>
      </c>
      <c r="C12485" s="2">
        <v>44309.036558511398</v>
      </c>
    </row>
    <row r="12486" spans="1:3" x14ac:dyDescent="0.3">
      <c r="A12486">
        <v>301474</v>
      </c>
      <c r="B12486" t="s">
        <v>2</v>
      </c>
      <c r="C12486" s="2">
        <v>44344.635369373216</v>
      </c>
    </row>
    <row r="12487" spans="1:3" x14ac:dyDescent="0.3">
      <c r="A12487">
        <v>301493</v>
      </c>
      <c r="B12487" t="s">
        <v>13</v>
      </c>
      <c r="C12487" s="2">
        <v>44375.805764031342</v>
      </c>
    </row>
    <row r="12488" spans="1:3" x14ac:dyDescent="0.3">
      <c r="A12488">
        <v>301512</v>
      </c>
      <c r="B12488" t="s">
        <v>10</v>
      </c>
      <c r="C12488" s="2">
        <v>44340.089046723646</v>
      </c>
    </row>
    <row r="12489" spans="1:3" x14ac:dyDescent="0.3">
      <c r="A12489">
        <v>301560</v>
      </c>
      <c r="B12489" t="s">
        <v>17</v>
      </c>
      <c r="C12489" s="2">
        <v>44354.324251780628</v>
      </c>
    </row>
    <row r="12490" spans="1:3" x14ac:dyDescent="0.3">
      <c r="A12490">
        <v>301590</v>
      </c>
      <c r="B12490" t="s">
        <v>2</v>
      </c>
      <c r="C12490" s="2">
        <v>44343.372700569802</v>
      </c>
    </row>
    <row r="12491" spans="1:3" x14ac:dyDescent="0.3">
      <c r="A12491">
        <v>301595</v>
      </c>
      <c r="B12491" t="s">
        <v>3</v>
      </c>
      <c r="C12491" s="2">
        <v>44342.905823076922</v>
      </c>
    </row>
    <row r="12492" spans="1:3" x14ac:dyDescent="0.3">
      <c r="A12492">
        <v>301601</v>
      </c>
      <c r="B12492" t="s">
        <v>7</v>
      </c>
      <c r="C12492" s="2">
        <v>44303.379293482903</v>
      </c>
    </row>
    <row r="12493" spans="1:3" x14ac:dyDescent="0.3">
      <c r="A12493">
        <v>301625</v>
      </c>
      <c r="B12493" t="s">
        <v>2</v>
      </c>
      <c r="C12493" s="2">
        <v>44343.063217556984</v>
      </c>
    </row>
    <row r="12494" spans="1:3" x14ac:dyDescent="0.3">
      <c r="A12494">
        <v>301657</v>
      </c>
      <c r="B12494" t="s">
        <v>2</v>
      </c>
      <c r="C12494" s="2">
        <v>44372.144985826213</v>
      </c>
    </row>
    <row r="12495" spans="1:3" x14ac:dyDescent="0.3">
      <c r="A12495">
        <v>301715</v>
      </c>
      <c r="B12495" t="s">
        <v>3</v>
      </c>
      <c r="C12495" s="2">
        <v>44317.376627279198</v>
      </c>
    </row>
    <row r="12496" spans="1:3" x14ac:dyDescent="0.3">
      <c r="A12496">
        <v>301759</v>
      </c>
      <c r="B12496" t="s">
        <v>2</v>
      </c>
      <c r="C12496" s="2">
        <v>44406.361641310541</v>
      </c>
    </row>
    <row r="12497" spans="1:3" x14ac:dyDescent="0.3">
      <c r="A12497">
        <v>301790</v>
      </c>
      <c r="B12497" t="s">
        <v>3</v>
      </c>
      <c r="C12497" s="2">
        <v>44343.798233012822</v>
      </c>
    </row>
    <row r="12498" spans="1:3" x14ac:dyDescent="0.3">
      <c r="A12498">
        <v>301806</v>
      </c>
      <c r="B12498" t="s">
        <v>12</v>
      </c>
      <c r="C12498" s="2">
        <v>44366.400750142449</v>
      </c>
    </row>
    <row r="12499" spans="1:3" x14ac:dyDescent="0.3">
      <c r="A12499">
        <v>301813</v>
      </c>
      <c r="B12499" t="s">
        <v>7</v>
      </c>
      <c r="C12499" s="2">
        <v>44324.356733297718</v>
      </c>
    </row>
    <row r="12500" spans="1:3" x14ac:dyDescent="0.3">
      <c r="A12500">
        <v>301832</v>
      </c>
      <c r="B12500" t="s">
        <v>3</v>
      </c>
      <c r="C12500" s="2">
        <v>44340.104519088316</v>
      </c>
    </row>
    <row r="12501" spans="1:3" x14ac:dyDescent="0.3">
      <c r="A12501">
        <v>301844</v>
      </c>
      <c r="B12501" t="s">
        <v>2</v>
      </c>
      <c r="C12501" s="2">
        <v>44346.214858297717</v>
      </c>
    </row>
    <row r="12502" spans="1:3" x14ac:dyDescent="0.3">
      <c r="A12502">
        <v>301851</v>
      </c>
      <c r="B12502" t="s">
        <v>7</v>
      </c>
      <c r="C12502" s="2">
        <v>44345.76337863248</v>
      </c>
    </row>
    <row r="12503" spans="1:3" x14ac:dyDescent="0.3">
      <c r="A12503">
        <v>301853</v>
      </c>
      <c r="B12503" t="s">
        <v>5</v>
      </c>
      <c r="C12503" s="2">
        <v>44310.328210612541</v>
      </c>
    </row>
    <row r="12504" spans="1:3" x14ac:dyDescent="0.3">
      <c r="A12504">
        <v>301860</v>
      </c>
      <c r="B12504" t="s">
        <v>10</v>
      </c>
      <c r="C12504" s="2">
        <v>44373.096974679487</v>
      </c>
    </row>
    <row r="12505" spans="1:3" x14ac:dyDescent="0.3">
      <c r="A12505">
        <v>301875</v>
      </c>
      <c r="B12505" t="s">
        <v>20</v>
      </c>
      <c r="C12505" s="2">
        <v>44356.607981908834</v>
      </c>
    </row>
    <row r="12506" spans="1:3" x14ac:dyDescent="0.3">
      <c r="A12506">
        <v>301898</v>
      </c>
      <c r="B12506" t="s">
        <v>3</v>
      </c>
      <c r="C12506" s="2">
        <v>44297.307205626785</v>
      </c>
    </row>
    <row r="12507" spans="1:3" x14ac:dyDescent="0.3">
      <c r="A12507">
        <v>301931</v>
      </c>
      <c r="B12507" t="s">
        <v>7</v>
      </c>
      <c r="C12507" s="2">
        <v>44371.698224465807</v>
      </c>
    </row>
    <row r="12508" spans="1:3" x14ac:dyDescent="0.3">
      <c r="A12508">
        <v>301936</v>
      </c>
      <c r="B12508" t="s">
        <v>2</v>
      </c>
      <c r="C12508" s="2">
        <v>44300.130638853276</v>
      </c>
    </row>
    <row r="12509" spans="1:3" x14ac:dyDescent="0.3">
      <c r="A12509">
        <v>301948</v>
      </c>
      <c r="B12509" t="s">
        <v>9</v>
      </c>
      <c r="C12509" s="2">
        <v>44375.003456908831</v>
      </c>
    </row>
    <row r="12510" spans="1:3" x14ac:dyDescent="0.3">
      <c r="A12510">
        <v>301966</v>
      </c>
      <c r="B12510" t="s">
        <v>3</v>
      </c>
      <c r="C12510" s="2">
        <v>44311.364025142451</v>
      </c>
    </row>
    <row r="12511" spans="1:3" x14ac:dyDescent="0.3">
      <c r="A12511">
        <v>301971</v>
      </c>
      <c r="B12511" t="s">
        <v>3</v>
      </c>
      <c r="C12511" s="2">
        <v>44371.394561538465</v>
      </c>
    </row>
    <row r="12512" spans="1:3" x14ac:dyDescent="0.3">
      <c r="A12512">
        <v>302012</v>
      </c>
      <c r="B12512" t="s">
        <v>7</v>
      </c>
      <c r="C12512" s="2">
        <v>44305.577025391736</v>
      </c>
    </row>
    <row r="12513" spans="1:3" x14ac:dyDescent="0.3">
      <c r="A12513">
        <v>302044</v>
      </c>
      <c r="B12513" t="s">
        <v>7</v>
      </c>
      <c r="C12513" s="2">
        <v>44373.335531445868</v>
      </c>
    </row>
    <row r="12514" spans="1:3" x14ac:dyDescent="0.3">
      <c r="A12514">
        <v>302072</v>
      </c>
      <c r="B12514" t="s">
        <v>5</v>
      </c>
      <c r="C12514" s="2">
        <v>44318.057278418804</v>
      </c>
    </row>
    <row r="12515" spans="1:3" x14ac:dyDescent="0.3">
      <c r="A12515">
        <v>302089</v>
      </c>
      <c r="B12515" t="s">
        <v>2</v>
      </c>
      <c r="C12515" s="2">
        <v>44314.490541880346</v>
      </c>
    </row>
    <row r="12516" spans="1:3" x14ac:dyDescent="0.3">
      <c r="A12516">
        <v>302101</v>
      </c>
      <c r="B12516" t="s">
        <v>5</v>
      </c>
      <c r="C12516" s="2">
        <v>44339.15798368946</v>
      </c>
    </row>
    <row r="12517" spans="1:3" x14ac:dyDescent="0.3">
      <c r="A12517">
        <v>302127</v>
      </c>
      <c r="B12517" t="s">
        <v>6</v>
      </c>
      <c r="C12517" s="2">
        <v>44400.16602475071</v>
      </c>
    </row>
    <row r="12518" spans="1:3" x14ac:dyDescent="0.3">
      <c r="A12518">
        <v>302131</v>
      </c>
      <c r="B12518" t="s">
        <v>6</v>
      </c>
      <c r="C12518" s="2">
        <v>44344.011157585475</v>
      </c>
    </row>
    <row r="12519" spans="1:3" x14ac:dyDescent="0.3">
      <c r="A12519">
        <v>302135</v>
      </c>
      <c r="B12519" t="s">
        <v>5</v>
      </c>
      <c r="C12519" s="2">
        <v>44323.836072329061</v>
      </c>
    </row>
    <row r="12520" spans="1:3" x14ac:dyDescent="0.3">
      <c r="A12520">
        <v>302149</v>
      </c>
      <c r="B12520" t="s">
        <v>2</v>
      </c>
      <c r="C12520" s="2">
        <v>44343.525596047017</v>
      </c>
    </row>
    <row r="12521" spans="1:3" x14ac:dyDescent="0.3">
      <c r="A12521">
        <v>302169</v>
      </c>
      <c r="B12521" t="s">
        <v>2</v>
      </c>
      <c r="C12521" s="2">
        <v>44341.106987393156</v>
      </c>
    </row>
    <row r="12522" spans="1:3" x14ac:dyDescent="0.3">
      <c r="A12522">
        <v>302181</v>
      </c>
      <c r="B12522" t="s">
        <v>2</v>
      </c>
      <c r="C12522" s="2">
        <v>44408.584604843309</v>
      </c>
    </row>
    <row r="12523" spans="1:3" x14ac:dyDescent="0.3">
      <c r="A12523">
        <v>302184</v>
      </c>
      <c r="B12523" t="s">
        <v>13</v>
      </c>
      <c r="C12523" s="2">
        <v>44302.622296509973</v>
      </c>
    </row>
    <row r="12524" spans="1:3" x14ac:dyDescent="0.3">
      <c r="A12524">
        <v>302205</v>
      </c>
      <c r="B12524" t="s">
        <v>2</v>
      </c>
      <c r="C12524" s="2">
        <v>44356.282163639611</v>
      </c>
    </row>
    <row r="12525" spans="1:3" x14ac:dyDescent="0.3">
      <c r="A12525">
        <v>302207</v>
      </c>
      <c r="B12525" t="s">
        <v>7</v>
      </c>
      <c r="C12525" s="2">
        <v>44313.900374394587</v>
      </c>
    </row>
    <row r="12526" spans="1:3" x14ac:dyDescent="0.3">
      <c r="A12526">
        <v>302232</v>
      </c>
      <c r="B12526" t="s">
        <v>2</v>
      </c>
      <c r="C12526" s="2">
        <v>44307.745992556978</v>
      </c>
    </row>
    <row r="12527" spans="1:3" x14ac:dyDescent="0.3">
      <c r="A12527">
        <v>302259</v>
      </c>
      <c r="B12527" t="s">
        <v>13</v>
      </c>
      <c r="C12527" s="2">
        <v>44289.50253361823</v>
      </c>
    </row>
    <row r="12528" spans="1:3" x14ac:dyDescent="0.3">
      <c r="A12528">
        <v>302268</v>
      </c>
      <c r="B12528" t="s">
        <v>2</v>
      </c>
      <c r="C12528" s="2">
        <v>44344.908228881766</v>
      </c>
    </row>
    <row r="12529" spans="1:3" x14ac:dyDescent="0.3">
      <c r="A12529">
        <v>302290</v>
      </c>
      <c r="B12529" t="s">
        <v>5</v>
      </c>
      <c r="C12529" s="2">
        <v>44346.673706410249</v>
      </c>
    </row>
    <row r="12530" spans="1:3" x14ac:dyDescent="0.3">
      <c r="A12530">
        <v>302313</v>
      </c>
      <c r="B12530" t="s">
        <v>5</v>
      </c>
      <c r="C12530" s="2">
        <v>44315.876514529918</v>
      </c>
    </row>
    <row r="12531" spans="1:3" x14ac:dyDescent="0.3">
      <c r="A12531">
        <v>302334</v>
      </c>
      <c r="B12531" t="s">
        <v>2</v>
      </c>
      <c r="C12531" s="2">
        <v>44315.109028133906</v>
      </c>
    </row>
    <row r="12532" spans="1:3" x14ac:dyDescent="0.3">
      <c r="A12532">
        <v>302353</v>
      </c>
      <c r="B12532" t="s">
        <v>17</v>
      </c>
      <c r="C12532" s="2">
        <v>44306.118232336179</v>
      </c>
    </row>
    <row r="12533" spans="1:3" x14ac:dyDescent="0.3">
      <c r="A12533">
        <v>302358</v>
      </c>
      <c r="B12533" t="s">
        <v>3</v>
      </c>
      <c r="C12533" s="2">
        <v>44344.650188354703</v>
      </c>
    </row>
    <row r="12534" spans="1:3" x14ac:dyDescent="0.3">
      <c r="A12534">
        <v>302362</v>
      </c>
      <c r="B12534" t="s">
        <v>7</v>
      </c>
      <c r="C12534" s="2">
        <v>44309.275156908829</v>
      </c>
    </row>
    <row r="12535" spans="1:3" x14ac:dyDescent="0.3">
      <c r="A12535">
        <v>302416</v>
      </c>
      <c r="B12535" t="s">
        <v>7</v>
      </c>
      <c r="C12535" s="2">
        <v>44307.556872293448</v>
      </c>
    </row>
    <row r="12536" spans="1:3" x14ac:dyDescent="0.3">
      <c r="A12536">
        <v>302421</v>
      </c>
      <c r="B12536" t="s">
        <v>3</v>
      </c>
      <c r="C12536" s="2">
        <v>44323.184369800569</v>
      </c>
    </row>
    <row r="12537" spans="1:3" x14ac:dyDescent="0.3">
      <c r="A12537">
        <v>302430</v>
      </c>
      <c r="B12537" t="s">
        <v>5</v>
      </c>
      <c r="C12537" s="2">
        <v>44355.058418233624</v>
      </c>
    </row>
    <row r="12538" spans="1:3" x14ac:dyDescent="0.3">
      <c r="A12538">
        <v>302452</v>
      </c>
      <c r="B12538" t="s">
        <v>2</v>
      </c>
      <c r="C12538" s="2">
        <v>44302.347362678061</v>
      </c>
    </row>
    <row r="12539" spans="1:3" x14ac:dyDescent="0.3">
      <c r="A12539">
        <v>302491</v>
      </c>
      <c r="B12539" t="s">
        <v>3</v>
      </c>
      <c r="C12539" s="2">
        <v>44345.019286039882</v>
      </c>
    </row>
    <row r="12540" spans="1:3" x14ac:dyDescent="0.3">
      <c r="A12540">
        <v>302505</v>
      </c>
      <c r="B12540" t="s">
        <v>5</v>
      </c>
      <c r="C12540" s="2">
        <v>44409.9840883547</v>
      </c>
    </row>
    <row r="12541" spans="1:3" x14ac:dyDescent="0.3">
      <c r="A12541">
        <v>302574</v>
      </c>
      <c r="B12541" t="s">
        <v>5</v>
      </c>
      <c r="C12541" s="2">
        <v>44299.849313532766</v>
      </c>
    </row>
    <row r="12542" spans="1:3" x14ac:dyDescent="0.3">
      <c r="A12542">
        <v>302616</v>
      </c>
      <c r="B12542" t="s">
        <v>7</v>
      </c>
      <c r="C12542" s="2">
        <v>44344.039509900285</v>
      </c>
    </row>
    <row r="12543" spans="1:3" x14ac:dyDescent="0.3">
      <c r="A12543">
        <v>302694</v>
      </c>
      <c r="B12543" t="s">
        <v>5</v>
      </c>
      <c r="C12543" s="2">
        <v>44375.763257870371</v>
      </c>
    </row>
    <row r="12544" spans="1:3" x14ac:dyDescent="0.3">
      <c r="A12544">
        <v>302713</v>
      </c>
      <c r="B12544" t="s">
        <v>7</v>
      </c>
      <c r="C12544" s="2">
        <v>44325.98478767807</v>
      </c>
    </row>
    <row r="12545" spans="1:3" x14ac:dyDescent="0.3">
      <c r="A12545">
        <v>302730</v>
      </c>
      <c r="B12545" t="s">
        <v>2</v>
      </c>
      <c r="C12545" s="2">
        <v>44326.412500356128</v>
      </c>
    </row>
    <row r="12546" spans="1:3" x14ac:dyDescent="0.3">
      <c r="A12546">
        <v>302756</v>
      </c>
      <c r="B12546" t="s">
        <v>6</v>
      </c>
      <c r="C12546" s="2">
        <v>44342.753946688033</v>
      </c>
    </row>
    <row r="12547" spans="1:3" x14ac:dyDescent="0.3">
      <c r="A12547">
        <v>302794</v>
      </c>
      <c r="B12547" t="s">
        <v>2</v>
      </c>
      <c r="C12547" s="2">
        <v>44336.924340455844</v>
      </c>
    </row>
    <row r="12548" spans="1:3" x14ac:dyDescent="0.3">
      <c r="A12548">
        <v>302847</v>
      </c>
      <c r="B12548" t="s">
        <v>2</v>
      </c>
      <c r="C12548" s="2">
        <v>44344.455368233619</v>
      </c>
    </row>
    <row r="12549" spans="1:3" x14ac:dyDescent="0.3">
      <c r="A12549">
        <v>302858</v>
      </c>
      <c r="B12549" t="s">
        <v>3</v>
      </c>
      <c r="C12549" s="2">
        <v>44341.556935113957</v>
      </c>
    </row>
    <row r="12550" spans="1:3" x14ac:dyDescent="0.3">
      <c r="A12550">
        <v>302885</v>
      </c>
      <c r="B12550" t="s">
        <v>10</v>
      </c>
      <c r="C12550" s="2">
        <v>44343.047005698005</v>
      </c>
    </row>
    <row r="12551" spans="1:3" x14ac:dyDescent="0.3">
      <c r="A12551">
        <v>302889</v>
      </c>
      <c r="B12551" t="s">
        <v>7</v>
      </c>
      <c r="C12551" s="2">
        <v>44318.073308974359</v>
      </c>
    </row>
    <row r="12552" spans="1:3" x14ac:dyDescent="0.3">
      <c r="A12552">
        <v>302891</v>
      </c>
      <c r="B12552" t="s">
        <v>7</v>
      </c>
      <c r="C12552" s="2">
        <v>44375.300746153844</v>
      </c>
    </row>
    <row r="12553" spans="1:3" x14ac:dyDescent="0.3">
      <c r="A12553">
        <v>302894</v>
      </c>
      <c r="B12553" t="s">
        <v>7</v>
      </c>
      <c r="C12553" s="2">
        <v>44332.337208440171</v>
      </c>
    </row>
    <row r="12554" spans="1:3" x14ac:dyDescent="0.3">
      <c r="A12554">
        <v>302918</v>
      </c>
      <c r="B12554" t="s">
        <v>2</v>
      </c>
      <c r="C12554" s="2">
        <v>44310.493141809115</v>
      </c>
    </row>
    <row r="12555" spans="1:3" x14ac:dyDescent="0.3">
      <c r="A12555">
        <v>302941</v>
      </c>
      <c r="B12555" t="s">
        <v>9</v>
      </c>
      <c r="C12555" s="2">
        <v>44303.280587393165</v>
      </c>
    </row>
    <row r="12556" spans="1:3" x14ac:dyDescent="0.3">
      <c r="A12556">
        <v>302962</v>
      </c>
      <c r="B12556" t="s">
        <v>5</v>
      </c>
      <c r="C12556" s="2">
        <v>44341.524687856123</v>
      </c>
    </row>
    <row r="12557" spans="1:3" x14ac:dyDescent="0.3">
      <c r="A12557">
        <v>302969</v>
      </c>
      <c r="B12557" t="s">
        <v>2</v>
      </c>
      <c r="C12557" s="2">
        <v>44332.166632834756</v>
      </c>
    </row>
    <row r="12558" spans="1:3" x14ac:dyDescent="0.3">
      <c r="A12558">
        <v>303007</v>
      </c>
      <c r="B12558" t="s">
        <v>3</v>
      </c>
      <c r="C12558" s="2">
        <v>44307.706981267802</v>
      </c>
    </row>
    <row r="12559" spans="1:3" x14ac:dyDescent="0.3">
      <c r="A12559">
        <v>303046</v>
      </c>
      <c r="B12559" t="s">
        <v>2</v>
      </c>
      <c r="C12559" s="2">
        <v>44319.381805306271</v>
      </c>
    </row>
    <row r="12560" spans="1:3" x14ac:dyDescent="0.3">
      <c r="A12560">
        <v>303198</v>
      </c>
      <c r="B12560" t="s">
        <v>2</v>
      </c>
      <c r="C12560" s="2">
        <v>44346.710071225076</v>
      </c>
    </row>
    <row r="12561" spans="1:3" x14ac:dyDescent="0.3">
      <c r="A12561">
        <v>303219</v>
      </c>
      <c r="B12561" t="s">
        <v>5</v>
      </c>
      <c r="C12561" s="2">
        <v>44312.610432941598</v>
      </c>
    </row>
    <row r="12562" spans="1:3" x14ac:dyDescent="0.3">
      <c r="A12562">
        <v>303244</v>
      </c>
      <c r="B12562" t="s">
        <v>3</v>
      </c>
      <c r="C12562" s="2">
        <v>44299.308434009974</v>
      </c>
    </row>
    <row r="12563" spans="1:3" x14ac:dyDescent="0.3">
      <c r="A12563">
        <v>303269</v>
      </c>
      <c r="B12563" t="s">
        <v>5</v>
      </c>
      <c r="C12563" s="2">
        <v>44343.068681125362</v>
      </c>
    </row>
    <row r="12564" spans="1:3" x14ac:dyDescent="0.3">
      <c r="A12564">
        <v>303287</v>
      </c>
      <c r="B12564" t="s">
        <v>6</v>
      </c>
      <c r="C12564" s="2">
        <v>44298.430115420226</v>
      </c>
    </row>
    <row r="12565" spans="1:3" x14ac:dyDescent="0.3">
      <c r="A12565">
        <v>303301</v>
      </c>
      <c r="B12565" t="s">
        <v>5</v>
      </c>
      <c r="C12565" s="2">
        <v>44364.989087927344</v>
      </c>
    </row>
    <row r="12566" spans="1:3" x14ac:dyDescent="0.3">
      <c r="A12566">
        <v>303312</v>
      </c>
      <c r="B12566" t="s">
        <v>10</v>
      </c>
      <c r="C12566" s="2">
        <v>44312.43526217949</v>
      </c>
    </row>
    <row r="12567" spans="1:3" x14ac:dyDescent="0.3">
      <c r="A12567">
        <v>303346</v>
      </c>
      <c r="B12567" t="s">
        <v>2</v>
      </c>
      <c r="C12567" s="2">
        <v>44342.747560719377</v>
      </c>
    </row>
    <row r="12568" spans="1:3" x14ac:dyDescent="0.3">
      <c r="A12568">
        <v>303376</v>
      </c>
      <c r="B12568" t="s">
        <v>5</v>
      </c>
      <c r="C12568" s="2">
        <v>44405.350290170936</v>
      </c>
    </row>
    <row r="12569" spans="1:3" x14ac:dyDescent="0.3">
      <c r="A12569">
        <v>303398</v>
      </c>
      <c r="B12569" t="s">
        <v>5</v>
      </c>
      <c r="C12569" s="2">
        <v>44370.694864031342</v>
      </c>
    </row>
    <row r="12570" spans="1:3" x14ac:dyDescent="0.3">
      <c r="A12570">
        <v>303440</v>
      </c>
      <c r="B12570" t="s">
        <v>3</v>
      </c>
      <c r="C12570" s="2">
        <v>44409.236852457267</v>
      </c>
    </row>
    <row r="12571" spans="1:3" x14ac:dyDescent="0.3">
      <c r="A12571">
        <v>303488</v>
      </c>
      <c r="B12571" t="s">
        <v>5</v>
      </c>
      <c r="C12571" s="2">
        <v>44304.275520263531</v>
      </c>
    </row>
    <row r="12572" spans="1:3" x14ac:dyDescent="0.3">
      <c r="A12572">
        <v>303510</v>
      </c>
      <c r="B12572" t="s">
        <v>5</v>
      </c>
      <c r="C12572" s="2">
        <v>44310.445760398863</v>
      </c>
    </row>
    <row r="12573" spans="1:3" x14ac:dyDescent="0.3">
      <c r="A12573">
        <v>303518</v>
      </c>
      <c r="B12573" t="s">
        <v>7</v>
      </c>
      <c r="C12573" s="2">
        <v>44351.062440206551</v>
      </c>
    </row>
    <row r="12574" spans="1:3" x14ac:dyDescent="0.3">
      <c r="A12574">
        <v>303560</v>
      </c>
      <c r="B12574" t="s">
        <v>5</v>
      </c>
      <c r="C12574" s="2">
        <v>44306.597951317664</v>
      </c>
    </row>
    <row r="12575" spans="1:3" x14ac:dyDescent="0.3">
      <c r="A12575">
        <v>303617</v>
      </c>
      <c r="B12575" t="s">
        <v>5</v>
      </c>
      <c r="C12575" s="2">
        <v>44308.53047004986</v>
      </c>
    </row>
    <row r="12576" spans="1:3" x14ac:dyDescent="0.3">
      <c r="A12576">
        <v>303643</v>
      </c>
      <c r="B12576" t="s">
        <v>22</v>
      </c>
      <c r="C12576" s="2">
        <v>44338.726696189457</v>
      </c>
    </row>
    <row r="12577" spans="1:3" x14ac:dyDescent="0.3">
      <c r="A12577">
        <v>303662</v>
      </c>
      <c r="B12577" t="s">
        <v>3</v>
      </c>
      <c r="C12577" s="2">
        <v>44345.024191595447</v>
      </c>
    </row>
    <row r="12578" spans="1:3" x14ac:dyDescent="0.3">
      <c r="A12578">
        <v>303673</v>
      </c>
      <c r="B12578" t="s">
        <v>5</v>
      </c>
      <c r="C12578" s="2">
        <v>44343.089343233623</v>
      </c>
    </row>
    <row r="12579" spans="1:3" x14ac:dyDescent="0.3">
      <c r="A12579">
        <v>303692</v>
      </c>
      <c r="B12579" t="s">
        <v>3</v>
      </c>
      <c r="C12579" s="2">
        <v>44296.827736289182</v>
      </c>
    </row>
    <row r="12580" spans="1:3" x14ac:dyDescent="0.3">
      <c r="A12580">
        <v>303711</v>
      </c>
      <c r="B12580" t="s">
        <v>3</v>
      </c>
      <c r="C12580" s="2">
        <v>44307.531984650996</v>
      </c>
    </row>
    <row r="12581" spans="1:3" x14ac:dyDescent="0.3">
      <c r="A12581">
        <v>303726</v>
      </c>
      <c r="B12581" t="s">
        <v>13</v>
      </c>
      <c r="C12581" s="2">
        <v>44340.301968732201</v>
      </c>
    </row>
    <row r="12582" spans="1:3" x14ac:dyDescent="0.3">
      <c r="A12582">
        <v>303727</v>
      </c>
      <c r="B12582" t="s">
        <v>2</v>
      </c>
      <c r="C12582" s="2">
        <v>44305.405708297716</v>
      </c>
    </row>
    <row r="12583" spans="1:3" x14ac:dyDescent="0.3">
      <c r="A12583">
        <v>303730</v>
      </c>
      <c r="B12583" t="s">
        <v>2</v>
      </c>
      <c r="C12583" s="2">
        <v>44377.13793814103</v>
      </c>
    </row>
    <row r="12584" spans="1:3" x14ac:dyDescent="0.3">
      <c r="A12584">
        <v>303740</v>
      </c>
      <c r="B12584" t="s">
        <v>2</v>
      </c>
      <c r="C12584" s="2">
        <v>44343.806705947289</v>
      </c>
    </row>
    <row r="12585" spans="1:3" x14ac:dyDescent="0.3">
      <c r="A12585">
        <v>303806</v>
      </c>
      <c r="B12585" t="s">
        <v>3</v>
      </c>
      <c r="C12585" s="2">
        <v>44310.147697863249</v>
      </c>
    </row>
    <row r="12586" spans="1:3" x14ac:dyDescent="0.3">
      <c r="A12586">
        <v>303890</v>
      </c>
      <c r="B12586" t="s">
        <v>3</v>
      </c>
      <c r="C12586" s="2">
        <v>44373.104638817662</v>
      </c>
    </row>
    <row r="12587" spans="1:3" x14ac:dyDescent="0.3">
      <c r="A12587">
        <v>303914</v>
      </c>
      <c r="B12587" t="s">
        <v>4</v>
      </c>
      <c r="C12587" s="2">
        <v>44338.141018198003</v>
      </c>
    </row>
    <row r="12588" spans="1:3" x14ac:dyDescent="0.3">
      <c r="A12588">
        <v>303927</v>
      </c>
      <c r="B12588" t="s">
        <v>5</v>
      </c>
      <c r="C12588" s="2">
        <v>44309.134757051288</v>
      </c>
    </row>
    <row r="12589" spans="1:3" x14ac:dyDescent="0.3">
      <c r="A12589">
        <v>303928</v>
      </c>
      <c r="B12589" t="s">
        <v>2</v>
      </c>
      <c r="C12589" s="2">
        <v>44327.018890918807</v>
      </c>
    </row>
    <row r="12590" spans="1:3" x14ac:dyDescent="0.3">
      <c r="A12590">
        <v>303947</v>
      </c>
      <c r="B12590" t="s">
        <v>5</v>
      </c>
      <c r="C12590" s="2">
        <v>44309.489363817665</v>
      </c>
    </row>
    <row r="12591" spans="1:3" x14ac:dyDescent="0.3">
      <c r="A12591">
        <v>303967</v>
      </c>
      <c r="B12591" t="s">
        <v>5</v>
      </c>
      <c r="C12591" s="2">
        <v>44309.76993657407</v>
      </c>
    </row>
    <row r="12592" spans="1:3" x14ac:dyDescent="0.3">
      <c r="A12592">
        <v>304014</v>
      </c>
      <c r="B12592" t="s">
        <v>5</v>
      </c>
      <c r="C12592" s="2">
        <v>44317.490136253567</v>
      </c>
    </row>
    <row r="12593" spans="1:3" x14ac:dyDescent="0.3">
      <c r="A12593">
        <v>304028</v>
      </c>
      <c r="B12593" t="s">
        <v>7</v>
      </c>
      <c r="C12593" s="2">
        <v>44314.398853846156</v>
      </c>
    </row>
    <row r="12594" spans="1:3" x14ac:dyDescent="0.3">
      <c r="A12594">
        <v>304076</v>
      </c>
      <c r="B12594" t="s">
        <v>12</v>
      </c>
      <c r="C12594" s="2">
        <v>44308.663967556982</v>
      </c>
    </row>
    <row r="12595" spans="1:3" x14ac:dyDescent="0.3">
      <c r="A12595">
        <v>304077</v>
      </c>
      <c r="B12595" t="s">
        <v>5</v>
      </c>
      <c r="C12595" s="2">
        <v>44417.007058974363</v>
      </c>
    </row>
    <row r="12596" spans="1:3" x14ac:dyDescent="0.3">
      <c r="A12596">
        <v>304087</v>
      </c>
      <c r="B12596" t="s">
        <v>2</v>
      </c>
      <c r="C12596" s="2">
        <v>44360.431848967237</v>
      </c>
    </row>
    <row r="12597" spans="1:3" x14ac:dyDescent="0.3">
      <c r="A12597">
        <v>304088</v>
      </c>
      <c r="B12597" t="s">
        <v>5</v>
      </c>
      <c r="C12597" s="2">
        <v>44314.921725142456</v>
      </c>
    </row>
    <row r="12598" spans="1:3" x14ac:dyDescent="0.3">
      <c r="A12598">
        <v>304095</v>
      </c>
      <c r="B12598" t="s">
        <v>5</v>
      </c>
      <c r="C12598" s="2">
        <v>44372.222696972938</v>
      </c>
    </row>
    <row r="12599" spans="1:3" x14ac:dyDescent="0.3">
      <c r="A12599">
        <v>304108</v>
      </c>
      <c r="B12599" t="s">
        <v>3</v>
      </c>
      <c r="C12599" s="2">
        <v>44410.009362215103</v>
      </c>
    </row>
    <row r="12600" spans="1:3" x14ac:dyDescent="0.3">
      <c r="A12600">
        <v>304141</v>
      </c>
      <c r="B12600" t="s">
        <v>2</v>
      </c>
      <c r="C12600" s="2">
        <v>44288.527626780626</v>
      </c>
    </row>
    <row r="12601" spans="1:3" x14ac:dyDescent="0.3">
      <c r="A12601">
        <v>304162</v>
      </c>
      <c r="B12601" t="s">
        <v>5</v>
      </c>
      <c r="C12601" s="2">
        <v>44333.426182051284</v>
      </c>
    </row>
    <row r="12602" spans="1:3" x14ac:dyDescent="0.3">
      <c r="A12602">
        <v>304181</v>
      </c>
      <c r="B12602" t="s">
        <v>2</v>
      </c>
      <c r="C12602" s="2">
        <v>44376.965930947292</v>
      </c>
    </row>
    <row r="12603" spans="1:3" x14ac:dyDescent="0.3">
      <c r="A12603">
        <v>304186</v>
      </c>
      <c r="B12603" t="s">
        <v>5</v>
      </c>
      <c r="C12603" s="2">
        <v>44375.789756659549</v>
      </c>
    </row>
    <row r="12604" spans="1:3" x14ac:dyDescent="0.3">
      <c r="A12604">
        <v>304216</v>
      </c>
      <c r="B12604" t="s">
        <v>2</v>
      </c>
      <c r="C12604" s="2">
        <v>44309.240448076918</v>
      </c>
    </row>
    <row r="12605" spans="1:3" x14ac:dyDescent="0.3">
      <c r="A12605">
        <v>304220</v>
      </c>
      <c r="B12605" t="s">
        <v>5</v>
      </c>
      <c r="C12605" s="2">
        <v>44314.889322613963</v>
      </c>
    </row>
    <row r="12606" spans="1:3" x14ac:dyDescent="0.3">
      <c r="A12606">
        <v>304270</v>
      </c>
      <c r="B12606" t="s">
        <v>6</v>
      </c>
      <c r="C12606" s="2">
        <v>44373.716328418806</v>
      </c>
    </row>
    <row r="12607" spans="1:3" x14ac:dyDescent="0.3">
      <c r="A12607">
        <v>304276</v>
      </c>
      <c r="B12607" t="s">
        <v>7</v>
      </c>
      <c r="C12607" s="2">
        <v>44391.826069836177</v>
      </c>
    </row>
    <row r="12608" spans="1:3" x14ac:dyDescent="0.3">
      <c r="A12608">
        <v>304333</v>
      </c>
      <c r="B12608" t="s">
        <v>2</v>
      </c>
      <c r="C12608" s="2">
        <v>44330.20452934473</v>
      </c>
    </row>
    <row r="12609" spans="1:3" x14ac:dyDescent="0.3">
      <c r="A12609">
        <v>304346</v>
      </c>
      <c r="B12609" t="s">
        <v>3</v>
      </c>
      <c r="C12609" s="2">
        <v>44373.199556908832</v>
      </c>
    </row>
    <row r="12610" spans="1:3" x14ac:dyDescent="0.3">
      <c r="A12610">
        <v>304347</v>
      </c>
      <c r="B12610" t="s">
        <v>2</v>
      </c>
      <c r="C12610" s="2">
        <v>44309.560833012823</v>
      </c>
    </row>
    <row r="12611" spans="1:3" x14ac:dyDescent="0.3">
      <c r="A12611">
        <v>304365</v>
      </c>
      <c r="B12611" t="s">
        <v>7</v>
      </c>
      <c r="C12611" s="2">
        <v>44393.267491595441</v>
      </c>
    </row>
    <row r="12612" spans="1:3" x14ac:dyDescent="0.3">
      <c r="A12612">
        <v>304392</v>
      </c>
      <c r="B12612" t="s">
        <v>7</v>
      </c>
      <c r="C12612" s="2">
        <v>44290.631644195157</v>
      </c>
    </row>
    <row r="12613" spans="1:3" x14ac:dyDescent="0.3">
      <c r="A12613">
        <v>304420</v>
      </c>
      <c r="B12613" t="s">
        <v>18</v>
      </c>
      <c r="C12613" s="2">
        <v>44314.870721225074</v>
      </c>
    </row>
    <row r="12614" spans="1:3" x14ac:dyDescent="0.3">
      <c r="A12614">
        <v>304445</v>
      </c>
      <c r="B12614" t="s">
        <v>2</v>
      </c>
      <c r="C12614" s="2">
        <v>44308.174461039889</v>
      </c>
    </row>
    <row r="12615" spans="1:3" x14ac:dyDescent="0.3">
      <c r="A12615">
        <v>304452</v>
      </c>
      <c r="B12615" t="s">
        <v>5</v>
      </c>
      <c r="C12615" s="2">
        <v>44303.368291168095</v>
      </c>
    </row>
    <row r="12616" spans="1:3" x14ac:dyDescent="0.3">
      <c r="A12616">
        <v>304498</v>
      </c>
      <c r="B12616" t="s">
        <v>8</v>
      </c>
      <c r="C12616" s="2">
        <v>44309.787363425923</v>
      </c>
    </row>
    <row r="12617" spans="1:3" x14ac:dyDescent="0.3">
      <c r="A12617">
        <v>304529</v>
      </c>
      <c r="B12617" t="s">
        <v>2</v>
      </c>
      <c r="C12617" s="2">
        <v>44326.406509864675</v>
      </c>
    </row>
    <row r="12618" spans="1:3" x14ac:dyDescent="0.3">
      <c r="A12618">
        <v>304545</v>
      </c>
      <c r="B12618" t="s">
        <v>2</v>
      </c>
      <c r="C12618" s="2">
        <v>44377.043614066955</v>
      </c>
    </row>
    <row r="12619" spans="1:3" x14ac:dyDescent="0.3">
      <c r="A12619">
        <v>304569</v>
      </c>
      <c r="B12619" t="s">
        <v>9</v>
      </c>
      <c r="C12619" s="2">
        <v>44307.382073290602</v>
      </c>
    </row>
    <row r="12620" spans="1:3" x14ac:dyDescent="0.3">
      <c r="A12620">
        <v>304581</v>
      </c>
      <c r="B12620" t="s">
        <v>2</v>
      </c>
      <c r="C12620" s="2">
        <v>44399.63632004986</v>
      </c>
    </row>
    <row r="12621" spans="1:3" x14ac:dyDescent="0.3">
      <c r="A12621">
        <v>304584</v>
      </c>
      <c r="B12621" t="s">
        <v>11</v>
      </c>
      <c r="C12621" s="2">
        <v>44295.064875391734</v>
      </c>
    </row>
    <row r="12622" spans="1:3" x14ac:dyDescent="0.3">
      <c r="A12622">
        <v>304585</v>
      </c>
      <c r="B12622" t="s">
        <v>2</v>
      </c>
      <c r="C12622" s="2">
        <v>44349.025589494304</v>
      </c>
    </row>
    <row r="12623" spans="1:3" x14ac:dyDescent="0.3">
      <c r="A12623">
        <v>304587</v>
      </c>
      <c r="B12623" t="s">
        <v>7</v>
      </c>
      <c r="C12623" s="2">
        <v>44429.096804095439</v>
      </c>
    </row>
    <row r="12624" spans="1:3" x14ac:dyDescent="0.3">
      <c r="A12624">
        <v>304613</v>
      </c>
      <c r="B12624" t="s">
        <v>19</v>
      </c>
      <c r="C12624" s="2">
        <v>44307.941744871794</v>
      </c>
    </row>
    <row r="12625" spans="1:3" x14ac:dyDescent="0.3">
      <c r="A12625">
        <v>304614</v>
      </c>
      <c r="B12625" t="s">
        <v>5</v>
      </c>
      <c r="C12625" s="2">
        <v>44389.320290242169</v>
      </c>
    </row>
    <row r="12626" spans="1:3" x14ac:dyDescent="0.3">
      <c r="A12626">
        <v>304636</v>
      </c>
      <c r="B12626" t="s">
        <v>3</v>
      </c>
      <c r="C12626" s="2">
        <v>44310.671197435899</v>
      </c>
    </row>
    <row r="12627" spans="1:3" x14ac:dyDescent="0.3">
      <c r="A12627">
        <v>304665</v>
      </c>
      <c r="B12627" t="s">
        <v>2</v>
      </c>
      <c r="C12627" s="2">
        <v>44382.338356410255</v>
      </c>
    </row>
    <row r="12628" spans="1:3" x14ac:dyDescent="0.3">
      <c r="A12628">
        <v>304670</v>
      </c>
      <c r="B12628" t="s">
        <v>7</v>
      </c>
      <c r="C12628" s="2">
        <v>44285.07985616097</v>
      </c>
    </row>
    <row r="12629" spans="1:3" x14ac:dyDescent="0.3">
      <c r="A12629">
        <v>304694</v>
      </c>
      <c r="B12629" t="s">
        <v>16</v>
      </c>
      <c r="C12629" s="2">
        <v>44315.464119088319</v>
      </c>
    </row>
    <row r="12630" spans="1:3" x14ac:dyDescent="0.3">
      <c r="A12630">
        <v>304823</v>
      </c>
      <c r="B12630" t="s">
        <v>7</v>
      </c>
      <c r="C12630" s="2">
        <v>44359.596139707974</v>
      </c>
    </row>
    <row r="12631" spans="1:3" x14ac:dyDescent="0.3">
      <c r="A12631">
        <v>304829</v>
      </c>
      <c r="B12631" t="s">
        <v>5</v>
      </c>
      <c r="C12631" s="2">
        <v>44299.097219800569</v>
      </c>
    </row>
    <row r="12632" spans="1:3" x14ac:dyDescent="0.3">
      <c r="A12632">
        <v>304855</v>
      </c>
      <c r="B12632" t="s">
        <v>12</v>
      </c>
      <c r="C12632" s="2">
        <v>44311.296623361828</v>
      </c>
    </row>
    <row r="12633" spans="1:3" x14ac:dyDescent="0.3">
      <c r="A12633">
        <v>304885</v>
      </c>
      <c r="B12633" t="s">
        <v>13</v>
      </c>
      <c r="C12633" s="2">
        <v>44374.522901103992</v>
      </c>
    </row>
    <row r="12634" spans="1:3" x14ac:dyDescent="0.3">
      <c r="A12634">
        <v>304889</v>
      </c>
      <c r="B12634" t="s">
        <v>3</v>
      </c>
      <c r="C12634" s="2">
        <v>44303.957970085474</v>
      </c>
    </row>
    <row r="12635" spans="1:3" x14ac:dyDescent="0.3">
      <c r="A12635">
        <v>304990</v>
      </c>
      <c r="B12635" t="s">
        <v>5</v>
      </c>
      <c r="C12635" s="2">
        <v>44311.212327279201</v>
      </c>
    </row>
    <row r="12636" spans="1:3" x14ac:dyDescent="0.3">
      <c r="A12636">
        <v>304996</v>
      </c>
      <c r="B12636" t="s">
        <v>14</v>
      </c>
      <c r="C12636" s="2">
        <v>44408.077741417379</v>
      </c>
    </row>
    <row r="12637" spans="1:3" x14ac:dyDescent="0.3">
      <c r="A12637">
        <v>305056</v>
      </c>
      <c r="B12637" t="s">
        <v>7</v>
      </c>
      <c r="C12637" s="2">
        <v>44290.549269800569</v>
      </c>
    </row>
    <row r="12638" spans="1:3" x14ac:dyDescent="0.3">
      <c r="A12638">
        <v>305057</v>
      </c>
      <c r="B12638" t="s">
        <v>2</v>
      </c>
      <c r="C12638" s="2">
        <v>44368.95599900285</v>
      </c>
    </row>
    <row r="12639" spans="1:3" x14ac:dyDescent="0.3">
      <c r="A12639">
        <v>305080</v>
      </c>
      <c r="B12639" t="s">
        <v>17</v>
      </c>
      <c r="C12639" s="2">
        <v>44398.259377421651</v>
      </c>
    </row>
    <row r="12640" spans="1:3" x14ac:dyDescent="0.3">
      <c r="A12640">
        <v>305082</v>
      </c>
      <c r="B12640" t="s">
        <v>5</v>
      </c>
      <c r="C12640" s="2">
        <v>44379.616922364672</v>
      </c>
    </row>
    <row r="12641" spans="1:3" x14ac:dyDescent="0.3">
      <c r="A12641">
        <v>305105</v>
      </c>
      <c r="B12641" t="s">
        <v>5</v>
      </c>
      <c r="C12641" s="2">
        <v>44310.965684722221</v>
      </c>
    </row>
    <row r="12642" spans="1:3" x14ac:dyDescent="0.3">
      <c r="A12642">
        <v>305111</v>
      </c>
      <c r="B12642" t="s">
        <v>5</v>
      </c>
      <c r="C12642" s="2">
        <v>44375.245186680913</v>
      </c>
    </row>
    <row r="12643" spans="1:3" x14ac:dyDescent="0.3">
      <c r="A12643">
        <v>305112</v>
      </c>
      <c r="B12643" t="s">
        <v>7</v>
      </c>
      <c r="C12643" s="2">
        <v>44328.950504237895</v>
      </c>
    </row>
    <row r="12644" spans="1:3" x14ac:dyDescent="0.3">
      <c r="A12644">
        <v>305114</v>
      </c>
      <c r="B12644" t="s">
        <v>9</v>
      </c>
      <c r="C12644" s="2">
        <v>44310.735986752137</v>
      </c>
    </row>
    <row r="12645" spans="1:3" x14ac:dyDescent="0.3">
      <c r="A12645">
        <v>305135</v>
      </c>
      <c r="B12645" t="s">
        <v>12</v>
      </c>
      <c r="C12645" s="2">
        <v>44305.103886930199</v>
      </c>
    </row>
    <row r="12646" spans="1:3" x14ac:dyDescent="0.3">
      <c r="A12646">
        <v>305150</v>
      </c>
      <c r="B12646" t="s">
        <v>2</v>
      </c>
      <c r="C12646" s="2">
        <v>44395.105885754987</v>
      </c>
    </row>
    <row r="12647" spans="1:3" x14ac:dyDescent="0.3">
      <c r="A12647">
        <v>305177</v>
      </c>
      <c r="B12647" t="s">
        <v>2</v>
      </c>
      <c r="C12647" s="2">
        <v>44395.459491417387</v>
      </c>
    </row>
    <row r="12648" spans="1:3" x14ac:dyDescent="0.3">
      <c r="A12648">
        <v>305203</v>
      </c>
      <c r="B12648" t="s">
        <v>2</v>
      </c>
      <c r="C12648" s="2">
        <v>44372.820516595435</v>
      </c>
    </row>
    <row r="12649" spans="1:3" x14ac:dyDescent="0.3">
      <c r="A12649">
        <v>305223</v>
      </c>
      <c r="B12649" t="s">
        <v>5</v>
      </c>
      <c r="C12649" s="2">
        <v>44308.735498539885</v>
      </c>
    </row>
    <row r="12650" spans="1:3" x14ac:dyDescent="0.3">
      <c r="A12650">
        <v>305226</v>
      </c>
      <c r="B12650" t="s">
        <v>3</v>
      </c>
      <c r="C12650" s="2">
        <v>44285.155788782053</v>
      </c>
    </row>
    <row r="12651" spans="1:3" x14ac:dyDescent="0.3">
      <c r="A12651">
        <v>305245</v>
      </c>
      <c r="B12651" t="s">
        <v>5</v>
      </c>
      <c r="C12651" s="2">
        <v>44324.756400178063</v>
      </c>
    </row>
    <row r="12652" spans="1:3" x14ac:dyDescent="0.3">
      <c r="A12652">
        <v>305279</v>
      </c>
      <c r="B12652" t="s">
        <v>7</v>
      </c>
      <c r="C12652" s="2">
        <v>44302.592441631059</v>
      </c>
    </row>
    <row r="12653" spans="1:3" x14ac:dyDescent="0.3">
      <c r="A12653">
        <v>305319</v>
      </c>
      <c r="B12653" t="s">
        <v>5</v>
      </c>
      <c r="C12653" s="2">
        <v>44412.363852920229</v>
      </c>
    </row>
    <row r="12654" spans="1:3" x14ac:dyDescent="0.3">
      <c r="A12654">
        <v>305370</v>
      </c>
      <c r="B12654" t="s">
        <v>4</v>
      </c>
      <c r="C12654" s="2">
        <v>44402.783751816241</v>
      </c>
    </row>
    <row r="12655" spans="1:3" x14ac:dyDescent="0.3">
      <c r="A12655">
        <v>305379</v>
      </c>
      <c r="B12655" t="s">
        <v>3</v>
      </c>
      <c r="C12655" s="2">
        <v>44339.236041310542</v>
      </c>
    </row>
    <row r="12656" spans="1:3" x14ac:dyDescent="0.3">
      <c r="A12656">
        <v>305386</v>
      </c>
      <c r="B12656" t="s">
        <v>5</v>
      </c>
      <c r="C12656" s="2">
        <v>44324.670795085476</v>
      </c>
    </row>
    <row r="12657" spans="1:3" x14ac:dyDescent="0.3">
      <c r="A12657">
        <v>305387</v>
      </c>
      <c r="B12657" t="s">
        <v>2</v>
      </c>
      <c r="C12657" s="2">
        <v>44342.555383689461</v>
      </c>
    </row>
    <row r="12658" spans="1:3" x14ac:dyDescent="0.3">
      <c r="A12658">
        <v>305402</v>
      </c>
      <c r="B12658" t="s">
        <v>2</v>
      </c>
      <c r="C12658" s="2">
        <v>44316.300165705128</v>
      </c>
    </row>
    <row r="12659" spans="1:3" x14ac:dyDescent="0.3">
      <c r="A12659">
        <v>305419</v>
      </c>
      <c r="B12659" t="s">
        <v>2</v>
      </c>
      <c r="C12659" s="2">
        <v>44304.988348717947</v>
      </c>
    </row>
    <row r="12660" spans="1:3" x14ac:dyDescent="0.3">
      <c r="A12660">
        <v>305421</v>
      </c>
      <c r="B12660" t="s">
        <v>5</v>
      </c>
      <c r="C12660" s="2">
        <v>44372.452127528493</v>
      </c>
    </row>
    <row r="12661" spans="1:3" x14ac:dyDescent="0.3">
      <c r="A12661">
        <v>305424</v>
      </c>
      <c r="B12661" t="s">
        <v>5</v>
      </c>
      <c r="C12661" s="2">
        <v>44341.36539366097</v>
      </c>
    </row>
    <row r="12662" spans="1:3" x14ac:dyDescent="0.3">
      <c r="A12662">
        <v>305427</v>
      </c>
      <c r="B12662" t="s">
        <v>5</v>
      </c>
      <c r="C12662" s="2">
        <v>44346.775468447297</v>
      </c>
    </row>
    <row r="12663" spans="1:3" x14ac:dyDescent="0.3">
      <c r="A12663">
        <v>305435</v>
      </c>
      <c r="B12663" t="s">
        <v>2</v>
      </c>
      <c r="C12663" s="2">
        <v>44344.968015455845</v>
      </c>
    </row>
    <row r="12664" spans="1:3" x14ac:dyDescent="0.3">
      <c r="A12664">
        <v>305449</v>
      </c>
      <c r="B12664" t="s">
        <v>2</v>
      </c>
      <c r="C12664" s="2">
        <v>44291.282331908827</v>
      </c>
    </row>
    <row r="12665" spans="1:3" x14ac:dyDescent="0.3">
      <c r="A12665">
        <v>305485</v>
      </c>
      <c r="B12665" t="s">
        <v>5</v>
      </c>
      <c r="C12665" s="2">
        <v>44372.513453632477</v>
      </c>
    </row>
    <row r="12666" spans="1:3" x14ac:dyDescent="0.3">
      <c r="A12666">
        <v>305490</v>
      </c>
      <c r="B12666" t="s">
        <v>7</v>
      </c>
      <c r="C12666" s="2">
        <v>44339.933114992877</v>
      </c>
    </row>
    <row r="12667" spans="1:3" x14ac:dyDescent="0.3">
      <c r="A12667">
        <v>305509</v>
      </c>
      <c r="B12667" t="s">
        <v>7</v>
      </c>
      <c r="C12667" s="2">
        <v>44389.290687927351</v>
      </c>
    </row>
    <row r="12668" spans="1:3" x14ac:dyDescent="0.3">
      <c r="A12668">
        <v>305519</v>
      </c>
      <c r="B12668" t="s">
        <v>2</v>
      </c>
      <c r="C12668" s="2">
        <v>44343.265430911677</v>
      </c>
    </row>
    <row r="12669" spans="1:3" x14ac:dyDescent="0.3">
      <c r="A12669">
        <v>305588</v>
      </c>
      <c r="B12669" t="s">
        <v>5</v>
      </c>
      <c r="C12669" s="2">
        <v>44295.73841424501</v>
      </c>
    </row>
    <row r="12670" spans="1:3" x14ac:dyDescent="0.3">
      <c r="A12670">
        <v>305629</v>
      </c>
      <c r="B12670" t="s">
        <v>5</v>
      </c>
      <c r="C12670" s="2">
        <v>44309.741439280624</v>
      </c>
    </row>
    <row r="12671" spans="1:3" x14ac:dyDescent="0.3">
      <c r="A12671">
        <v>305660</v>
      </c>
      <c r="B12671" t="s">
        <v>5</v>
      </c>
      <c r="C12671" s="2">
        <v>44379.741895121086</v>
      </c>
    </row>
    <row r="12672" spans="1:3" x14ac:dyDescent="0.3">
      <c r="A12672">
        <v>305687</v>
      </c>
      <c r="B12672" t="s">
        <v>5</v>
      </c>
      <c r="C12672" s="2">
        <v>44403.403674430199</v>
      </c>
    </row>
    <row r="12673" spans="1:3" x14ac:dyDescent="0.3">
      <c r="A12673">
        <v>305692</v>
      </c>
      <c r="B12673" t="s">
        <v>2</v>
      </c>
      <c r="C12673" s="2">
        <v>44301.63046980057</v>
      </c>
    </row>
    <row r="12674" spans="1:3" x14ac:dyDescent="0.3">
      <c r="A12674">
        <v>305750</v>
      </c>
      <c r="B12674" t="s">
        <v>2</v>
      </c>
      <c r="C12674" s="2">
        <v>44342.449538176646</v>
      </c>
    </row>
    <row r="12675" spans="1:3" x14ac:dyDescent="0.3">
      <c r="A12675">
        <v>305753</v>
      </c>
      <c r="B12675" t="s">
        <v>11</v>
      </c>
      <c r="C12675" s="2">
        <v>44406.969953169515</v>
      </c>
    </row>
    <row r="12676" spans="1:3" x14ac:dyDescent="0.3">
      <c r="A12676">
        <v>305782</v>
      </c>
      <c r="B12676" t="s">
        <v>2</v>
      </c>
      <c r="C12676" s="2">
        <v>44310.508072898861</v>
      </c>
    </row>
    <row r="12677" spans="1:3" x14ac:dyDescent="0.3">
      <c r="A12677">
        <v>305806</v>
      </c>
      <c r="B12677" t="s">
        <v>3</v>
      </c>
      <c r="C12677" s="2">
        <v>44290.78146616809</v>
      </c>
    </row>
    <row r="12678" spans="1:3" x14ac:dyDescent="0.3">
      <c r="A12678">
        <v>305808</v>
      </c>
      <c r="B12678" t="s">
        <v>2</v>
      </c>
      <c r="C12678" s="2">
        <v>44365.8530772792</v>
      </c>
    </row>
    <row r="12679" spans="1:3" x14ac:dyDescent="0.3">
      <c r="A12679">
        <v>305824</v>
      </c>
      <c r="B12679" t="s">
        <v>6</v>
      </c>
      <c r="C12679" s="2">
        <v>44310.235492556974</v>
      </c>
    </row>
    <row r="12680" spans="1:3" x14ac:dyDescent="0.3">
      <c r="A12680">
        <v>305901</v>
      </c>
      <c r="B12680" t="s">
        <v>2</v>
      </c>
      <c r="C12680" s="2">
        <v>44291.981072613962</v>
      </c>
    </row>
    <row r="12681" spans="1:3" x14ac:dyDescent="0.3">
      <c r="A12681">
        <v>305905</v>
      </c>
      <c r="B12681" t="s">
        <v>7</v>
      </c>
      <c r="C12681" s="2">
        <v>44309.586761716528</v>
      </c>
    </row>
    <row r="12682" spans="1:3" x14ac:dyDescent="0.3">
      <c r="A12682">
        <v>305911</v>
      </c>
      <c r="B12682" t="s">
        <v>12</v>
      </c>
      <c r="C12682" s="2">
        <v>44343.922894088326</v>
      </c>
    </row>
    <row r="12683" spans="1:3" x14ac:dyDescent="0.3">
      <c r="A12683">
        <v>305942</v>
      </c>
      <c r="B12683" t="s">
        <v>5</v>
      </c>
      <c r="C12683" s="2">
        <v>44337.028369622509</v>
      </c>
    </row>
    <row r="12684" spans="1:3" x14ac:dyDescent="0.3">
      <c r="A12684">
        <v>305970</v>
      </c>
      <c r="B12684" t="s">
        <v>11</v>
      </c>
      <c r="C12684" s="2">
        <v>44306.34003482906</v>
      </c>
    </row>
    <row r="12685" spans="1:3" x14ac:dyDescent="0.3">
      <c r="A12685">
        <v>305972</v>
      </c>
      <c r="B12685" t="s">
        <v>7</v>
      </c>
      <c r="C12685" s="2">
        <v>44311.688235113957</v>
      </c>
    </row>
    <row r="12686" spans="1:3" x14ac:dyDescent="0.3">
      <c r="A12686">
        <v>305974</v>
      </c>
      <c r="B12686" t="s">
        <v>5</v>
      </c>
      <c r="C12686" s="2">
        <v>44311.476246652419</v>
      </c>
    </row>
    <row r="12687" spans="1:3" x14ac:dyDescent="0.3">
      <c r="A12687">
        <v>306021</v>
      </c>
      <c r="B12687" t="s">
        <v>5</v>
      </c>
      <c r="C12687" s="2">
        <v>44385.820331410257</v>
      </c>
    </row>
    <row r="12688" spans="1:3" x14ac:dyDescent="0.3">
      <c r="A12688">
        <v>306040</v>
      </c>
      <c r="B12688" t="s">
        <v>7</v>
      </c>
      <c r="C12688" s="2">
        <v>44296.649564494306</v>
      </c>
    </row>
    <row r="12689" spans="1:3" x14ac:dyDescent="0.3">
      <c r="A12689">
        <v>306041</v>
      </c>
      <c r="B12689" t="s">
        <v>2</v>
      </c>
      <c r="C12689" s="2">
        <v>44400.540582051282</v>
      </c>
    </row>
    <row r="12690" spans="1:3" x14ac:dyDescent="0.3">
      <c r="A12690">
        <v>306069</v>
      </c>
      <c r="B12690" t="s">
        <v>5</v>
      </c>
      <c r="C12690" s="2">
        <v>44344.008848824793</v>
      </c>
    </row>
    <row r="12691" spans="1:3" x14ac:dyDescent="0.3">
      <c r="A12691">
        <v>306108</v>
      </c>
      <c r="B12691" t="s">
        <v>2</v>
      </c>
      <c r="C12691" s="2">
        <v>44325.849227243583</v>
      </c>
    </row>
    <row r="12692" spans="1:3" x14ac:dyDescent="0.3">
      <c r="A12692">
        <v>306112</v>
      </c>
      <c r="B12692" t="s">
        <v>16</v>
      </c>
      <c r="C12692" s="2">
        <v>44372.499121652414</v>
      </c>
    </row>
    <row r="12693" spans="1:3" x14ac:dyDescent="0.3">
      <c r="A12693">
        <v>306137</v>
      </c>
      <c r="B12693" t="s">
        <v>5</v>
      </c>
      <c r="C12693" s="2">
        <v>44341.520279772085</v>
      </c>
    </row>
    <row r="12694" spans="1:3" x14ac:dyDescent="0.3">
      <c r="A12694">
        <v>306138</v>
      </c>
      <c r="B12694" t="s">
        <v>15</v>
      </c>
      <c r="C12694" s="2">
        <v>44310.879270762111</v>
      </c>
    </row>
    <row r="12695" spans="1:3" x14ac:dyDescent="0.3">
      <c r="A12695">
        <v>306152</v>
      </c>
      <c r="B12695" t="s">
        <v>7</v>
      </c>
      <c r="C12695" s="2">
        <v>44315.122751531344</v>
      </c>
    </row>
    <row r="12696" spans="1:3" x14ac:dyDescent="0.3">
      <c r="A12696">
        <v>306169</v>
      </c>
      <c r="B12696" t="s">
        <v>12</v>
      </c>
      <c r="C12696" s="2">
        <v>44341.93245758547</v>
      </c>
    </row>
    <row r="12697" spans="1:3" x14ac:dyDescent="0.3">
      <c r="A12697">
        <v>306237</v>
      </c>
      <c r="B12697" t="s">
        <v>8</v>
      </c>
      <c r="C12697" s="2">
        <v>44344.961676353276</v>
      </c>
    </row>
    <row r="12698" spans="1:3" x14ac:dyDescent="0.3">
      <c r="A12698">
        <v>306248</v>
      </c>
      <c r="B12698" t="s">
        <v>2</v>
      </c>
      <c r="C12698" s="2">
        <v>44286.074836075495</v>
      </c>
    </row>
    <row r="12699" spans="1:3" x14ac:dyDescent="0.3">
      <c r="A12699">
        <v>306278</v>
      </c>
      <c r="B12699" t="s">
        <v>20</v>
      </c>
      <c r="C12699" s="2">
        <v>44317.802806196589</v>
      </c>
    </row>
    <row r="12700" spans="1:3" x14ac:dyDescent="0.3">
      <c r="A12700">
        <v>306320</v>
      </c>
      <c r="B12700" t="s">
        <v>2</v>
      </c>
      <c r="C12700" s="2">
        <v>44375.125922578343</v>
      </c>
    </row>
    <row r="12701" spans="1:3" x14ac:dyDescent="0.3">
      <c r="A12701">
        <v>306386</v>
      </c>
      <c r="B12701" t="s">
        <v>12</v>
      </c>
      <c r="C12701" s="2">
        <v>44300.066154273511</v>
      </c>
    </row>
    <row r="12702" spans="1:3" x14ac:dyDescent="0.3">
      <c r="A12702">
        <v>306416</v>
      </c>
      <c r="B12702" t="s">
        <v>2</v>
      </c>
      <c r="C12702" s="2">
        <v>44342.100615918811</v>
      </c>
    </row>
    <row r="12703" spans="1:3" x14ac:dyDescent="0.3">
      <c r="A12703">
        <v>306451</v>
      </c>
      <c r="B12703" t="s">
        <v>5</v>
      </c>
      <c r="C12703" s="2">
        <v>44372.969385149576</v>
      </c>
    </row>
    <row r="12704" spans="1:3" x14ac:dyDescent="0.3">
      <c r="A12704">
        <v>306457</v>
      </c>
      <c r="B12704" t="s">
        <v>7</v>
      </c>
      <c r="C12704" s="2">
        <v>44323.838199928774</v>
      </c>
    </row>
    <row r="12705" spans="1:3" x14ac:dyDescent="0.3">
      <c r="A12705">
        <v>306467</v>
      </c>
      <c r="B12705" t="s">
        <v>11</v>
      </c>
      <c r="C12705" s="2">
        <v>44310.076863390314</v>
      </c>
    </row>
    <row r="12706" spans="1:3" x14ac:dyDescent="0.3">
      <c r="A12706">
        <v>306471</v>
      </c>
      <c r="B12706" t="s">
        <v>5</v>
      </c>
      <c r="C12706" s="2">
        <v>44310.24467852564</v>
      </c>
    </row>
    <row r="12707" spans="1:3" x14ac:dyDescent="0.3">
      <c r="A12707">
        <v>306474</v>
      </c>
      <c r="B12707" t="s">
        <v>5</v>
      </c>
      <c r="C12707" s="2">
        <v>44308.967227243586</v>
      </c>
    </row>
    <row r="12708" spans="1:3" x14ac:dyDescent="0.3">
      <c r="A12708">
        <v>306521</v>
      </c>
      <c r="B12708" t="s">
        <v>5</v>
      </c>
      <c r="C12708" s="2">
        <v>44316.304638639609</v>
      </c>
    </row>
    <row r="12709" spans="1:3" x14ac:dyDescent="0.3">
      <c r="A12709">
        <v>306576</v>
      </c>
      <c r="B12709" t="s">
        <v>3</v>
      </c>
      <c r="C12709" s="2">
        <v>44375.991491524212</v>
      </c>
    </row>
    <row r="12710" spans="1:3" x14ac:dyDescent="0.3">
      <c r="A12710">
        <v>306659</v>
      </c>
      <c r="B12710" t="s">
        <v>5</v>
      </c>
      <c r="C12710" s="2">
        <v>44393.196627920232</v>
      </c>
    </row>
    <row r="12711" spans="1:3" x14ac:dyDescent="0.3">
      <c r="A12711">
        <v>306689</v>
      </c>
      <c r="B12711" t="s">
        <v>7</v>
      </c>
      <c r="C12711" s="2">
        <v>44400.73595918803</v>
      </c>
    </row>
    <row r="12712" spans="1:3" x14ac:dyDescent="0.3">
      <c r="A12712">
        <v>306754</v>
      </c>
      <c r="B12712" t="s">
        <v>2</v>
      </c>
      <c r="C12712" s="2">
        <v>44379.198389245015</v>
      </c>
    </row>
    <row r="12713" spans="1:3" x14ac:dyDescent="0.3">
      <c r="A12713">
        <v>306786</v>
      </c>
      <c r="B12713" t="s">
        <v>2</v>
      </c>
      <c r="C12713" s="2">
        <v>44343.277632834754</v>
      </c>
    </row>
    <row r="12714" spans="1:3" x14ac:dyDescent="0.3">
      <c r="A12714">
        <v>306799</v>
      </c>
      <c r="B12714" t="s">
        <v>2</v>
      </c>
      <c r="C12714" s="2">
        <v>44344.720292521364</v>
      </c>
    </row>
    <row r="12715" spans="1:3" x14ac:dyDescent="0.3">
      <c r="A12715">
        <v>306802</v>
      </c>
      <c r="B12715" t="s">
        <v>7</v>
      </c>
      <c r="C12715" s="2">
        <v>44343.819711253556</v>
      </c>
    </row>
    <row r="12716" spans="1:3" x14ac:dyDescent="0.3">
      <c r="A12716">
        <v>306805</v>
      </c>
      <c r="B12716" t="s">
        <v>2</v>
      </c>
      <c r="C12716" s="2">
        <v>44395.467640028495</v>
      </c>
    </row>
    <row r="12717" spans="1:3" x14ac:dyDescent="0.3">
      <c r="A12717">
        <v>306834</v>
      </c>
      <c r="B12717" t="s">
        <v>5</v>
      </c>
      <c r="C12717" s="2">
        <v>44342.601822150995</v>
      </c>
    </row>
    <row r="12718" spans="1:3" x14ac:dyDescent="0.3">
      <c r="A12718">
        <v>306844</v>
      </c>
      <c r="B12718" t="s">
        <v>6</v>
      </c>
      <c r="C12718" s="2">
        <v>44371.340973539889</v>
      </c>
    </row>
    <row r="12719" spans="1:3" x14ac:dyDescent="0.3">
      <c r="A12719">
        <v>306855</v>
      </c>
      <c r="B12719" t="s">
        <v>2</v>
      </c>
      <c r="C12719" s="2">
        <v>44372.303436396011</v>
      </c>
    </row>
    <row r="12720" spans="1:3" x14ac:dyDescent="0.3">
      <c r="A12720">
        <v>306873</v>
      </c>
      <c r="B12720" t="s">
        <v>8</v>
      </c>
      <c r="C12720" s="2">
        <v>44316.36522475072</v>
      </c>
    </row>
    <row r="12721" spans="1:3" x14ac:dyDescent="0.3">
      <c r="A12721">
        <v>306879</v>
      </c>
      <c r="B12721" t="s">
        <v>2</v>
      </c>
      <c r="C12721" s="2">
        <v>44308.330276282046</v>
      </c>
    </row>
    <row r="12722" spans="1:3" x14ac:dyDescent="0.3">
      <c r="A12722">
        <v>306897</v>
      </c>
      <c r="B12722" t="s">
        <v>8</v>
      </c>
      <c r="C12722" s="2">
        <v>44340.164919408831</v>
      </c>
    </row>
    <row r="12723" spans="1:3" x14ac:dyDescent="0.3">
      <c r="A12723">
        <v>306908</v>
      </c>
      <c r="B12723" t="s">
        <v>16</v>
      </c>
      <c r="C12723" s="2">
        <v>44345.654329059827</v>
      </c>
    </row>
    <row r="12724" spans="1:3" x14ac:dyDescent="0.3">
      <c r="A12724">
        <v>306912</v>
      </c>
      <c r="B12724" t="s">
        <v>7</v>
      </c>
      <c r="C12724" s="2">
        <v>44313.972577243592</v>
      </c>
    </row>
    <row r="12725" spans="1:3" x14ac:dyDescent="0.3">
      <c r="A12725">
        <v>306953</v>
      </c>
      <c r="B12725" t="s">
        <v>7</v>
      </c>
      <c r="C12725" s="2">
        <v>44375.753837108263</v>
      </c>
    </row>
    <row r="12726" spans="1:3" x14ac:dyDescent="0.3">
      <c r="A12726">
        <v>306958</v>
      </c>
      <c r="B12726" t="s">
        <v>7</v>
      </c>
      <c r="C12726" s="2">
        <v>44344.854396937328</v>
      </c>
    </row>
    <row r="12727" spans="1:3" x14ac:dyDescent="0.3">
      <c r="A12727">
        <v>306959</v>
      </c>
      <c r="B12727" t="s">
        <v>2</v>
      </c>
      <c r="C12727" s="2">
        <v>44398.724037962966</v>
      </c>
    </row>
    <row r="12728" spans="1:3" x14ac:dyDescent="0.3">
      <c r="A12728">
        <v>306993</v>
      </c>
      <c r="B12728" t="s">
        <v>7</v>
      </c>
      <c r="C12728" s="2">
        <v>44310.185095797722</v>
      </c>
    </row>
    <row r="12729" spans="1:3" x14ac:dyDescent="0.3">
      <c r="A12729">
        <v>307001</v>
      </c>
      <c r="B12729" t="s">
        <v>3</v>
      </c>
      <c r="C12729" s="2">
        <v>44386.757164743591</v>
      </c>
    </row>
    <row r="12730" spans="1:3" x14ac:dyDescent="0.3">
      <c r="A12730">
        <v>307026</v>
      </c>
      <c r="B12730" t="s">
        <v>2</v>
      </c>
      <c r="C12730" s="2">
        <v>44388.038882122506</v>
      </c>
    </row>
    <row r="12731" spans="1:3" x14ac:dyDescent="0.3">
      <c r="A12731">
        <v>307037</v>
      </c>
      <c r="B12731" t="s">
        <v>2</v>
      </c>
      <c r="C12731" s="2">
        <v>44313.308064707977</v>
      </c>
    </row>
    <row r="12732" spans="1:3" x14ac:dyDescent="0.3">
      <c r="A12732">
        <v>307045</v>
      </c>
      <c r="B12732" t="s">
        <v>16</v>
      </c>
      <c r="C12732" s="2">
        <v>44371.888463853276</v>
      </c>
    </row>
    <row r="12733" spans="1:3" x14ac:dyDescent="0.3">
      <c r="A12733">
        <v>307047</v>
      </c>
      <c r="B12733" t="s">
        <v>5</v>
      </c>
      <c r="C12733" s="2">
        <v>44342.655801780624</v>
      </c>
    </row>
    <row r="12734" spans="1:3" x14ac:dyDescent="0.3">
      <c r="A12734">
        <v>307084</v>
      </c>
      <c r="B12734" t="s">
        <v>7</v>
      </c>
      <c r="C12734" s="2">
        <v>44372.894653418807</v>
      </c>
    </row>
    <row r="12735" spans="1:3" x14ac:dyDescent="0.3">
      <c r="A12735">
        <v>307105</v>
      </c>
      <c r="B12735" t="s">
        <v>2</v>
      </c>
      <c r="C12735" s="2">
        <v>44301.291854772084</v>
      </c>
    </row>
    <row r="12736" spans="1:3" x14ac:dyDescent="0.3">
      <c r="A12736">
        <v>307189</v>
      </c>
      <c r="B12736" t="s">
        <v>8</v>
      </c>
      <c r="C12736" s="2">
        <v>44372.215671438746</v>
      </c>
    </row>
    <row r="12737" spans="1:3" x14ac:dyDescent="0.3">
      <c r="A12737">
        <v>307221</v>
      </c>
      <c r="B12737" t="s">
        <v>2</v>
      </c>
      <c r="C12737" s="2">
        <v>44298.556063176642</v>
      </c>
    </row>
    <row r="12738" spans="1:3" x14ac:dyDescent="0.3">
      <c r="A12738">
        <v>307311</v>
      </c>
      <c r="B12738" t="s">
        <v>2</v>
      </c>
      <c r="C12738" s="2">
        <v>44343.413329309122</v>
      </c>
    </row>
    <row r="12739" spans="1:3" x14ac:dyDescent="0.3">
      <c r="A12739">
        <v>307312</v>
      </c>
      <c r="B12739" t="s">
        <v>17</v>
      </c>
      <c r="C12739" s="2">
        <v>44334.357351958686</v>
      </c>
    </row>
    <row r="12740" spans="1:3" x14ac:dyDescent="0.3">
      <c r="A12740">
        <v>307316</v>
      </c>
      <c r="B12740" t="s">
        <v>10</v>
      </c>
      <c r="C12740" s="2">
        <v>44380.402577991452</v>
      </c>
    </row>
    <row r="12741" spans="1:3" x14ac:dyDescent="0.3">
      <c r="A12741">
        <v>307359</v>
      </c>
      <c r="B12741" t="s">
        <v>5</v>
      </c>
      <c r="C12741" s="2">
        <v>44375.576189494299</v>
      </c>
    </row>
    <row r="12742" spans="1:3" x14ac:dyDescent="0.3">
      <c r="A12742">
        <v>307414</v>
      </c>
      <c r="B12742" t="s">
        <v>3</v>
      </c>
      <c r="C12742" s="2">
        <v>44295.734701780624</v>
      </c>
    </row>
    <row r="12743" spans="1:3" x14ac:dyDescent="0.3">
      <c r="A12743">
        <v>307423</v>
      </c>
      <c r="B12743" t="s">
        <v>12</v>
      </c>
      <c r="C12743" s="2">
        <v>44307.568254772079</v>
      </c>
    </row>
    <row r="12744" spans="1:3" x14ac:dyDescent="0.3">
      <c r="A12744">
        <v>307461</v>
      </c>
      <c r="B12744" t="s">
        <v>2</v>
      </c>
      <c r="C12744" s="2">
        <v>44344.098334366099</v>
      </c>
    </row>
    <row r="12745" spans="1:3" x14ac:dyDescent="0.3">
      <c r="A12745">
        <v>307487</v>
      </c>
      <c r="B12745" t="s">
        <v>2</v>
      </c>
      <c r="C12745" s="2">
        <v>44328.044883048438</v>
      </c>
    </row>
    <row r="12746" spans="1:3" x14ac:dyDescent="0.3">
      <c r="A12746">
        <v>307512</v>
      </c>
      <c r="B12746" t="s">
        <v>7</v>
      </c>
      <c r="C12746" s="2">
        <v>44305.834632727914</v>
      </c>
    </row>
    <row r="12747" spans="1:3" x14ac:dyDescent="0.3">
      <c r="A12747">
        <v>307539</v>
      </c>
      <c r="B12747" t="s">
        <v>5</v>
      </c>
      <c r="C12747" s="2">
        <v>44378.046381125358</v>
      </c>
    </row>
    <row r="12748" spans="1:3" x14ac:dyDescent="0.3">
      <c r="A12748">
        <v>307569</v>
      </c>
      <c r="B12748" t="s">
        <v>3</v>
      </c>
      <c r="C12748" s="2">
        <v>44374.450231837603</v>
      </c>
    </row>
    <row r="12749" spans="1:3" x14ac:dyDescent="0.3">
      <c r="A12749">
        <v>307600</v>
      </c>
      <c r="B12749" t="s">
        <v>2</v>
      </c>
      <c r="C12749" s="2">
        <v>44402.337187713674</v>
      </c>
    </row>
    <row r="12750" spans="1:3" x14ac:dyDescent="0.3">
      <c r="A12750">
        <v>307620</v>
      </c>
      <c r="B12750" t="s">
        <v>17</v>
      </c>
      <c r="C12750" s="2">
        <v>44316.7539781339</v>
      </c>
    </row>
    <row r="12751" spans="1:3" x14ac:dyDescent="0.3">
      <c r="A12751">
        <v>307622</v>
      </c>
      <c r="B12751" t="s">
        <v>3</v>
      </c>
      <c r="C12751" s="2">
        <v>44342.013162927346</v>
      </c>
    </row>
    <row r="12752" spans="1:3" x14ac:dyDescent="0.3">
      <c r="A12752">
        <v>307645</v>
      </c>
      <c r="B12752" t="s">
        <v>12</v>
      </c>
      <c r="C12752" s="2">
        <v>44293.665858048436</v>
      </c>
    </row>
    <row r="12753" spans="1:3" x14ac:dyDescent="0.3">
      <c r="A12753">
        <v>307664</v>
      </c>
      <c r="B12753" t="s">
        <v>10</v>
      </c>
      <c r="C12753" s="2">
        <v>44316.361238176643</v>
      </c>
    </row>
    <row r="12754" spans="1:3" x14ac:dyDescent="0.3">
      <c r="A12754">
        <v>307665</v>
      </c>
      <c r="B12754" t="s">
        <v>6</v>
      </c>
      <c r="C12754" s="2">
        <v>44345.626161716522</v>
      </c>
    </row>
    <row r="12755" spans="1:3" x14ac:dyDescent="0.3">
      <c r="A12755">
        <v>307712</v>
      </c>
      <c r="B12755" t="s">
        <v>17</v>
      </c>
      <c r="C12755" s="2">
        <v>44327.666423112532</v>
      </c>
    </row>
    <row r="12756" spans="1:3" x14ac:dyDescent="0.3">
      <c r="A12756">
        <v>307738</v>
      </c>
      <c r="B12756" t="s">
        <v>5</v>
      </c>
      <c r="C12756" s="2">
        <v>44311.08024925214</v>
      </c>
    </row>
    <row r="12757" spans="1:3" x14ac:dyDescent="0.3">
      <c r="A12757">
        <v>307781</v>
      </c>
      <c r="B12757" t="s">
        <v>7</v>
      </c>
      <c r="C12757" s="2">
        <v>44409.131981374638</v>
      </c>
    </row>
    <row r="12758" spans="1:3" x14ac:dyDescent="0.3">
      <c r="A12758">
        <v>307804</v>
      </c>
      <c r="B12758" t="s">
        <v>7</v>
      </c>
      <c r="C12758" s="2">
        <v>44341.132051495726</v>
      </c>
    </row>
    <row r="12759" spans="1:3" x14ac:dyDescent="0.3">
      <c r="A12759">
        <v>307848</v>
      </c>
      <c r="B12759" t="s">
        <v>3</v>
      </c>
      <c r="C12759" s="2">
        <v>44346.123482300565</v>
      </c>
    </row>
    <row r="12760" spans="1:3" x14ac:dyDescent="0.3">
      <c r="A12760">
        <v>307860</v>
      </c>
      <c r="B12760" t="s">
        <v>2</v>
      </c>
      <c r="C12760" s="2">
        <v>44305.557225356119</v>
      </c>
    </row>
    <row r="12761" spans="1:3" x14ac:dyDescent="0.3">
      <c r="A12761">
        <v>307890</v>
      </c>
      <c r="B12761" t="s">
        <v>7</v>
      </c>
      <c r="C12761" s="2">
        <v>44394.873573539888</v>
      </c>
    </row>
    <row r="12762" spans="1:3" x14ac:dyDescent="0.3">
      <c r="A12762">
        <v>307901</v>
      </c>
      <c r="B12762" t="s">
        <v>3</v>
      </c>
      <c r="C12762" s="2">
        <v>44369.782032015668</v>
      </c>
    </row>
    <row r="12763" spans="1:3" x14ac:dyDescent="0.3">
      <c r="A12763">
        <v>308000</v>
      </c>
      <c r="B12763" t="s">
        <v>5</v>
      </c>
      <c r="C12763" s="2">
        <v>44307.866601246438</v>
      </c>
    </row>
    <row r="12764" spans="1:3" x14ac:dyDescent="0.3">
      <c r="A12764">
        <v>308036</v>
      </c>
      <c r="B12764" t="s">
        <v>5</v>
      </c>
      <c r="C12764" s="2">
        <v>44386.911964066952</v>
      </c>
    </row>
    <row r="12765" spans="1:3" x14ac:dyDescent="0.3">
      <c r="A12765">
        <v>308165</v>
      </c>
      <c r="B12765" t="s">
        <v>6</v>
      </c>
      <c r="C12765" s="2">
        <v>44353.198825890315</v>
      </c>
    </row>
    <row r="12766" spans="1:3" x14ac:dyDescent="0.3">
      <c r="A12766">
        <v>308249</v>
      </c>
      <c r="B12766" t="s">
        <v>7</v>
      </c>
      <c r="C12766" s="2">
        <v>44313.088629558406</v>
      </c>
    </row>
    <row r="12767" spans="1:3" x14ac:dyDescent="0.3">
      <c r="A12767">
        <v>308259</v>
      </c>
      <c r="B12767" t="s">
        <v>2</v>
      </c>
      <c r="C12767" s="2">
        <v>44407.207300106842</v>
      </c>
    </row>
    <row r="12768" spans="1:3" x14ac:dyDescent="0.3">
      <c r="A12768">
        <v>308277</v>
      </c>
      <c r="B12768" t="s">
        <v>2</v>
      </c>
      <c r="C12768" s="2">
        <v>44314.62359925214</v>
      </c>
    </row>
    <row r="12769" spans="1:3" x14ac:dyDescent="0.3">
      <c r="A12769">
        <v>308287</v>
      </c>
      <c r="B12769" t="s">
        <v>8</v>
      </c>
      <c r="C12769" s="2">
        <v>44408.125213390311</v>
      </c>
    </row>
    <row r="12770" spans="1:3" x14ac:dyDescent="0.3">
      <c r="A12770">
        <v>308296</v>
      </c>
      <c r="B12770" t="s">
        <v>3</v>
      </c>
      <c r="C12770" s="2">
        <v>44372.642917699428</v>
      </c>
    </row>
    <row r="12771" spans="1:3" x14ac:dyDescent="0.3">
      <c r="A12771">
        <v>308304</v>
      </c>
      <c r="B12771" t="s">
        <v>3</v>
      </c>
      <c r="C12771" s="2">
        <v>44324.912957371795</v>
      </c>
    </row>
    <row r="12772" spans="1:3" x14ac:dyDescent="0.3">
      <c r="A12772">
        <v>308321</v>
      </c>
      <c r="B12772" t="s">
        <v>5</v>
      </c>
      <c r="C12772" s="2">
        <v>44303.176928205125</v>
      </c>
    </row>
    <row r="12773" spans="1:3" x14ac:dyDescent="0.3">
      <c r="A12773">
        <v>308351</v>
      </c>
      <c r="B12773" t="s">
        <v>2</v>
      </c>
      <c r="C12773" s="2">
        <v>44346.638249002848</v>
      </c>
    </row>
    <row r="12774" spans="1:3" x14ac:dyDescent="0.3">
      <c r="A12774">
        <v>308368</v>
      </c>
      <c r="B12774" t="s">
        <v>6</v>
      </c>
      <c r="C12774" s="2">
        <v>44406.994888532761</v>
      </c>
    </row>
    <row r="12775" spans="1:3" x14ac:dyDescent="0.3">
      <c r="A12775">
        <v>308455</v>
      </c>
      <c r="B12775" t="s">
        <v>5</v>
      </c>
      <c r="C12775" s="2">
        <v>44287.679232799142</v>
      </c>
    </row>
    <row r="12776" spans="1:3" x14ac:dyDescent="0.3">
      <c r="A12776">
        <v>308461</v>
      </c>
      <c r="B12776" t="s">
        <v>3</v>
      </c>
      <c r="C12776" s="2">
        <v>44311.28205616097</v>
      </c>
    </row>
    <row r="12777" spans="1:3" x14ac:dyDescent="0.3">
      <c r="A12777">
        <v>308472</v>
      </c>
      <c r="B12777" t="s">
        <v>7</v>
      </c>
      <c r="C12777" s="2">
        <v>44324.277377279199</v>
      </c>
    </row>
    <row r="12778" spans="1:3" x14ac:dyDescent="0.3">
      <c r="A12778">
        <v>308496</v>
      </c>
      <c r="B12778" t="s">
        <v>3</v>
      </c>
      <c r="C12778" s="2">
        <v>44325.103285292025</v>
      </c>
    </row>
    <row r="12779" spans="1:3" x14ac:dyDescent="0.3">
      <c r="A12779">
        <v>308501</v>
      </c>
      <c r="B12779" t="s">
        <v>5</v>
      </c>
      <c r="C12779" s="2">
        <v>44309.946768269234</v>
      </c>
    </row>
    <row r="12780" spans="1:3" x14ac:dyDescent="0.3">
      <c r="A12780">
        <v>308513</v>
      </c>
      <c r="B12780" t="s">
        <v>2</v>
      </c>
      <c r="C12780" s="2">
        <v>44312.550615491462</v>
      </c>
    </row>
    <row r="12781" spans="1:3" x14ac:dyDescent="0.3">
      <c r="A12781">
        <v>308529</v>
      </c>
      <c r="B12781" t="s">
        <v>3</v>
      </c>
      <c r="C12781" s="2">
        <v>44289.991310754987</v>
      </c>
    </row>
    <row r="12782" spans="1:3" x14ac:dyDescent="0.3">
      <c r="A12782">
        <v>308541</v>
      </c>
      <c r="B12782" t="s">
        <v>7</v>
      </c>
      <c r="C12782" s="2">
        <v>44308.473867022789</v>
      </c>
    </row>
    <row r="12783" spans="1:3" x14ac:dyDescent="0.3">
      <c r="A12783">
        <v>308570</v>
      </c>
      <c r="B12783" t="s">
        <v>16</v>
      </c>
      <c r="C12783" s="2">
        <v>44358.842637179485</v>
      </c>
    </row>
    <row r="12784" spans="1:3" x14ac:dyDescent="0.3">
      <c r="A12784">
        <v>308582</v>
      </c>
      <c r="B12784" t="s">
        <v>5</v>
      </c>
      <c r="C12784" s="2">
        <v>44312.654703846158</v>
      </c>
    </row>
    <row r="12785" spans="1:3" x14ac:dyDescent="0.3">
      <c r="A12785">
        <v>308619</v>
      </c>
      <c r="B12785" t="s">
        <v>3</v>
      </c>
      <c r="C12785" s="2">
        <v>44336.558694586893</v>
      </c>
    </row>
    <row r="12786" spans="1:3" x14ac:dyDescent="0.3">
      <c r="A12786">
        <v>308644</v>
      </c>
      <c r="B12786" t="s">
        <v>7</v>
      </c>
      <c r="C12786" s="2">
        <v>44347.292548326215</v>
      </c>
    </row>
    <row r="12787" spans="1:3" x14ac:dyDescent="0.3">
      <c r="A12787">
        <v>308675</v>
      </c>
      <c r="B12787" t="s">
        <v>5</v>
      </c>
      <c r="C12787" s="2">
        <v>44385.85676260684</v>
      </c>
    </row>
    <row r="12788" spans="1:3" x14ac:dyDescent="0.3">
      <c r="A12788">
        <v>308726</v>
      </c>
      <c r="B12788" t="s">
        <v>5</v>
      </c>
      <c r="C12788" s="2">
        <v>44405.539097578345</v>
      </c>
    </row>
    <row r="12789" spans="1:3" x14ac:dyDescent="0.3">
      <c r="A12789">
        <v>308815</v>
      </c>
      <c r="B12789" t="s">
        <v>5</v>
      </c>
      <c r="C12789" s="2">
        <v>44339.292088603994</v>
      </c>
    </row>
    <row r="12790" spans="1:3" x14ac:dyDescent="0.3">
      <c r="A12790">
        <v>308830</v>
      </c>
      <c r="B12790" t="s">
        <v>5</v>
      </c>
      <c r="C12790" s="2">
        <v>44339.495566346151</v>
      </c>
    </row>
    <row r="12791" spans="1:3" x14ac:dyDescent="0.3">
      <c r="A12791">
        <v>308835</v>
      </c>
      <c r="B12791" t="s">
        <v>16</v>
      </c>
      <c r="C12791" s="2">
        <v>44343.296083297726</v>
      </c>
    </row>
    <row r="12792" spans="1:3" x14ac:dyDescent="0.3">
      <c r="A12792">
        <v>308855</v>
      </c>
      <c r="B12792" t="s">
        <v>2</v>
      </c>
      <c r="C12792" s="2">
        <v>44405.544642806271</v>
      </c>
    </row>
    <row r="12793" spans="1:3" x14ac:dyDescent="0.3">
      <c r="A12793">
        <v>308856</v>
      </c>
      <c r="B12793" t="s">
        <v>5</v>
      </c>
      <c r="C12793" s="2">
        <v>44371.436181125355</v>
      </c>
    </row>
    <row r="12794" spans="1:3" x14ac:dyDescent="0.3">
      <c r="A12794">
        <v>308876</v>
      </c>
      <c r="B12794" t="s">
        <v>5</v>
      </c>
      <c r="C12794" s="2">
        <v>44314.282938782053</v>
      </c>
    </row>
    <row r="12795" spans="1:3" x14ac:dyDescent="0.3">
      <c r="A12795">
        <v>309011</v>
      </c>
      <c r="B12795" t="s">
        <v>11</v>
      </c>
      <c r="C12795" s="2">
        <v>44315.188087891736</v>
      </c>
    </row>
    <row r="12796" spans="1:3" x14ac:dyDescent="0.3">
      <c r="A12796">
        <v>309061</v>
      </c>
      <c r="B12796" t="s">
        <v>2</v>
      </c>
      <c r="C12796" s="2">
        <v>44342.131138141027</v>
      </c>
    </row>
    <row r="12797" spans="1:3" x14ac:dyDescent="0.3">
      <c r="A12797">
        <v>309129</v>
      </c>
      <c r="B12797" t="s">
        <v>9</v>
      </c>
      <c r="C12797" s="2">
        <v>44322.943926958687</v>
      </c>
    </row>
    <row r="12798" spans="1:3" x14ac:dyDescent="0.3">
      <c r="A12798">
        <v>309187</v>
      </c>
      <c r="B12798" t="s">
        <v>3</v>
      </c>
      <c r="C12798" s="2">
        <v>44301.121505733623</v>
      </c>
    </row>
    <row r="12799" spans="1:3" x14ac:dyDescent="0.3">
      <c r="A12799">
        <v>309227</v>
      </c>
      <c r="B12799" t="s">
        <v>5</v>
      </c>
      <c r="C12799" s="2">
        <v>44336.825026673781</v>
      </c>
    </row>
    <row r="12800" spans="1:3" x14ac:dyDescent="0.3">
      <c r="A12800">
        <v>309236</v>
      </c>
      <c r="B12800" t="s">
        <v>19</v>
      </c>
      <c r="C12800" s="2">
        <v>44315.503736431623</v>
      </c>
    </row>
    <row r="12801" spans="1:3" x14ac:dyDescent="0.3">
      <c r="A12801">
        <v>309255</v>
      </c>
      <c r="B12801" t="s">
        <v>3</v>
      </c>
      <c r="C12801" s="2">
        <v>44313.55624690171</v>
      </c>
    </row>
    <row r="12802" spans="1:3" x14ac:dyDescent="0.3">
      <c r="A12802">
        <v>309269</v>
      </c>
      <c r="B12802" t="s">
        <v>2</v>
      </c>
      <c r="C12802" s="2">
        <v>44374.290966417386</v>
      </c>
    </row>
    <row r="12803" spans="1:3" x14ac:dyDescent="0.3">
      <c r="A12803">
        <v>309292</v>
      </c>
      <c r="B12803" t="s">
        <v>8</v>
      </c>
      <c r="C12803" s="2">
        <v>44416.474562891737</v>
      </c>
    </row>
    <row r="12804" spans="1:3" x14ac:dyDescent="0.3">
      <c r="A12804">
        <v>309298</v>
      </c>
      <c r="B12804" t="s">
        <v>7</v>
      </c>
      <c r="C12804" s="2">
        <v>44377.310191631055</v>
      </c>
    </row>
    <row r="12805" spans="1:3" x14ac:dyDescent="0.3">
      <c r="A12805">
        <v>309314</v>
      </c>
      <c r="B12805" t="s">
        <v>5</v>
      </c>
      <c r="C12805" s="2">
        <v>44329.778179736466</v>
      </c>
    </row>
    <row r="12806" spans="1:3" x14ac:dyDescent="0.3">
      <c r="A12806">
        <v>309338</v>
      </c>
      <c r="B12806" t="s">
        <v>7</v>
      </c>
      <c r="C12806" s="2">
        <v>44296.59419387464</v>
      </c>
    </row>
    <row r="12807" spans="1:3" x14ac:dyDescent="0.3">
      <c r="A12807">
        <v>309351</v>
      </c>
      <c r="B12807" t="s">
        <v>2</v>
      </c>
      <c r="C12807" s="2">
        <v>44295.77143205129</v>
      </c>
    </row>
    <row r="12808" spans="1:3" x14ac:dyDescent="0.3">
      <c r="A12808">
        <v>309363</v>
      </c>
      <c r="B12808" t="s">
        <v>9</v>
      </c>
      <c r="C12808" s="2">
        <v>44340.151156908832</v>
      </c>
    </row>
    <row r="12809" spans="1:3" x14ac:dyDescent="0.3">
      <c r="A12809">
        <v>309401</v>
      </c>
      <c r="B12809" t="s">
        <v>2</v>
      </c>
      <c r="C12809" s="2">
        <v>44349.652859650996</v>
      </c>
    </row>
    <row r="12810" spans="1:3" x14ac:dyDescent="0.3">
      <c r="A12810">
        <v>309425</v>
      </c>
      <c r="B12810" t="s">
        <v>3</v>
      </c>
      <c r="C12810" s="2">
        <v>44299.393948290599</v>
      </c>
    </row>
    <row r="12811" spans="1:3" x14ac:dyDescent="0.3">
      <c r="A12811">
        <v>309445</v>
      </c>
      <c r="B12811" t="s">
        <v>2</v>
      </c>
      <c r="C12811" s="2">
        <v>44341.238340705124</v>
      </c>
    </row>
    <row r="12812" spans="1:3" x14ac:dyDescent="0.3">
      <c r="A12812">
        <v>309596</v>
      </c>
      <c r="B12812" t="s">
        <v>2</v>
      </c>
      <c r="C12812" s="2">
        <v>44373.84280608975</v>
      </c>
    </row>
    <row r="12813" spans="1:3" x14ac:dyDescent="0.3">
      <c r="A12813">
        <v>309601</v>
      </c>
      <c r="B12813" t="s">
        <v>6</v>
      </c>
      <c r="C12813" s="2">
        <v>44312.670345334758</v>
      </c>
    </row>
    <row r="12814" spans="1:3" x14ac:dyDescent="0.3">
      <c r="A12814">
        <v>309614</v>
      </c>
      <c r="B12814" t="s">
        <v>2</v>
      </c>
      <c r="C12814" s="2">
        <v>44344.317284935903</v>
      </c>
    </row>
    <row r="12815" spans="1:3" x14ac:dyDescent="0.3">
      <c r="A12815">
        <v>309677</v>
      </c>
      <c r="B12815" t="s">
        <v>3</v>
      </c>
      <c r="C12815" s="2">
        <v>44343.252242735049</v>
      </c>
    </row>
    <row r="12816" spans="1:3" x14ac:dyDescent="0.3">
      <c r="A12816">
        <v>309682</v>
      </c>
      <c r="B12816" t="s">
        <v>3</v>
      </c>
      <c r="C12816" s="2">
        <v>44309.739205484329</v>
      </c>
    </row>
    <row r="12817" spans="1:3" x14ac:dyDescent="0.3">
      <c r="A12817">
        <v>309687</v>
      </c>
      <c r="B12817" t="s">
        <v>3</v>
      </c>
      <c r="C12817" s="2">
        <v>44301.611302635327</v>
      </c>
    </row>
    <row r="12818" spans="1:3" x14ac:dyDescent="0.3">
      <c r="A12818">
        <v>309726</v>
      </c>
      <c r="B12818" t="s">
        <v>6</v>
      </c>
      <c r="C12818" s="2">
        <v>44341.519247364675</v>
      </c>
    </row>
    <row r="12819" spans="1:3" x14ac:dyDescent="0.3">
      <c r="A12819">
        <v>309742</v>
      </c>
      <c r="B12819" t="s">
        <v>12</v>
      </c>
      <c r="C12819" s="2">
        <v>44370.982739707972</v>
      </c>
    </row>
    <row r="12820" spans="1:3" x14ac:dyDescent="0.3">
      <c r="A12820">
        <v>309746</v>
      </c>
      <c r="B12820" t="s">
        <v>5</v>
      </c>
      <c r="C12820" s="2">
        <v>44375.135213141031</v>
      </c>
    </row>
    <row r="12821" spans="1:3" x14ac:dyDescent="0.3">
      <c r="A12821">
        <v>309764</v>
      </c>
      <c r="B12821" t="s">
        <v>13</v>
      </c>
      <c r="C12821" s="2">
        <v>44344.42192998575</v>
      </c>
    </row>
    <row r="12822" spans="1:3" x14ac:dyDescent="0.3">
      <c r="A12822">
        <v>309777</v>
      </c>
      <c r="B12822" t="s">
        <v>7</v>
      </c>
      <c r="C12822" s="2">
        <v>44383.123822400288</v>
      </c>
    </row>
    <row r="12823" spans="1:3" x14ac:dyDescent="0.3">
      <c r="A12823">
        <v>309779</v>
      </c>
      <c r="B12823" t="s">
        <v>3</v>
      </c>
      <c r="C12823" s="2">
        <v>44341.253680982903</v>
      </c>
    </row>
    <row r="12824" spans="1:3" x14ac:dyDescent="0.3">
      <c r="A12824">
        <v>309831</v>
      </c>
      <c r="B12824" t="s">
        <v>5</v>
      </c>
      <c r="C12824" s="2">
        <v>44374.50902930912</v>
      </c>
    </row>
    <row r="12825" spans="1:3" x14ac:dyDescent="0.3">
      <c r="A12825">
        <v>309839</v>
      </c>
      <c r="B12825" t="s">
        <v>5</v>
      </c>
      <c r="C12825" s="2">
        <v>44323.036548326214</v>
      </c>
    </row>
    <row r="12826" spans="1:3" x14ac:dyDescent="0.3">
      <c r="A12826">
        <v>309859</v>
      </c>
      <c r="B12826" t="s">
        <v>18</v>
      </c>
      <c r="C12826" s="2">
        <v>44301.251286289174</v>
      </c>
    </row>
    <row r="12827" spans="1:3" x14ac:dyDescent="0.3">
      <c r="A12827">
        <v>309871</v>
      </c>
      <c r="B12827" t="s">
        <v>6</v>
      </c>
      <c r="C12827" s="2">
        <v>44334.692904166666</v>
      </c>
    </row>
    <row r="12828" spans="1:3" x14ac:dyDescent="0.3">
      <c r="A12828">
        <v>309900</v>
      </c>
      <c r="B12828" t="s">
        <v>5</v>
      </c>
      <c r="C12828" s="2">
        <v>44309.757678169517</v>
      </c>
    </row>
    <row r="12829" spans="1:3" x14ac:dyDescent="0.3">
      <c r="A12829">
        <v>309905</v>
      </c>
      <c r="B12829" t="s">
        <v>7</v>
      </c>
      <c r="C12829" s="2">
        <v>44365.516096474363</v>
      </c>
    </row>
    <row r="12830" spans="1:3" x14ac:dyDescent="0.3">
      <c r="A12830">
        <v>309914</v>
      </c>
      <c r="B12830" t="s">
        <v>2</v>
      </c>
      <c r="C12830" s="2">
        <v>44309.171689245013</v>
      </c>
    </row>
    <row r="12831" spans="1:3" x14ac:dyDescent="0.3">
      <c r="A12831">
        <v>309918</v>
      </c>
      <c r="B12831" t="s">
        <v>2</v>
      </c>
      <c r="C12831" s="2">
        <v>44322.779022613955</v>
      </c>
    </row>
    <row r="12832" spans="1:3" x14ac:dyDescent="0.3">
      <c r="A12832">
        <v>309933</v>
      </c>
      <c r="B12832" t="s">
        <v>2</v>
      </c>
      <c r="C12832" s="2">
        <v>44325.669939209401</v>
      </c>
    </row>
    <row r="12833" spans="1:3" x14ac:dyDescent="0.3">
      <c r="A12833">
        <v>309944</v>
      </c>
      <c r="B12833" t="s">
        <v>12</v>
      </c>
      <c r="C12833" s="2">
        <v>44295.04398646723</v>
      </c>
    </row>
    <row r="12834" spans="1:3" x14ac:dyDescent="0.3">
      <c r="A12834">
        <v>309978</v>
      </c>
      <c r="B12834" t="s">
        <v>2</v>
      </c>
      <c r="C12834" s="2">
        <v>44294.057084864675</v>
      </c>
    </row>
    <row r="12835" spans="1:3" x14ac:dyDescent="0.3">
      <c r="A12835">
        <v>310018</v>
      </c>
      <c r="B12835" t="s">
        <v>12</v>
      </c>
      <c r="C12835" s="2">
        <v>44369.371435790599</v>
      </c>
    </row>
    <row r="12836" spans="1:3" x14ac:dyDescent="0.3">
      <c r="A12836">
        <v>310039</v>
      </c>
      <c r="B12836" t="s">
        <v>7</v>
      </c>
      <c r="C12836" s="2">
        <v>44345.01387795584</v>
      </c>
    </row>
    <row r="12837" spans="1:3" x14ac:dyDescent="0.3">
      <c r="A12837">
        <v>310080</v>
      </c>
      <c r="B12837" t="s">
        <v>6</v>
      </c>
      <c r="C12837" s="2">
        <v>44353.424883475789</v>
      </c>
    </row>
    <row r="12838" spans="1:3" x14ac:dyDescent="0.3">
      <c r="A12838">
        <v>310086</v>
      </c>
      <c r="B12838" t="s">
        <v>2</v>
      </c>
      <c r="C12838" s="2">
        <v>44342.646958725076</v>
      </c>
    </row>
    <row r="12839" spans="1:3" x14ac:dyDescent="0.3">
      <c r="A12839">
        <v>310097</v>
      </c>
      <c r="B12839" t="s">
        <v>3</v>
      </c>
      <c r="C12839" s="2">
        <v>44287.709881196584</v>
      </c>
    </row>
    <row r="12840" spans="1:3" x14ac:dyDescent="0.3">
      <c r="A12840">
        <v>310108</v>
      </c>
      <c r="B12840" t="s">
        <v>2</v>
      </c>
      <c r="C12840" s="2">
        <v>44312.708862428779</v>
      </c>
    </row>
    <row r="12841" spans="1:3" x14ac:dyDescent="0.3">
      <c r="A12841">
        <v>310110</v>
      </c>
      <c r="B12841" t="s">
        <v>7</v>
      </c>
      <c r="C12841" s="2">
        <v>44377.461689245014</v>
      </c>
    </row>
    <row r="12842" spans="1:3" x14ac:dyDescent="0.3">
      <c r="A12842">
        <v>310148</v>
      </c>
      <c r="B12842" t="s">
        <v>2</v>
      </c>
      <c r="C12842" s="2">
        <v>44294.167656659549</v>
      </c>
    </row>
    <row r="12843" spans="1:3" x14ac:dyDescent="0.3">
      <c r="A12843">
        <v>310177</v>
      </c>
      <c r="B12843" t="s">
        <v>7</v>
      </c>
      <c r="C12843" s="2">
        <v>44315.042739066957</v>
      </c>
    </row>
    <row r="12844" spans="1:3" x14ac:dyDescent="0.3">
      <c r="A12844">
        <v>310206</v>
      </c>
      <c r="B12844" t="s">
        <v>3</v>
      </c>
      <c r="C12844" s="2">
        <v>44389.063615242165</v>
      </c>
    </row>
    <row r="12845" spans="1:3" x14ac:dyDescent="0.3">
      <c r="A12845">
        <v>310214</v>
      </c>
      <c r="B12845" t="s">
        <v>3</v>
      </c>
      <c r="C12845" s="2">
        <v>44343.485331623931</v>
      </c>
    </row>
    <row r="12846" spans="1:3" x14ac:dyDescent="0.3">
      <c r="A12846">
        <v>310215</v>
      </c>
      <c r="B12846" t="s">
        <v>2</v>
      </c>
      <c r="C12846" s="2">
        <v>44375.333995584049</v>
      </c>
    </row>
    <row r="12847" spans="1:3" x14ac:dyDescent="0.3">
      <c r="A12847">
        <v>310292</v>
      </c>
      <c r="B12847" t="s">
        <v>5</v>
      </c>
      <c r="C12847" s="2">
        <v>44341.839453418805</v>
      </c>
    </row>
    <row r="12848" spans="1:3" x14ac:dyDescent="0.3">
      <c r="A12848">
        <v>310315</v>
      </c>
      <c r="B12848" t="s">
        <v>7</v>
      </c>
      <c r="C12848" s="2">
        <v>44305.949166310544</v>
      </c>
    </row>
    <row r="12849" spans="1:3" x14ac:dyDescent="0.3">
      <c r="A12849">
        <v>310330</v>
      </c>
      <c r="B12849" t="s">
        <v>3</v>
      </c>
      <c r="C12849" s="2">
        <v>44373.794473539885</v>
      </c>
    </row>
    <row r="12850" spans="1:3" x14ac:dyDescent="0.3">
      <c r="A12850">
        <v>310339</v>
      </c>
      <c r="B12850" t="s">
        <v>17</v>
      </c>
      <c r="C12850" s="2">
        <v>44373.478133012824</v>
      </c>
    </row>
    <row r="12851" spans="1:3" x14ac:dyDescent="0.3">
      <c r="A12851">
        <v>310361</v>
      </c>
      <c r="B12851" t="s">
        <v>5</v>
      </c>
      <c r="C12851" s="2">
        <v>44308.578482407407</v>
      </c>
    </row>
    <row r="12852" spans="1:3" x14ac:dyDescent="0.3">
      <c r="A12852">
        <v>310393</v>
      </c>
      <c r="B12852" t="s">
        <v>5</v>
      </c>
      <c r="C12852" s="2">
        <v>44355.308478668092</v>
      </c>
    </row>
    <row r="12853" spans="1:3" x14ac:dyDescent="0.3">
      <c r="A12853">
        <v>310404</v>
      </c>
      <c r="B12853" t="s">
        <v>5</v>
      </c>
      <c r="C12853" s="2">
        <v>44314.772110042737</v>
      </c>
    </row>
    <row r="12854" spans="1:3" x14ac:dyDescent="0.3">
      <c r="A12854">
        <v>310458</v>
      </c>
      <c r="B12854" t="s">
        <v>2</v>
      </c>
      <c r="C12854" s="2">
        <v>44375.060955733621</v>
      </c>
    </row>
    <row r="12855" spans="1:3" x14ac:dyDescent="0.3">
      <c r="A12855">
        <v>310474</v>
      </c>
      <c r="B12855" t="s">
        <v>2</v>
      </c>
      <c r="C12855" s="2">
        <v>44314.651597898861</v>
      </c>
    </row>
    <row r="12856" spans="1:3" x14ac:dyDescent="0.3">
      <c r="A12856">
        <v>310476</v>
      </c>
      <c r="B12856" t="s">
        <v>7</v>
      </c>
      <c r="C12856" s="2">
        <v>44372.517787678065</v>
      </c>
    </row>
    <row r="12857" spans="1:3" x14ac:dyDescent="0.3">
      <c r="A12857">
        <v>310561</v>
      </c>
      <c r="B12857" t="s">
        <v>2</v>
      </c>
      <c r="C12857" s="2">
        <v>44390.178350356124</v>
      </c>
    </row>
    <row r="12858" spans="1:3" x14ac:dyDescent="0.3">
      <c r="A12858">
        <v>310568</v>
      </c>
      <c r="B12858" t="s">
        <v>5</v>
      </c>
      <c r="C12858" s="2">
        <v>44341.821731410251</v>
      </c>
    </row>
    <row r="12859" spans="1:3" x14ac:dyDescent="0.3">
      <c r="A12859">
        <v>310616</v>
      </c>
      <c r="B12859" t="s">
        <v>5</v>
      </c>
      <c r="C12859" s="2">
        <v>44376.544568411678</v>
      </c>
    </row>
    <row r="12860" spans="1:3" x14ac:dyDescent="0.3">
      <c r="A12860">
        <v>310628</v>
      </c>
      <c r="B12860" t="s">
        <v>8</v>
      </c>
      <c r="C12860" s="2">
        <v>44377.046758974364</v>
      </c>
    </row>
    <row r="12861" spans="1:3" x14ac:dyDescent="0.3">
      <c r="A12861">
        <v>310631</v>
      </c>
      <c r="B12861" t="s">
        <v>12</v>
      </c>
      <c r="C12861" s="2">
        <v>44304.330827955848</v>
      </c>
    </row>
    <row r="12862" spans="1:3" x14ac:dyDescent="0.3">
      <c r="A12862">
        <v>310683</v>
      </c>
      <c r="B12862" t="s">
        <v>7</v>
      </c>
      <c r="C12862" s="2">
        <v>44304.299667770654</v>
      </c>
    </row>
    <row r="12863" spans="1:3" x14ac:dyDescent="0.3">
      <c r="A12863">
        <v>310691</v>
      </c>
      <c r="B12863" t="s">
        <v>2</v>
      </c>
      <c r="C12863" s="2">
        <v>44311.061724715102</v>
      </c>
    </row>
    <row r="12864" spans="1:3" x14ac:dyDescent="0.3">
      <c r="A12864">
        <v>310696</v>
      </c>
      <c r="B12864" t="s">
        <v>8</v>
      </c>
      <c r="C12864" s="2">
        <v>44296.296114102566</v>
      </c>
    </row>
    <row r="12865" spans="1:3" x14ac:dyDescent="0.3">
      <c r="A12865">
        <v>310715</v>
      </c>
      <c r="B12865" t="s">
        <v>7</v>
      </c>
      <c r="C12865" s="2">
        <v>44383.432706908832</v>
      </c>
    </row>
    <row r="12866" spans="1:3" x14ac:dyDescent="0.3">
      <c r="A12866">
        <v>310733</v>
      </c>
      <c r="B12866" t="s">
        <v>16</v>
      </c>
      <c r="C12866" s="2">
        <v>44359.098617521362</v>
      </c>
    </row>
    <row r="12867" spans="1:3" x14ac:dyDescent="0.3">
      <c r="A12867">
        <v>310737</v>
      </c>
      <c r="B12867" t="s">
        <v>18</v>
      </c>
      <c r="C12867" s="2">
        <v>44295.301171260682</v>
      </c>
    </row>
    <row r="12868" spans="1:3" x14ac:dyDescent="0.3">
      <c r="A12868">
        <v>310748</v>
      </c>
      <c r="B12868" t="s">
        <v>2</v>
      </c>
      <c r="C12868" s="2">
        <v>44309.711762428778</v>
      </c>
    </row>
    <row r="12869" spans="1:3" x14ac:dyDescent="0.3">
      <c r="A12869">
        <v>310803</v>
      </c>
      <c r="B12869" t="s">
        <v>16</v>
      </c>
      <c r="C12869" s="2">
        <v>44366.066160363254</v>
      </c>
    </row>
    <row r="12870" spans="1:3" x14ac:dyDescent="0.3">
      <c r="A12870">
        <v>310805</v>
      </c>
      <c r="B12870" t="s">
        <v>2</v>
      </c>
      <c r="C12870" s="2">
        <v>44302.846415598287</v>
      </c>
    </row>
    <row r="12871" spans="1:3" x14ac:dyDescent="0.3">
      <c r="A12871">
        <v>310890</v>
      </c>
      <c r="B12871" t="s">
        <v>12</v>
      </c>
      <c r="C12871" s="2">
        <v>44376.901160149573</v>
      </c>
    </row>
    <row r="12872" spans="1:3" x14ac:dyDescent="0.3">
      <c r="A12872">
        <v>310904</v>
      </c>
      <c r="B12872" t="s">
        <v>3</v>
      </c>
      <c r="C12872" s="2">
        <v>44339.743081410255</v>
      </c>
    </row>
    <row r="12873" spans="1:3" x14ac:dyDescent="0.3">
      <c r="A12873">
        <v>310918</v>
      </c>
      <c r="B12873" t="s">
        <v>2</v>
      </c>
      <c r="C12873" s="2">
        <v>44399.772233475785</v>
      </c>
    </row>
    <row r="12874" spans="1:3" x14ac:dyDescent="0.3">
      <c r="A12874">
        <v>310932</v>
      </c>
      <c r="B12874" t="s">
        <v>5</v>
      </c>
      <c r="C12874" s="2">
        <v>44375.311960149571</v>
      </c>
    </row>
    <row r="12875" spans="1:3" x14ac:dyDescent="0.3">
      <c r="A12875">
        <v>310950</v>
      </c>
      <c r="B12875" t="s">
        <v>13</v>
      </c>
      <c r="C12875" s="2">
        <v>44373.648409223642</v>
      </c>
    </row>
    <row r="12876" spans="1:3" x14ac:dyDescent="0.3">
      <c r="A12876">
        <v>310993</v>
      </c>
      <c r="B12876" t="s">
        <v>2</v>
      </c>
      <c r="C12876" s="2">
        <v>44330.64818874644</v>
      </c>
    </row>
    <row r="12877" spans="1:3" x14ac:dyDescent="0.3">
      <c r="A12877">
        <v>311002</v>
      </c>
      <c r="B12877" t="s">
        <v>3</v>
      </c>
      <c r="C12877" s="2">
        <v>44319.395300676646</v>
      </c>
    </row>
    <row r="12878" spans="1:3" x14ac:dyDescent="0.3">
      <c r="A12878">
        <v>311039</v>
      </c>
      <c r="B12878" t="s">
        <v>3</v>
      </c>
      <c r="C12878" s="2">
        <v>44307.445923076921</v>
      </c>
    </row>
    <row r="12879" spans="1:3" x14ac:dyDescent="0.3">
      <c r="A12879">
        <v>311075</v>
      </c>
      <c r="B12879" t="s">
        <v>2</v>
      </c>
      <c r="C12879" s="2">
        <v>44315.815505021368</v>
      </c>
    </row>
    <row r="12880" spans="1:3" x14ac:dyDescent="0.3">
      <c r="A12880">
        <v>311111</v>
      </c>
      <c r="B12880" t="s">
        <v>7</v>
      </c>
      <c r="C12880" s="2">
        <v>44378.637907763536</v>
      </c>
    </row>
    <row r="12881" spans="1:3" x14ac:dyDescent="0.3">
      <c r="A12881">
        <v>311175</v>
      </c>
      <c r="B12881" t="s">
        <v>2</v>
      </c>
      <c r="C12881" s="2">
        <v>44346.637359864675</v>
      </c>
    </row>
    <row r="12882" spans="1:3" x14ac:dyDescent="0.3">
      <c r="A12882">
        <v>311179</v>
      </c>
      <c r="B12882" t="s">
        <v>2</v>
      </c>
      <c r="C12882" s="2">
        <v>44415.224556445864</v>
      </c>
    </row>
    <row r="12883" spans="1:3" x14ac:dyDescent="0.3">
      <c r="A12883">
        <v>311183</v>
      </c>
      <c r="B12883" t="s">
        <v>5</v>
      </c>
      <c r="C12883" s="2">
        <v>44340.143601495729</v>
      </c>
    </row>
    <row r="12884" spans="1:3" x14ac:dyDescent="0.3">
      <c r="A12884">
        <v>311194</v>
      </c>
      <c r="B12884" t="s">
        <v>3</v>
      </c>
      <c r="C12884" s="2">
        <v>44376.30035438035</v>
      </c>
    </row>
    <row r="12885" spans="1:3" x14ac:dyDescent="0.3">
      <c r="A12885">
        <v>311323</v>
      </c>
      <c r="B12885" t="s">
        <v>7</v>
      </c>
      <c r="C12885" s="2">
        <v>44329.65870430912</v>
      </c>
    </row>
    <row r="12886" spans="1:3" x14ac:dyDescent="0.3">
      <c r="A12886">
        <v>311329</v>
      </c>
      <c r="B12886" t="s">
        <v>8</v>
      </c>
      <c r="C12886" s="2">
        <v>44320.626329344734</v>
      </c>
    </row>
    <row r="12887" spans="1:3" x14ac:dyDescent="0.3">
      <c r="A12887">
        <v>311331</v>
      </c>
      <c r="B12887" t="s">
        <v>9</v>
      </c>
      <c r="C12887" s="2">
        <v>44401.048300427356</v>
      </c>
    </row>
    <row r="12888" spans="1:3" x14ac:dyDescent="0.3">
      <c r="A12888">
        <v>311344</v>
      </c>
      <c r="B12888" t="s">
        <v>6</v>
      </c>
      <c r="C12888" s="2">
        <v>44345.032357585478</v>
      </c>
    </row>
    <row r="12889" spans="1:3" x14ac:dyDescent="0.3">
      <c r="A12889">
        <v>311345</v>
      </c>
      <c r="B12889" t="s">
        <v>2</v>
      </c>
      <c r="C12889" s="2">
        <v>44346.029643233618</v>
      </c>
    </row>
    <row r="12890" spans="1:3" x14ac:dyDescent="0.3">
      <c r="A12890">
        <v>311357</v>
      </c>
      <c r="B12890" t="s">
        <v>5</v>
      </c>
      <c r="C12890" s="2">
        <v>44298.124161752137</v>
      </c>
    </row>
    <row r="12891" spans="1:3" x14ac:dyDescent="0.3">
      <c r="A12891">
        <v>311383</v>
      </c>
      <c r="B12891" t="s">
        <v>14</v>
      </c>
      <c r="C12891" s="2">
        <v>44314.900202279197</v>
      </c>
    </row>
    <row r="12892" spans="1:3" x14ac:dyDescent="0.3">
      <c r="A12892">
        <v>311399</v>
      </c>
      <c r="B12892" t="s">
        <v>3</v>
      </c>
      <c r="C12892" s="2">
        <v>44345.813926709401</v>
      </c>
    </row>
    <row r="12893" spans="1:3" x14ac:dyDescent="0.3">
      <c r="A12893">
        <v>311454</v>
      </c>
      <c r="B12893" t="s">
        <v>3</v>
      </c>
      <c r="C12893" s="2">
        <v>44303.311751780624</v>
      </c>
    </row>
    <row r="12894" spans="1:3" x14ac:dyDescent="0.3">
      <c r="A12894">
        <v>311512</v>
      </c>
      <c r="B12894" t="s">
        <v>3</v>
      </c>
      <c r="C12894" s="2">
        <v>44376.974508903135</v>
      </c>
    </row>
    <row r="12895" spans="1:3" x14ac:dyDescent="0.3">
      <c r="A12895">
        <v>311571</v>
      </c>
      <c r="B12895" t="s">
        <v>13</v>
      </c>
      <c r="C12895" s="2">
        <v>44301.2864460114</v>
      </c>
    </row>
    <row r="12896" spans="1:3" x14ac:dyDescent="0.3">
      <c r="A12896">
        <v>311604</v>
      </c>
      <c r="B12896" t="s">
        <v>5</v>
      </c>
      <c r="C12896" s="2">
        <v>44346.210983974364</v>
      </c>
    </row>
    <row r="12897" spans="1:3" x14ac:dyDescent="0.3">
      <c r="A12897">
        <v>311613</v>
      </c>
      <c r="B12897" t="s">
        <v>7</v>
      </c>
      <c r="C12897" s="2">
        <v>44354.023608974363</v>
      </c>
    </row>
    <row r="12898" spans="1:3" x14ac:dyDescent="0.3">
      <c r="A12898">
        <v>311657</v>
      </c>
      <c r="B12898" t="s">
        <v>7</v>
      </c>
      <c r="C12898" s="2">
        <v>44371.341349893162</v>
      </c>
    </row>
    <row r="12899" spans="1:3" x14ac:dyDescent="0.3">
      <c r="A12899">
        <v>311678</v>
      </c>
      <c r="B12899" t="s">
        <v>9</v>
      </c>
      <c r="C12899" s="2">
        <v>44350.451925391739</v>
      </c>
    </row>
    <row r="12900" spans="1:3" x14ac:dyDescent="0.3">
      <c r="A12900">
        <v>311714</v>
      </c>
      <c r="B12900" t="s">
        <v>3</v>
      </c>
      <c r="C12900" s="2">
        <v>44343.710808725067</v>
      </c>
    </row>
    <row r="12901" spans="1:3" x14ac:dyDescent="0.3">
      <c r="A12901">
        <v>311720</v>
      </c>
      <c r="B12901" t="s">
        <v>5</v>
      </c>
      <c r="C12901" s="2">
        <v>44310.102162464384</v>
      </c>
    </row>
    <row r="12902" spans="1:3" x14ac:dyDescent="0.3">
      <c r="A12902">
        <v>311755</v>
      </c>
      <c r="B12902" t="s">
        <v>2</v>
      </c>
      <c r="C12902" s="2">
        <v>44314.120727279202</v>
      </c>
    </row>
    <row r="12903" spans="1:3" x14ac:dyDescent="0.3">
      <c r="A12903">
        <v>311764</v>
      </c>
      <c r="B12903" t="s">
        <v>2</v>
      </c>
      <c r="C12903" s="2">
        <v>44295.177551780631</v>
      </c>
    </row>
    <row r="12904" spans="1:3" x14ac:dyDescent="0.3">
      <c r="A12904">
        <v>311779</v>
      </c>
      <c r="B12904" t="s">
        <v>7</v>
      </c>
      <c r="C12904" s="2">
        <v>44393.267847578347</v>
      </c>
    </row>
    <row r="12905" spans="1:3" x14ac:dyDescent="0.3">
      <c r="A12905">
        <v>311829</v>
      </c>
      <c r="B12905" t="s">
        <v>2</v>
      </c>
      <c r="C12905" s="2">
        <v>44311.684069373216</v>
      </c>
    </row>
    <row r="12906" spans="1:3" x14ac:dyDescent="0.3">
      <c r="A12906">
        <v>311841</v>
      </c>
      <c r="B12906" t="s">
        <v>2</v>
      </c>
      <c r="C12906" s="2">
        <v>44293.993772685186</v>
      </c>
    </row>
    <row r="12907" spans="1:3" x14ac:dyDescent="0.3">
      <c r="A12907">
        <v>311857</v>
      </c>
      <c r="B12907" t="s">
        <v>2</v>
      </c>
      <c r="C12907" s="2">
        <v>44354.705411039882</v>
      </c>
    </row>
    <row r="12908" spans="1:3" x14ac:dyDescent="0.3">
      <c r="A12908">
        <v>311858</v>
      </c>
      <c r="B12908" t="s">
        <v>7</v>
      </c>
      <c r="C12908" s="2">
        <v>44297.43035438034</v>
      </c>
    </row>
    <row r="12909" spans="1:3" x14ac:dyDescent="0.3">
      <c r="A12909">
        <v>311899</v>
      </c>
      <c r="B12909" t="s">
        <v>23</v>
      </c>
      <c r="C12909" s="2">
        <v>44295.856353881769</v>
      </c>
    </row>
    <row r="12910" spans="1:3" x14ac:dyDescent="0.3">
      <c r="A12910">
        <v>311919</v>
      </c>
      <c r="B12910" t="s">
        <v>16</v>
      </c>
      <c r="C12910" s="2">
        <v>44310.796864494303</v>
      </c>
    </row>
    <row r="12911" spans="1:3" x14ac:dyDescent="0.3">
      <c r="A12911">
        <v>311931</v>
      </c>
      <c r="B12911" t="s">
        <v>7</v>
      </c>
      <c r="C12911" s="2">
        <v>44374.226482300568</v>
      </c>
    </row>
    <row r="12912" spans="1:3" x14ac:dyDescent="0.3">
      <c r="A12912">
        <v>311982</v>
      </c>
      <c r="B12912" t="s">
        <v>2</v>
      </c>
      <c r="C12912" s="2">
        <v>44375.47367282764</v>
      </c>
    </row>
    <row r="12913" spans="1:3" x14ac:dyDescent="0.3">
      <c r="A12913">
        <v>312033</v>
      </c>
      <c r="B12913" t="s">
        <v>7</v>
      </c>
      <c r="C12913" s="2">
        <v>44344.402740633908</v>
      </c>
    </row>
    <row r="12914" spans="1:3" x14ac:dyDescent="0.3">
      <c r="A12914">
        <v>312051</v>
      </c>
      <c r="B12914" t="s">
        <v>7</v>
      </c>
      <c r="C12914" s="2">
        <v>44308.690312856124</v>
      </c>
    </row>
    <row r="12915" spans="1:3" x14ac:dyDescent="0.3">
      <c r="A12915">
        <v>312053</v>
      </c>
      <c r="B12915" t="s">
        <v>6</v>
      </c>
      <c r="C12915" s="2">
        <v>44376.288627528491</v>
      </c>
    </row>
    <row r="12916" spans="1:3" x14ac:dyDescent="0.3">
      <c r="A12916">
        <v>312089</v>
      </c>
      <c r="B12916" t="s">
        <v>2</v>
      </c>
      <c r="C12916" s="2">
        <v>44307.451421011392</v>
      </c>
    </row>
    <row r="12917" spans="1:3" x14ac:dyDescent="0.3">
      <c r="A12917">
        <v>312091</v>
      </c>
      <c r="B12917" t="s">
        <v>7</v>
      </c>
      <c r="C12917" s="2">
        <v>44386.578423326217</v>
      </c>
    </row>
    <row r="12918" spans="1:3" x14ac:dyDescent="0.3">
      <c r="A12918">
        <v>312096</v>
      </c>
      <c r="B12918" t="s">
        <v>2</v>
      </c>
      <c r="C12918" s="2">
        <v>44344.689088176638</v>
      </c>
    </row>
    <row r="12919" spans="1:3" x14ac:dyDescent="0.3">
      <c r="A12919">
        <v>312099</v>
      </c>
      <c r="B12919" t="s">
        <v>5</v>
      </c>
      <c r="C12919" s="2">
        <v>44414.358620263527</v>
      </c>
    </row>
    <row r="12920" spans="1:3" x14ac:dyDescent="0.3">
      <c r="A12920">
        <v>312119</v>
      </c>
      <c r="B12920" t="s">
        <v>12</v>
      </c>
      <c r="C12920" s="2">
        <v>44375.36970641026</v>
      </c>
    </row>
    <row r="12921" spans="1:3" x14ac:dyDescent="0.3">
      <c r="A12921">
        <v>312132</v>
      </c>
      <c r="B12921" t="s">
        <v>5</v>
      </c>
      <c r="C12921" s="2">
        <v>44370.933194301993</v>
      </c>
    </row>
    <row r="12922" spans="1:3" x14ac:dyDescent="0.3">
      <c r="A12922">
        <v>312205</v>
      </c>
      <c r="B12922" t="s">
        <v>3</v>
      </c>
      <c r="C12922" s="2">
        <v>44344.241530306273</v>
      </c>
    </row>
    <row r="12923" spans="1:3" x14ac:dyDescent="0.3">
      <c r="A12923">
        <v>312207</v>
      </c>
      <c r="B12923" t="s">
        <v>7</v>
      </c>
      <c r="C12923" s="2">
        <v>44404.599871438753</v>
      </c>
    </row>
    <row r="12924" spans="1:3" x14ac:dyDescent="0.3">
      <c r="A12924">
        <v>312229</v>
      </c>
      <c r="B12924" t="s">
        <v>7</v>
      </c>
      <c r="C12924" s="2">
        <v>44372.931522613959</v>
      </c>
    </row>
    <row r="12925" spans="1:3" x14ac:dyDescent="0.3">
      <c r="A12925">
        <v>312277</v>
      </c>
      <c r="B12925" t="s">
        <v>7</v>
      </c>
      <c r="C12925" s="2">
        <v>44310.404411502845</v>
      </c>
    </row>
    <row r="12926" spans="1:3" x14ac:dyDescent="0.3">
      <c r="A12926">
        <v>312284</v>
      </c>
      <c r="B12926" t="s">
        <v>2</v>
      </c>
      <c r="C12926" s="2">
        <v>44315.196856410257</v>
      </c>
    </row>
    <row r="12927" spans="1:3" x14ac:dyDescent="0.3">
      <c r="A12927">
        <v>312290</v>
      </c>
      <c r="B12927" t="s">
        <v>20</v>
      </c>
      <c r="C12927" s="2">
        <v>44346.118343447291</v>
      </c>
    </row>
    <row r="12928" spans="1:3" x14ac:dyDescent="0.3">
      <c r="A12928">
        <v>312304</v>
      </c>
      <c r="B12928" t="s">
        <v>2</v>
      </c>
      <c r="C12928" s="2">
        <v>44342.215530911679</v>
      </c>
    </row>
    <row r="12929" spans="1:3" x14ac:dyDescent="0.3">
      <c r="A12929">
        <v>312332</v>
      </c>
      <c r="B12929" t="s">
        <v>2</v>
      </c>
      <c r="C12929" s="2">
        <v>44346.085835363258</v>
      </c>
    </row>
    <row r="12930" spans="1:3" x14ac:dyDescent="0.3">
      <c r="A12930">
        <v>312334</v>
      </c>
      <c r="B12930" t="s">
        <v>12</v>
      </c>
      <c r="C12930" s="2">
        <v>44371.28829483618</v>
      </c>
    </row>
    <row r="12931" spans="1:3" x14ac:dyDescent="0.3">
      <c r="A12931">
        <v>312366</v>
      </c>
      <c r="B12931" t="s">
        <v>11</v>
      </c>
      <c r="C12931" s="2">
        <v>44312.144098611112</v>
      </c>
    </row>
    <row r="12932" spans="1:3" x14ac:dyDescent="0.3">
      <c r="A12932">
        <v>312390</v>
      </c>
      <c r="B12932" t="s">
        <v>2</v>
      </c>
      <c r="C12932" s="2">
        <v>44350.886170512829</v>
      </c>
    </row>
    <row r="12933" spans="1:3" x14ac:dyDescent="0.3">
      <c r="A12933">
        <v>312405</v>
      </c>
      <c r="B12933" t="s">
        <v>2</v>
      </c>
      <c r="C12933" s="2">
        <v>44341.798125391739</v>
      </c>
    </row>
    <row r="12934" spans="1:3" x14ac:dyDescent="0.3">
      <c r="A12934">
        <v>312505</v>
      </c>
      <c r="B12934" t="s">
        <v>2</v>
      </c>
      <c r="C12934" s="2">
        <v>44343.330404594017</v>
      </c>
    </row>
    <row r="12935" spans="1:3" x14ac:dyDescent="0.3">
      <c r="A12935">
        <v>312519</v>
      </c>
      <c r="B12935" t="s">
        <v>2</v>
      </c>
      <c r="C12935" s="2">
        <v>44308.795864280626</v>
      </c>
    </row>
    <row r="12936" spans="1:3" x14ac:dyDescent="0.3">
      <c r="A12936">
        <v>312531</v>
      </c>
      <c r="B12936" t="s">
        <v>2</v>
      </c>
      <c r="C12936" s="2">
        <v>44308.678760790601</v>
      </c>
    </row>
    <row r="12937" spans="1:3" x14ac:dyDescent="0.3">
      <c r="A12937">
        <v>312558</v>
      </c>
      <c r="B12937" t="s">
        <v>2</v>
      </c>
      <c r="C12937" s="2">
        <v>44349.473062179488</v>
      </c>
    </row>
    <row r="12938" spans="1:3" x14ac:dyDescent="0.3">
      <c r="A12938">
        <v>312599</v>
      </c>
      <c r="B12938" t="s">
        <v>5</v>
      </c>
      <c r="C12938" s="2">
        <v>44307.89793397436</v>
      </c>
    </row>
    <row r="12939" spans="1:3" x14ac:dyDescent="0.3">
      <c r="A12939">
        <v>312647</v>
      </c>
      <c r="B12939" t="s">
        <v>2</v>
      </c>
      <c r="C12939" s="2">
        <v>44302.896888354699</v>
      </c>
    </row>
    <row r="12940" spans="1:3" x14ac:dyDescent="0.3">
      <c r="A12940">
        <v>312649</v>
      </c>
      <c r="B12940" t="s">
        <v>5</v>
      </c>
      <c r="C12940" s="2">
        <v>44344.870155911682</v>
      </c>
    </row>
    <row r="12941" spans="1:3" x14ac:dyDescent="0.3">
      <c r="A12941">
        <v>312699</v>
      </c>
      <c r="B12941" t="s">
        <v>7</v>
      </c>
      <c r="C12941" s="2">
        <v>44299.913511502848</v>
      </c>
    </row>
    <row r="12942" spans="1:3" x14ac:dyDescent="0.3">
      <c r="A12942">
        <v>312716</v>
      </c>
      <c r="B12942" t="s">
        <v>13</v>
      </c>
      <c r="C12942" s="2">
        <v>44295.181509437323</v>
      </c>
    </row>
    <row r="12943" spans="1:3" x14ac:dyDescent="0.3">
      <c r="A12943">
        <v>312724</v>
      </c>
      <c r="B12943" t="s">
        <v>7</v>
      </c>
      <c r="C12943" s="2">
        <v>44382.691326317661</v>
      </c>
    </row>
    <row r="12944" spans="1:3" x14ac:dyDescent="0.3">
      <c r="A12944">
        <v>312797</v>
      </c>
      <c r="B12944" t="s">
        <v>3</v>
      </c>
      <c r="C12944" s="2">
        <v>44375.509354059832</v>
      </c>
    </row>
    <row r="12945" spans="1:3" x14ac:dyDescent="0.3">
      <c r="A12945">
        <v>312833</v>
      </c>
      <c r="B12945" t="s">
        <v>6</v>
      </c>
      <c r="C12945" s="2">
        <v>44345.52740733618</v>
      </c>
    </row>
    <row r="12946" spans="1:3" x14ac:dyDescent="0.3">
      <c r="A12946">
        <v>312855</v>
      </c>
      <c r="B12946" t="s">
        <v>3</v>
      </c>
      <c r="C12946" s="2">
        <v>44346.947219622511</v>
      </c>
    </row>
    <row r="12947" spans="1:3" x14ac:dyDescent="0.3">
      <c r="A12947">
        <v>312870</v>
      </c>
      <c r="B12947" t="s">
        <v>8</v>
      </c>
      <c r="C12947" s="2">
        <v>44346.296343269234</v>
      </c>
    </row>
    <row r="12948" spans="1:3" x14ac:dyDescent="0.3">
      <c r="A12948">
        <v>312903</v>
      </c>
      <c r="B12948" t="s">
        <v>12</v>
      </c>
      <c r="C12948" s="2">
        <v>44301.45145</v>
      </c>
    </row>
    <row r="12949" spans="1:3" x14ac:dyDescent="0.3">
      <c r="A12949">
        <v>312946</v>
      </c>
      <c r="B12949" t="s">
        <v>2</v>
      </c>
      <c r="C12949" s="2">
        <v>44309.140656659547</v>
      </c>
    </row>
    <row r="12950" spans="1:3" x14ac:dyDescent="0.3">
      <c r="A12950">
        <v>312985</v>
      </c>
      <c r="B12950" t="s">
        <v>3</v>
      </c>
      <c r="C12950" s="2">
        <v>44344.654030270656</v>
      </c>
    </row>
    <row r="12951" spans="1:3" x14ac:dyDescent="0.3">
      <c r="A12951">
        <v>312986</v>
      </c>
      <c r="B12951" t="s">
        <v>3</v>
      </c>
      <c r="C12951" s="2">
        <v>44302.224881125359</v>
      </c>
    </row>
    <row r="12952" spans="1:3" x14ac:dyDescent="0.3">
      <c r="A12952">
        <v>312998</v>
      </c>
      <c r="B12952" t="s">
        <v>13</v>
      </c>
      <c r="C12952" s="2">
        <v>44343.668939245013</v>
      </c>
    </row>
    <row r="12953" spans="1:3" x14ac:dyDescent="0.3">
      <c r="A12953">
        <v>313017</v>
      </c>
      <c r="B12953" t="s">
        <v>2</v>
      </c>
      <c r="C12953" s="2">
        <v>44388.67748215812</v>
      </c>
    </row>
    <row r="12954" spans="1:3" x14ac:dyDescent="0.3">
      <c r="A12954">
        <v>313038</v>
      </c>
      <c r="B12954" t="s">
        <v>7</v>
      </c>
      <c r="C12954" s="2">
        <v>44401.016292307693</v>
      </c>
    </row>
    <row r="12955" spans="1:3" x14ac:dyDescent="0.3">
      <c r="A12955">
        <v>313044</v>
      </c>
      <c r="B12955" t="s">
        <v>2</v>
      </c>
      <c r="C12955" s="2">
        <v>44373.091474038461</v>
      </c>
    </row>
    <row r="12956" spans="1:3" x14ac:dyDescent="0.3">
      <c r="A12956">
        <v>313128</v>
      </c>
      <c r="B12956" t="s">
        <v>3</v>
      </c>
      <c r="C12956" s="2">
        <v>44293.984920762108</v>
      </c>
    </row>
    <row r="12957" spans="1:3" x14ac:dyDescent="0.3">
      <c r="A12957">
        <v>313130</v>
      </c>
      <c r="B12957" t="s">
        <v>2</v>
      </c>
      <c r="C12957" s="2">
        <v>44320.700661574068</v>
      </c>
    </row>
    <row r="12958" spans="1:3" x14ac:dyDescent="0.3">
      <c r="A12958">
        <v>313144</v>
      </c>
      <c r="B12958" t="s">
        <v>2</v>
      </c>
      <c r="C12958" s="2">
        <v>44304.166340633899</v>
      </c>
    </row>
    <row r="12959" spans="1:3" x14ac:dyDescent="0.3">
      <c r="A12959">
        <v>313146</v>
      </c>
      <c r="B12959" t="s">
        <v>5</v>
      </c>
      <c r="C12959" s="2">
        <v>44346.818581659551</v>
      </c>
    </row>
    <row r="12960" spans="1:3" x14ac:dyDescent="0.3">
      <c r="A12960">
        <v>313212</v>
      </c>
      <c r="B12960" t="s">
        <v>7</v>
      </c>
      <c r="C12960" s="2">
        <v>44303.424974038462</v>
      </c>
    </row>
    <row r="12961" spans="1:3" x14ac:dyDescent="0.3">
      <c r="A12961">
        <v>313217</v>
      </c>
      <c r="B12961" t="s">
        <v>3</v>
      </c>
      <c r="C12961" s="2">
        <v>44312.859927706551</v>
      </c>
    </row>
    <row r="12962" spans="1:3" x14ac:dyDescent="0.3">
      <c r="A12962">
        <v>313218</v>
      </c>
      <c r="B12962" t="s">
        <v>5</v>
      </c>
      <c r="C12962" s="2">
        <v>44309.399701566959</v>
      </c>
    </row>
    <row r="12963" spans="1:3" x14ac:dyDescent="0.3">
      <c r="A12963">
        <v>313249</v>
      </c>
      <c r="B12963" t="s">
        <v>3</v>
      </c>
      <c r="C12963" s="2">
        <v>44413.502094586896</v>
      </c>
    </row>
    <row r="12964" spans="1:3" x14ac:dyDescent="0.3">
      <c r="A12964">
        <v>313262</v>
      </c>
      <c r="B12964" t="s">
        <v>7</v>
      </c>
      <c r="C12964" s="2">
        <v>44310.832729166672</v>
      </c>
    </row>
    <row r="12965" spans="1:3" x14ac:dyDescent="0.3">
      <c r="A12965">
        <v>313292</v>
      </c>
      <c r="B12965" t="s">
        <v>5</v>
      </c>
      <c r="C12965" s="2">
        <v>44374.470375142453</v>
      </c>
    </row>
    <row r="12966" spans="1:3" x14ac:dyDescent="0.3">
      <c r="A12966">
        <v>313297</v>
      </c>
      <c r="B12966" t="s">
        <v>12</v>
      </c>
      <c r="C12966" s="2">
        <v>44405.256782763528</v>
      </c>
    </row>
    <row r="12967" spans="1:3" x14ac:dyDescent="0.3">
      <c r="A12967">
        <v>313300</v>
      </c>
      <c r="B12967" t="s">
        <v>5</v>
      </c>
      <c r="C12967" s="2">
        <v>44343.821211965806</v>
      </c>
    </row>
    <row r="12968" spans="1:3" x14ac:dyDescent="0.3">
      <c r="A12968">
        <v>313340</v>
      </c>
      <c r="B12968" t="s">
        <v>3</v>
      </c>
      <c r="C12968" s="2">
        <v>44308.053093019938</v>
      </c>
    </row>
    <row r="12969" spans="1:3" x14ac:dyDescent="0.3">
      <c r="A12969">
        <v>313354</v>
      </c>
      <c r="B12969" t="s">
        <v>2</v>
      </c>
      <c r="C12969" s="2">
        <v>44292.153969800565</v>
      </c>
    </row>
    <row r="12970" spans="1:3" x14ac:dyDescent="0.3">
      <c r="A12970">
        <v>313358</v>
      </c>
      <c r="B12970" t="s">
        <v>13</v>
      </c>
      <c r="C12970" s="2">
        <v>44346.083884864674</v>
      </c>
    </row>
    <row r="12971" spans="1:3" x14ac:dyDescent="0.3">
      <c r="A12971">
        <v>313361</v>
      </c>
      <c r="B12971" t="s">
        <v>2</v>
      </c>
      <c r="C12971" s="2">
        <v>44379.965610363251</v>
      </c>
    </row>
    <row r="12972" spans="1:3" x14ac:dyDescent="0.3">
      <c r="A12972">
        <v>313375</v>
      </c>
      <c r="B12972" t="s">
        <v>2</v>
      </c>
      <c r="C12972" s="2">
        <v>44341.343205377489</v>
      </c>
    </row>
    <row r="12973" spans="1:3" x14ac:dyDescent="0.3">
      <c r="A12973">
        <v>313393</v>
      </c>
      <c r="B12973" t="s">
        <v>18</v>
      </c>
      <c r="C12973" s="2">
        <v>44324.662045121084</v>
      </c>
    </row>
    <row r="12974" spans="1:3" x14ac:dyDescent="0.3">
      <c r="A12974">
        <v>313402</v>
      </c>
      <c r="B12974" t="s">
        <v>2</v>
      </c>
      <c r="C12974" s="2">
        <v>44307.657194871797</v>
      </c>
    </row>
    <row r="12975" spans="1:3" x14ac:dyDescent="0.3">
      <c r="A12975">
        <v>313410</v>
      </c>
      <c r="B12975" t="s">
        <v>8</v>
      </c>
      <c r="C12975" s="2">
        <v>44322.718654059827</v>
      </c>
    </row>
    <row r="12976" spans="1:3" x14ac:dyDescent="0.3">
      <c r="A12976">
        <v>313413</v>
      </c>
      <c r="B12976" t="s">
        <v>5</v>
      </c>
      <c r="C12976" s="2">
        <v>44379.044261289178</v>
      </c>
    </row>
    <row r="12977" spans="1:3" x14ac:dyDescent="0.3">
      <c r="A12977">
        <v>313419</v>
      </c>
      <c r="B12977" t="s">
        <v>2</v>
      </c>
      <c r="C12977" s="2">
        <v>44295.920837393161</v>
      </c>
    </row>
    <row r="12978" spans="1:3" x14ac:dyDescent="0.3">
      <c r="A12978">
        <v>313436</v>
      </c>
      <c r="B12978" t="s">
        <v>6</v>
      </c>
      <c r="C12978" s="2">
        <v>44307.444720263535</v>
      </c>
    </row>
    <row r="12979" spans="1:3" x14ac:dyDescent="0.3">
      <c r="A12979">
        <v>313469</v>
      </c>
      <c r="B12979" t="s">
        <v>3</v>
      </c>
      <c r="C12979" s="2">
        <v>44313.43660940171</v>
      </c>
    </row>
    <row r="12980" spans="1:3" x14ac:dyDescent="0.3">
      <c r="A12980">
        <v>313476</v>
      </c>
      <c r="B12980" t="s">
        <v>7</v>
      </c>
      <c r="C12980" s="2">
        <v>44315.524158938751</v>
      </c>
    </row>
    <row r="12981" spans="1:3" x14ac:dyDescent="0.3">
      <c r="A12981">
        <v>313484</v>
      </c>
      <c r="B12981" t="s">
        <v>5</v>
      </c>
      <c r="C12981" s="2">
        <v>44389.538050605413</v>
      </c>
    </row>
    <row r="12982" spans="1:3" x14ac:dyDescent="0.3">
      <c r="A12982">
        <v>313491</v>
      </c>
      <c r="B12982" t="s">
        <v>5</v>
      </c>
      <c r="C12982" s="2">
        <v>44331.871937464384</v>
      </c>
    </row>
    <row r="12983" spans="1:3" x14ac:dyDescent="0.3">
      <c r="A12983">
        <v>313498</v>
      </c>
      <c r="B12983" t="s">
        <v>7</v>
      </c>
      <c r="C12983" s="2">
        <v>44331.076491381769</v>
      </c>
    </row>
    <row r="12984" spans="1:3" x14ac:dyDescent="0.3">
      <c r="A12984">
        <v>313506</v>
      </c>
      <c r="B12984" t="s">
        <v>5</v>
      </c>
      <c r="C12984" s="2">
        <v>44394.298889814818</v>
      </c>
    </row>
    <row r="12985" spans="1:3" x14ac:dyDescent="0.3">
      <c r="A12985">
        <v>313512</v>
      </c>
      <c r="B12985" t="s">
        <v>20</v>
      </c>
      <c r="C12985" s="2">
        <v>44340.687205698006</v>
      </c>
    </row>
    <row r="12986" spans="1:3" x14ac:dyDescent="0.3">
      <c r="A12986">
        <v>313537</v>
      </c>
      <c r="B12986" t="s">
        <v>16</v>
      </c>
      <c r="C12986" s="2">
        <v>44377.404470334754</v>
      </c>
    </row>
    <row r="12987" spans="1:3" x14ac:dyDescent="0.3">
      <c r="A12987">
        <v>313611</v>
      </c>
      <c r="B12987" t="s">
        <v>5</v>
      </c>
      <c r="C12987" s="2">
        <v>44371.338778596866</v>
      </c>
    </row>
    <row r="12988" spans="1:3" x14ac:dyDescent="0.3">
      <c r="A12988">
        <v>313702</v>
      </c>
      <c r="B12988" t="s">
        <v>2</v>
      </c>
      <c r="C12988" s="2">
        <v>44302.930480270654</v>
      </c>
    </row>
    <row r="12989" spans="1:3" x14ac:dyDescent="0.3">
      <c r="A12989">
        <v>313717</v>
      </c>
      <c r="B12989" t="s">
        <v>5</v>
      </c>
      <c r="C12989" s="2">
        <v>44313.698077421657</v>
      </c>
    </row>
    <row r="12990" spans="1:3" x14ac:dyDescent="0.3">
      <c r="A12990">
        <v>313730</v>
      </c>
      <c r="B12990" t="s">
        <v>7</v>
      </c>
      <c r="C12990" s="2">
        <v>44339.86504045585</v>
      </c>
    </row>
    <row r="12991" spans="1:3" x14ac:dyDescent="0.3">
      <c r="A12991">
        <v>313805</v>
      </c>
      <c r="B12991" t="s">
        <v>7</v>
      </c>
      <c r="C12991" s="2">
        <v>44347.187195085477</v>
      </c>
    </row>
    <row r="12992" spans="1:3" x14ac:dyDescent="0.3">
      <c r="A12992">
        <v>313807</v>
      </c>
      <c r="B12992" t="s">
        <v>7</v>
      </c>
      <c r="C12992" s="2">
        <v>44343.014339280628</v>
      </c>
    </row>
    <row r="12993" spans="1:3" x14ac:dyDescent="0.3">
      <c r="A12993">
        <v>313825</v>
      </c>
      <c r="B12993" t="s">
        <v>7</v>
      </c>
      <c r="C12993" s="2">
        <v>44399.593703561251</v>
      </c>
    </row>
    <row r="12994" spans="1:3" x14ac:dyDescent="0.3">
      <c r="A12994">
        <v>313851</v>
      </c>
      <c r="B12994" t="s">
        <v>5</v>
      </c>
      <c r="C12994" s="2">
        <v>44372.739724465806</v>
      </c>
    </row>
    <row r="12995" spans="1:3" x14ac:dyDescent="0.3">
      <c r="A12995">
        <v>313862</v>
      </c>
      <c r="B12995" t="s">
        <v>5</v>
      </c>
      <c r="C12995" s="2">
        <v>44366.906726602567</v>
      </c>
    </row>
    <row r="12996" spans="1:3" x14ac:dyDescent="0.3">
      <c r="A12996">
        <v>313874</v>
      </c>
      <c r="B12996" t="s">
        <v>3</v>
      </c>
      <c r="C12996" s="2">
        <v>44316.506577706554</v>
      </c>
    </row>
    <row r="12997" spans="1:3" x14ac:dyDescent="0.3">
      <c r="A12997">
        <v>313886</v>
      </c>
      <c r="B12997" t="s">
        <v>7</v>
      </c>
      <c r="C12997" s="2">
        <v>44315.780076139599</v>
      </c>
    </row>
    <row r="12998" spans="1:3" x14ac:dyDescent="0.3">
      <c r="A12998">
        <v>313914</v>
      </c>
      <c r="B12998" t="s">
        <v>3</v>
      </c>
      <c r="C12998" s="2">
        <v>44315.521332336182</v>
      </c>
    </row>
    <row r="12999" spans="1:3" x14ac:dyDescent="0.3">
      <c r="A12999">
        <v>313973</v>
      </c>
      <c r="B12999" t="s">
        <v>2</v>
      </c>
      <c r="C12999" s="2">
        <v>44300.529546403137</v>
      </c>
    </row>
    <row r="13000" spans="1:3" x14ac:dyDescent="0.3">
      <c r="A13000">
        <v>314048</v>
      </c>
      <c r="B13000" t="s">
        <v>2</v>
      </c>
      <c r="C13000" s="2">
        <v>44398.716451994303</v>
      </c>
    </row>
    <row r="13001" spans="1:3" x14ac:dyDescent="0.3">
      <c r="A13001">
        <v>314066</v>
      </c>
      <c r="B13001" t="s">
        <v>2</v>
      </c>
      <c r="C13001" s="2">
        <v>44376.580257158123</v>
      </c>
    </row>
    <row r="13002" spans="1:3" x14ac:dyDescent="0.3">
      <c r="A13002">
        <v>314135</v>
      </c>
      <c r="B13002" t="s">
        <v>2</v>
      </c>
      <c r="C13002" s="2">
        <v>44310.096187678064</v>
      </c>
    </row>
    <row r="13003" spans="1:3" x14ac:dyDescent="0.3">
      <c r="A13003">
        <v>314191</v>
      </c>
      <c r="B13003" t="s">
        <v>2</v>
      </c>
      <c r="C13003" s="2">
        <v>44290.601588817663</v>
      </c>
    </row>
    <row r="13004" spans="1:3" x14ac:dyDescent="0.3">
      <c r="A13004">
        <v>314192</v>
      </c>
      <c r="B13004" t="s">
        <v>2</v>
      </c>
      <c r="C13004" s="2">
        <v>44372.477422435899</v>
      </c>
    </row>
    <row r="13005" spans="1:3" x14ac:dyDescent="0.3">
      <c r="A13005">
        <v>314195</v>
      </c>
      <c r="B13005" t="s">
        <v>12</v>
      </c>
      <c r="C13005" s="2">
        <v>44339.730603418808</v>
      </c>
    </row>
    <row r="13006" spans="1:3" x14ac:dyDescent="0.3">
      <c r="A13006">
        <v>314200</v>
      </c>
      <c r="B13006" t="s">
        <v>23</v>
      </c>
      <c r="C13006" s="2">
        <v>44345.475915918803</v>
      </c>
    </row>
    <row r="13007" spans="1:3" x14ac:dyDescent="0.3">
      <c r="A13007">
        <v>314219</v>
      </c>
      <c r="B13007" t="s">
        <v>5</v>
      </c>
      <c r="C13007" s="2">
        <v>44371.468528205129</v>
      </c>
    </row>
    <row r="13008" spans="1:3" x14ac:dyDescent="0.3">
      <c r="A13008">
        <v>314241</v>
      </c>
      <c r="B13008" t="s">
        <v>2</v>
      </c>
      <c r="C13008" s="2">
        <v>44296.742549465809</v>
      </c>
    </row>
    <row r="13009" spans="1:3" x14ac:dyDescent="0.3">
      <c r="A13009">
        <v>314242</v>
      </c>
      <c r="B13009" t="s">
        <v>2</v>
      </c>
      <c r="C13009" s="2">
        <v>44342.273394871794</v>
      </c>
    </row>
    <row r="13010" spans="1:3" x14ac:dyDescent="0.3">
      <c r="A13010">
        <v>314261</v>
      </c>
      <c r="B13010" t="s">
        <v>2</v>
      </c>
      <c r="C13010" s="2">
        <v>44346.480111004268</v>
      </c>
    </row>
    <row r="13011" spans="1:3" x14ac:dyDescent="0.3">
      <c r="A13011">
        <v>314274</v>
      </c>
      <c r="B13011" t="s">
        <v>13</v>
      </c>
      <c r="C13011" s="2">
        <v>44357.778723290605</v>
      </c>
    </row>
    <row r="13012" spans="1:3" x14ac:dyDescent="0.3">
      <c r="A13012">
        <v>314326</v>
      </c>
      <c r="B13012" t="s">
        <v>3</v>
      </c>
      <c r="C13012" s="2">
        <v>44302.182538568384</v>
      </c>
    </row>
    <row r="13013" spans="1:3" x14ac:dyDescent="0.3">
      <c r="A13013">
        <v>314361</v>
      </c>
      <c r="B13013" t="s">
        <v>7</v>
      </c>
      <c r="C13013" s="2">
        <v>44373.314081623932</v>
      </c>
    </row>
    <row r="13014" spans="1:3" x14ac:dyDescent="0.3">
      <c r="A13014">
        <v>314373</v>
      </c>
      <c r="B13014" t="s">
        <v>7</v>
      </c>
      <c r="C13014" s="2">
        <v>44340.200824964384</v>
      </c>
    </row>
    <row r="13015" spans="1:3" x14ac:dyDescent="0.3">
      <c r="A13015">
        <v>314419</v>
      </c>
      <c r="B13015" t="s">
        <v>7</v>
      </c>
      <c r="C13015" s="2">
        <v>44308.799119586896</v>
      </c>
    </row>
    <row r="13016" spans="1:3" x14ac:dyDescent="0.3">
      <c r="A13016">
        <v>314547</v>
      </c>
      <c r="B13016" t="s">
        <v>5</v>
      </c>
      <c r="C13016" s="2">
        <v>44294.451706445871</v>
      </c>
    </row>
    <row r="13017" spans="1:3" x14ac:dyDescent="0.3">
      <c r="A13017">
        <v>314557</v>
      </c>
      <c r="B13017" t="s">
        <v>2</v>
      </c>
      <c r="C13017" s="2">
        <v>44378.941668696585</v>
      </c>
    </row>
    <row r="13018" spans="1:3" x14ac:dyDescent="0.3">
      <c r="A13018">
        <v>314563</v>
      </c>
      <c r="B13018" t="s">
        <v>2</v>
      </c>
      <c r="C13018" s="2">
        <v>44375.494549964387</v>
      </c>
    </row>
    <row r="13019" spans="1:3" x14ac:dyDescent="0.3">
      <c r="A13019">
        <v>314606</v>
      </c>
      <c r="B13019" t="s">
        <v>2</v>
      </c>
      <c r="C13019" s="2">
        <v>44315.440389494303</v>
      </c>
    </row>
    <row r="13020" spans="1:3" x14ac:dyDescent="0.3">
      <c r="A13020">
        <v>314654</v>
      </c>
      <c r="B13020" t="s">
        <v>17</v>
      </c>
      <c r="C13020" s="2">
        <v>44343.493077670937</v>
      </c>
    </row>
    <row r="13021" spans="1:3" x14ac:dyDescent="0.3">
      <c r="A13021">
        <v>314692</v>
      </c>
      <c r="B13021" t="s">
        <v>8</v>
      </c>
      <c r="C13021" s="2">
        <v>44353.503091132472</v>
      </c>
    </row>
    <row r="13022" spans="1:3" x14ac:dyDescent="0.3">
      <c r="A13022">
        <v>314750</v>
      </c>
      <c r="B13022" t="s">
        <v>2</v>
      </c>
      <c r="C13022" s="2">
        <v>44313.955871403137</v>
      </c>
    </row>
    <row r="13023" spans="1:3" x14ac:dyDescent="0.3">
      <c r="A13023">
        <v>314782</v>
      </c>
      <c r="B13023" t="s">
        <v>18</v>
      </c>
      <c r="C13023" s="2">
        <v>44310.957717272082</v>
      </c>
    </row>
    <row r="13024" spans="1:3" x14ac:dyDescent="0.3">
      <c r="A13024">
        <v>314796</v>
      </c>
      <c r="B13024" t="s">
        <v>19</v>
      </c>
      <c r="C13024" s="2">
        <v>44395.420023290601</v>
      </c>
    </row>
    <row r="13025" spans="1:3" x14ac:dyDescent="0.3">
      <c r="A13025">
        <v>314813</v>
      </c>
      <c r="B13025" t="s">
        <v>5</v>
      </c>
      <c r="C13025" s="2">
        <v>44308.261263603992</v>
      </c>
    </row>
    <row r="13026" spans="1:3" x14ac:dyDescent="0.3">
      <c r="A13026">
        <v>314819</v>
      </c>
      <c r="B13026" t="s">
        <v>5</v>
      </c>
      <c r="C13026" s="2">
        <v>44369.610863105416</v>
      </c>
    </row>
    <row r="13027" spans="1:3" x14ac:dyDescent="0.3">
      <c r="A13027">
        <v>314822</v>
      </c>
      <c r="B13027" t="s">
        <v>3</v>
      </c>
      <c r="C13027" s="2">
        <v>44373.892188817663</v>
      </c>
    </row>
    <row r="13028" spans="1:3" x14ac:dyDescent="0.3">
      <c r="A13028">
        <v>314833</v>
      </c>
      <c r="B13028" t="s">
        <v>2</v>
      </c>
      <c r="C13028" s="2">
        <v>44307.41510113961</v>
      </c>
    </row>
    <row r="13029" spans="1:3" x14ac:dyDescent="0.3">
      <c r="A13029">
        <v>314844</v>
      </c>
      <c r="B13029" t="s">
        <v>5</v>
      </c>
      <c r="C13029" s="2">
        <v>44303.730056873217</v>
      </c>
    </row>
    <row r="13030" spans="1:3" x14ac:dyDescent="0.3">
      <c r="A13030">
        <v>314890</v>
      </c>
      <c r="B13030" t="s">
        <v>2</v>
      </c>
      <c r="C13030" s="2">
        <v>44312.908628169513</v>
      </c>
    </row>
    <row r="13031" spans="1:3" x14ac:dyDescent="0.3">
      <c r="A13031">
        <v>314894</v>
      </c>
      <c r="B13031" t="s">
        <v>2</v>
      </c>
      <c r="C13031" s="2">
        <v>44328.725952777771</v>
      </c>
    </row>
    <row r="13032" spans="1:3" x14ac:dyDescent="0.3">
      <c r="A13032">
        <v>314929</v>
      </c>
      <c r="B13032" t="s">
        <v>13</v>
      </c>
      <c r="C13032" s="2">
        <v>44345.297271866097</v>
      </c>
    </row>
    <row r="13033" spans="1:3" x14ac:dyDescent="0.3">
      <c r="A13033">
        <v>314934</v>
      </c>
      <c r="B13033" t="s">
        <v>3</v>
      </c>
      <c r="C13033" s="2">
        <v>44385.490432549857</v>
      </c>
    </row>
    <row r="13034" spans="1:3" x14ac:dyDescent="0.3">
      <c r="A13034">
        <v>314955</v>
      </c>
      <c r="B13034" t="s">
        <v>5</v>
      </c>
      <c r="C13034" s="2">
        <v>44342.543892806265</v>
      </c>
    </row>
    <row r="13035" spans="1:3" x14ac:dyDescent="0.3">
      <c r="A13035">
        <v>314975</v>
      </c>
      <c r="B13035" t="s">
        <v>6</v>
      </c>
      <c r="C13035" s="2">
        <v>44311.173095334758</v>
      </c>
    </row>
    <row r="13036" spans="1:3" x14ac:dyDescent="0.3">
      <c r="A13036">
        <v>314999</v>
      </c>
      <c r="B13036" t="s">
        <v>5</v>
      </c>
      <c r="C13036" s="2">
        <v>44316.408502742161</v>
      </c>
    </row>
    <row r="13037" spans="1:3" x14ac:dyDescent="0.3">
      <c r="A13037">
        <v>315017</v>
      </c>
      <c r="B13037" t="s">
        <v>12</v>
      </c>
      <c r="C13037" s="2">
        <v>44373.706612143877</v>
      </c>
    </row>
    <row r="13038" spans="1:3" x14ac:dyDescent="0.3">
      <c r="A13038">
        <v>315036</v>
      </c>
      <c r="B13038" t="s">
        <v>3</v>
      </c>
      <c r="C13038" s="2">
        <v>44315.681520299142</v>
      </c>
    </row>
    <row r="13039" spans="1:3" x14ac:dyDescent="0.3">
      <c r="A13039">
        <v>315060</v>
      </c>
      <c r="B13039" t="s">
        <v>3</v>
      </c>
      <c r="C13039" s="2">
        <v>44306.896697329059</v>
      </c>
    </row>
    <row r="13040" spans="1:3" x14ac:dyDescent="0.3">
      <c r="A13040">
        <v>315095</v>
      </c>
      <c r="B13040" t="s">
        <v>2</v>
      </c>
      <c r="C13040" s="2">
        <v>44285.513020263526</v>
      </c>
    </row>
    <row r="13041" spans="1:3" x14ac:dyDescent="0.3">
      <c r="A13041">
        <v>315123</v>
      </c>
      <c r="B13041" t="s">
        <v>3</v>
      </c>
      <c r="C13041" s="2">
        <v>44327.452738568376</v>
      </c>
    </row>
    <row r="13042" spans="1:3" x14ac:dyDescent="0.3">
      <c r="A13042">
        <v>315137</v>
      </c>
      <c r="B13042" t="s">
        <v>2</v>
      </c>
      <c r="C13042" s="2">
        <v>44292.774594159549</v>
      </c>
    </row>
    <row r="13043" spans="1:3" x14ac:dyDescent="0.3">
      <c r="A13043">
        <v>315173</v>
      </c>
      <c r="B13043" t="s">
        <v>2</v>
      </c>
      <c r="C13043" s="2">
        <v>44374.344967343306</v>
      </c>
    </row>
    <row r="13044" spans="1:3" x14ac:dyDescent="0.3">
      <c r="A13044">
        <v>315184</v>
      </c>
      <c r="B13044" t="s">
        <v>5</v>
      </c>
      <c r="C13044" s="2">
        <v>44315.844690455844</v>
      </c>
    </row>
    <row r="13045" spans="1:3" x14ac:dyDescent="0.3">
      <c r="A13045">
        <v>315197</v>
      </c>
      <c r="B13045" t="s">
        <v>3</v>
      </c>
      <c r="C13045" s="2">
        <v>44313.291664245015</v>
      </c>
    </row>
    <row r="13046" spans="1:3" x14ac:dyDescent="0.3">
      <c r="A13046">
        <v>315202</v>
      </c>
      <c r="B13046" t="s">
        <v>7</v>
      </c>
      <c r="C13046" s="2">
        <v>44312.43785616097</v>
      </c>
    </row>
    <row r="13047" spans="1:3" x14ac:dyDescent="0.3">
      <c r="A13047">
        <v>315256</v>
      </c>
      <c r="B13047" t="s">
        <v>7</v>
      </c>
      <c r="C13047" s="2">
        <v>44299.437926068378</v>
      </c>
    </row>
    <row r="13048" spans="1:3" x14ac:dyDescent="0.3">
      <c r="A13048">
        <v>315262</v>
      </c>
      <c r="B13048" t="s">
        <v>5</v>
      </c>
      <c r="C13048" s="2">
        <v>44376.839431410255</v>
      </c>
    </row>
    <row r="13049" spans="1:3" x14ac:dyDescent="0.3">
      <c r="A13049">
        <v>315265</v>
      </c>
      <c r="B13049" t="s">
        <v>2</v>
      </c>
      <c r="C13049" s="2">
        <v>44344.515244658127</v>
      </c>
    </row>
    <row r="13050" spans="1:3" x14ac:dyDescent="0.3">
      <c r="A13050">
        <v>315271</v>
      </c>
      <c r="B13050" t="s">
        <v>2</v>
      </c>
      <c r="C13050" s="2">
        <v>44370.944187179492</v>
      </c>
    </row>
    <row r="13051" spans="1:3" x14ac:dyDescent="0.3">
      <c r="A13051">
        <v>315297</v>
      </c>
      <c r="B13051" t="s">
        <v>7</v>
      </c>
      <c r="C13051" s="2">
        <v>44343.022769159543</v>
      </c>
    </row>
    <row r="13052" spans="1:3" x14ac:dyDescent="0.3">
      <c r="A13052">
        <v>315360</v>
      </c>
      <c r="B13052" t="s">
        <v>2</v>
      </c>
      <c r="C13052" s="2">
        <v>44382.825477706552</v>
      </c>
    </row>
    <row r="13053" spans="1:3" x14ac:dyDescent="0.3">
      <c r="A13053">
        <v>315375</v>
      </c>
      <c r="B13053" t="s">
        <v>3</v>
      </c>
      <c r="C13053" s="2">
        <v>44404.322133012822</v>
      </c>
    </row>
    <row r="13054" spans="1:3" x14ac:dyDescent="0.3">
      <c r="A13054">
        <v>315391</v>
      </c>
      <c r="B13054" t="s">
        <v>2</v>
      </c>
      <c r="C13054" s="2">
        <v>44373.615676353278</v>
      </c>
    </row>
    <row r="13055" spans="1:3" x14ac:dyDescent="0.3">
      <c r="A13055">
        <v>315489</v>
      </c>
      <c r="B13055" t="s">
        <v>16</v>
      </c>
      <c r="C13055" s="2">
        <v>44344.598013105417</v>
      </c>
    </row>
    <row r="13056" spans="1:3" x14ac:dyDescent="0.3">
      <c r="A13056">
        <v>315503</v>
      </c>
      <c r="B13056" t="s">
        <v>2</v>
      </c>
      <c r="C13056" s="2">
        <v>44299.605458725069</v>
      </c>
    </row>
    <row r="13057" spans="1:3" x14ac:dyDescent="0.3">
      <c r="A13057">
        <v>315561</v>
      </c>
      <c r="B13057" t="s">
        <v>7</v>
      </c>
      <c r="C13057" s="2">
        <v>44302.699874216531</v>
      </c>
    </row>
    <row r="13058" spans="1:3" x14ac:dyDescent="0.3">
      <c r="A13058">
        <v>315602</v>
      </c>
      <c r="B13058" t="s">
        <v>2</v>
      </c>
      <c r="C13058" s="2">
        <v>44314.757284864674</v>
      </c>
    </row>
    <row r="13059" spans="1:3" x14ac:dyDescent="0.3">
      <c r="A13059">
        <v>315634</v>
      </c>
      <c r="B13059" t="s">
        <v>5</v>
      </c>
      <c r="C13059" s="2">
        <v>44320.845131410257</v>
      </c>
    </row>
    <row r="13060" spans="1:3" x14ac:dyDescent="0.3">
      <c r="A13060">
        <v>315639</v>
      </c>
      <c r="B13060" t="s">
        <v>7</v>
      </c>
      <c r="C13060" s="2">
        <v>44399.460345726489</v>
      </c>
    </row>
    <row r="13061" spans="1:3" x14ac:dyDescent="0.3">
      <c r="A13061">
        <v>315681</v>
      </c>
      <c r="B13061" t="s">
        <v>3</v>
      </c>
      <c r="C13061" s="2">
        <v>44301.370186467233</v>
      </c>
    </row>
    <row r="13062" spans="1:3" x14ac:dyDescent="0.3">
      <c r="A13062">
        <v>315725</v>
      </c>
      <c r="B13062" t="s">
        <v>2</v>
      </c>
      <c r="C13062" s="2">
        <v>44345.108741631055</v>
      </c>
    </row>
    <row r="13063" spans="1:3" x14ac:dyDescent="0.3">
      <c r="A13063">
        <v>315766</v>
      </c>
      <c r="B13063" t="s">
        <v>3</v>
      </c>
      <c r="C13063" s="2">
        <v>44338.529372578341</v>
      </c>
    </row>
    <row r="13064" spans="1:3" x14ac:dyDescent="0.3">
      <c r="A13064">
        <v>315781</v>
      </c>
      <c r="B13064" t="s">
        <v>7</v>
      </c>
      <c r="C13064" s="2">
        <v>44388.870313069805</v>
      </c>
    </row>
    <row r="13065" spans="1:3" x14ac:dyDescent="0.3">
      <c r="A13065">
        <v>315785</v>
      </c>
      <c r="B13065" t="s">
        <v>3</v>
      </c>
      <c r="C13065" s="2">
        <v>44382.371078596865</v>
      </c>
    </row>
    <row r="13066" spans="1:3" x14ac:dyDescent="0.3">
      <c r="A13066">
        <v>315813</v>
      </c>
      <c r="B13066" t="s">
        <v>5</v>
      </c>
      <c r="C13066" s="2">
        <v>44340.293169871795</v>
      </c>
    </row>
    <row r="13067" spans="1:3" x14ac:dyDescent="0.3">
      <c r="A13067">
        <v>315825</v>
      </c>
      <c r="B13067" t="s">
        <v>7</v>
      </c>
      <c r="C13067" s="2">
        <v>44302.093069800569</v>
      </c>
    </row>
    <row r="13068" spans="1:3" x14ac:dyDescent="0.3">
      <c r="A13068">
        <v>315826</v>
      </c>
      <c r="B13068" t="s">
        <v>7</v>
      </c>
      <c r="C13068" s="2">
        <v>44298.347749216526</v>
      </c>
    </row>
    <row r="13069" spans="1:3" x14ac:dyDescent="0.3">
      <c r="A13069">
        <v>315851</v>
      </c>
      <c r="B13069" t="s">
        <v>7</v>
      </c>
      <c r="C13069" s="2">
        <v>44342.421156908837</v>
      </c>
    </row>
    <row r="13070" spans="1:3" x14ac:dyDescent="0.3">
      <c r="A13070">
        <v>315862</v>
      </c>
      <c r="B13070" t="s">
        <v>3</v>
      </c>
      <c r="C13070" s="2">
        <v>44383.815597613961</v>
      </c>
    </row>
    <row r="13071" spans="1:3" x14ac:dyDescent="0.3">
      <c r="A13071">
        <v>315877</v>
      </c>
      <c r="B13071" t="s">
        <v>7</v>
      </c>
      <c r="C13071" s="2">
        <v>44375.926754095439</v>
      </c>
    </row>
    <row r="13072" spans="1:3" x14ac:dyDescent="0.3">
      <c r="A13072">
        <v>315899</v>
      </c>
      <c r="B13072" t="s">
        <v>3</v>
      </c>
      <c r="C13072" s="2">
        <v>44375.276214565529</v>
      </c>
    </row>
    <row r="13073" spans="1:3" x14ac:dyDescent="0.3">
      <c r="A13073">
        <v>315911</v>
      </c>
      <c r="B13073" t="s">
        <v>3</v>
      </c>
      <c r="C13073" s="2">
        <v>44404.308194337609</v>
      </c>
    </row>
    <row r="13074" spans="1:3" x14ac:dyDescent="0.3">
      <c r="A13074">
        <v>315913</v>
      </c>
      <c r="B13074" t="s">
        <v>7</v>
      </c>
      <c r="C13074" s="2">
        <v>44310.00183700143</v>
      </c>
    </row>
    <row r="13075" spans="1:3" x14ac:dyDescent="0.3">
      <c r="A13075">
        <v>315930</v>
      </c>
      <c r="B13075" t="s">
        <v>12</v>
      </c>
      <c r="C13075" s="2">
        <v>44371.586455484336</v>
      </c>
    </row>
    <row r="13076" spans="1:3" x14ac:dyDescent="0.3">
      <c r="A13076">
        <v>316015</v>
      </c>
      <c r="B13076" t="s">
        <v>2</v>
      </c>
      <c r="C13076" s="2">
        <v>44286.424118874646</v>
      </c>
    </row>
    <row r="13077" spans="1:3" x14ac:dyDescent="0.3">
      <c r="A13077">
        <v>316062</v>
      </c>
      <c r="B13077" t="s">
        <v>3</v>
      </c>
      <c r="C13077" s="2">
        <v>44343.393298112533</v>
      </c>
    </row>
    <row r="13078" spans="1:3" x14ac:dyDescent="0.3">
      <c r="A13078">
        <v>316100</v>
      </c>
      <c r="B13078" t="s">
        <v>7</v>
      </c>
      <c r="C13078" s="2">
        <v>44298.960477029919</v>
      </c>
    </row>
    <row r="13079" spans="1:3" x14ac:dyDescent="0.3">
      <c r="A13079">
        <v>316123</v>
      </c>
      <c r="B13079" t="s">
        <v>7</v>
      </c>
      <c r="C13079" s="2">
        <v>44350.513280235042</v>
      </c>
    </row>
    <row r="13080" spans="1:3" x14ac:dyDescent="0.3">
      <c r="A13080">
        <v>316141</v>
      </c>
      <c r="B13080" t="s">
        <v>2</v>
      </c>
      <c r="C13080" s="2">
        <v>44307.953311502846</v>
      </c>
    </row>
    <row r="13081" spans="1:3" x14ac:dyDescent="0.3">
      <c r="A13081">
        <v>316153</v>
      </c>
      <c r="B13081" t="s">
        <v>2</v>
      </c>
      <c r="C13081" s="2">
        <v>44343.036042307693</v>
      </c>
    </row>
    <row r="13082" spans="1:3" x14ac:dyDescent="0.3">
      <c r="A13082">
        <v>316182</v>
      </c>
      <c r="B13082" t="s">
        <v>8</v>
      </c>
      <c r="C13082" s="2">
        <v>44299.55956381766</v>
      </c>
    </row>
    <row r="13083" spans="1:3" x14ac:dyDescent="0.3">
      <c r="A13083">
        <v>316211</v>
      </c>
      <c r="B13083" t="s">
        <v>6</v>
      </c>
      <c r="C13083" s="2">
        <v>44295.342751531345</v>
      </c>
    </row>
    <row r="13084" spans="1:3" x14ac:dyDescent="0.3">
      <c r="A13084">
        <v>316249</v>
      </c>
      <c r="B13084" t="s">
        <v>7</v>
      </c>
      <c r="C13084" s="2">
        <v>44361.276457051281</v>
      </c>
    </row>
    <row r="13085" spans="1:3" x14ac:dyDescent="0.3">
      <c r="A13085">
        <v>316255</v>
      </c>
      <c r="B13085" t="s">
        <v>2</v>
      </c>
      <c r="C13085" s="2">
        <v>44350.702511253563</v>
      </c>
    </row>
    <row r="13086" spans="1:3" x14ac:dyDescent="0.3">
      <c r="A13086">
        <v>316273</v>
      </c>
      <c r="B13086" t="s">
        <v>6</v>
      </c>
      <c r="C13086" s="2">
        <v>44313.661158725066</v>
      </c>
    </row>
    <row r="13087" spans="1:3" x14ac:dyDescent="0.3">
      <c r="A13087">
        <v>316279</v>
      </c>
      <c r="B13087" t="s">
        <v>2</v>
      </c>
      <c r="C13087" s="2">
        <v>44302.553108048436</v>
      </c>
    </row>
    <row r="13088" spans="1:3" x14ac:dyDescent="0.3">
      <c r="A13088">
        <v>316350</v>
      </c>
      <c r="B13088" t="s">
        <v>5</v>
      </c>
      <c r="C13088" s="2">
        <v>44393.981740420226</v>
      </c>
    </row>
    <row r="13089" spans="1:3" x14ac:dyDescent="0.3">
      <c r="A13089">
        <v>316366</v>
      </c>
      <c r="B13089" t="s">
        <v>7</v>
      </c>
      <c r="C13089" s="2">
        <v>44389.613472364676</v>
      </c>
    </row>
    <row r="13090" spans="1:3" x14ac:dyDescent="0.3">
      <c r="A13090">
        <v>316435</v>
      </c>
      <c r="B13090" t="s">
        <v>2</v>
      </c>
      <c r="C13090" s="2">
        <v>44342.914491809119</v>
      </c>
    </row>
    <row r="13091" spans="1:3" x14ac:dyDescent="0.3">
      <c r="A13091">
        <v>316438</v>
      </c>
      <c r="B13091" t="s">
        <v>7</v>
      </c>
      <c r="C13091" s="2">
        <v>44316.060429344732</v>
      </c>
    </row>
    <row r="13092" spans="1:3" x14ac:dyDescent="0.3">
      <c r="A13092">
        <v>316472</v>
      </c>
      <c r="B13092" t="s">
        <v>3</v>
      </c>
      <c r="C13092" s="2">
        <v>44339.683059188028</v>
      </c>
    </row>
    <row r="13093" spans="1:3" x14ac:dyDescent="0.3">
      <c r="A13093">
        <v>316533</v>
      </c>
      <c r="B13093" t="s">
        <v>5</v>
      </c>
      <c r="C13093" s="2">
        <v>44409.042315705134</v>
      </c>
    </row>
    <row r="13094" spans="1:3" x14ac:dyDescent="0.3">
      <c r="A13094">
        <v>316537</v>
      </c>
      <c r="B13094" t="s">
        <v>5</v>
      </c>
      <c r="C13094" s="2">
        <v>44398.907233048434</v>
      </c>
    </row>
    <row r="13095" spans="1:3" x14ac:dyDescent="0.3">
      <c r="A13095">
        <v>316556</v>
      </c>
      <c r="B13095" t="s">
        <v>2</v>
      </c>
      <c r="C13095" s="2">
        <v>44364.118857585476</v>
      </c>
    </row>
    <row r="13096" spans="1:3" x14ac:dyDescent="0.3">
      <c r="A13096">
        <v>316573</v>
      </c>
      <c r="B13096" t="s">
        <v>7</v>
      </c>
      <c r="C13096" s="2">
        <v>44312.1139843661</v>
      </c>
    </row>
    <row r="13097" spans="1:3" x14ac:dyDescent="0.3">
      <c r="A13097">
        <v>316589</v>
      </c>
      <c r="B13097" t="s">
        <v>3</v>
      </c>
      <c r="C13097" s="2">
        <v>44310.460973005698</v>
      </c>
    </row>
    <row r="13098" spans="1:3" x14ac:dyDescent="0.3">
      <c r="A13098">
        <v>316592</v>
      </c>
      <c r="B13098" t="s">
        <v>21</v>
      </c>
      <c r="C13098" s="2">
        <v>44393.551314529919</v>
      </c>
    </row>
    <row r="13099" spans="1:3" x14ac:dyDescent="0.3">
      <c r="A13099">
        <v>316603</v>
      </c>
      <c r="B13099" t="s">
        <v>3</v>
      </c>
      <c r="C13099" s="2">
        <v>44385.986571011403</v>
      </c>
    </row>
    <row r="13100" spans="1:3" x14ac:dyDescent="0.3">
      <c r="A13100">
        <v>316606</v>
      </c>
      <c r="B13100" t="s">
        <v>5</v>
      </c>
      <c r="C13100" s="2">
        <v>44314.150362678069</v>
      </c>
    </row>
    <row r="13101" spans="1:3" x14ac:dyDescent="0.3">
      <c r="A13101">
        <v>316627</v>
      </c>
      <c r="B13101" t="s">
        <v>18</v>
      </c>
      <c r="C13101" s="2">
        <v>44341.382565242166</v>
      </c>
    </row>
    <row r="13102" spans="1:3" x14ac:dyDescent="0.3">
      <c r="A13102">
        <v>316702</v>
      </c>
      <c r="B13102" t="s">
        <v>2</v>
      </c>
      <c r="C13102" s="2">
        <v>44317.443349893161</v>
      </c>
    </row>
    <row r="13103" spans="1:3" x14ac:dyDescent="0.3">
      <c r="A13103">
        <v>316718</v>
      </c>
      <c r="B13103" t="s">
        <v>2</v>
      </c>
      <c r="C13103" s="2">
        <v>44315.673921011403</v>
      </c>
    </row>
    <row r="13104" spans="1:3" x14ac:dyDescent="0.3">
      <c r="A13104">
        <v>316729</v>
      </c>
      <c r="B13104" t="s">
        <v>2</v>
      </c>
      <c r="C13104" s="2">
        <v>44307.205339779197</v>
      </c>
    </row>
    <row r="13105" spans="1:3" x14ac:dyDescent="0.3">
      <c r="A13105">
        <v>316737</v>
      </c>
      <c r="B13105" t="s">
        <v>2</v>
      </c>
      <c r="C13105" s="2">
        <v>44340.762473789175</v>
      </c>
    </row>
    <row r="13106" spans="1:3" x14ac:dyDescent="0.3">
      <c r="A13106">
        <v>316758</v>
      </c>
      <c r="B13106" t="s">
        <v>5</v>
      </c>
      <c r="C13106" s="2">
        <v>44311.598323789178</v>
      </c>
    </row>
    <row r="13107" spans="1:3" x14ac:dyDescent="0.3">
      <c r="A13107">
        <v>316788</v>
      </c>
      <c r="B13107" t="s">
        <v>14</v>
      </c>
      <c r="C13107" s="2">
        <v>44372.649753632482</v>
      </c>
    </row>
    <row r="13108" spans="1:3" x14ac:dyDescent="0.3">
      <c r="A13108">
        <v>316800</v>
      </c>
      <c r="B13108" t="s">
        <v>7</v>
      </c>
      <c r="C13108" s="2">
        <v>44381.437396937319</v>
      </c>
    </row>
    <row r="13109" spans="1:3" x14ac:dyDescent="0.3">
      <c r="A13109">
        <v>316806</v>
      </c>
      <c r="B13109" t="s">
        <v>2</v>
      </c>
      <c r="C13109" s="2">
        <v>44343.298096652419</v>
      </c>
    </row>
    <row r="13110" spans="1:3" x14ac:dyDescent="0.3">
      <c r="A13110">
        <v>316816</v>
      </c>
      <c r="B13110" t="s">
        <v>3</v>
      </c>
      <c r="C13110" s="2">
        <v>44309.378931766383</v>
      </c>
    </row>
    <row r="13111" spans="1:3" x14ac:dyDescent="0.3">
      <c r="A13111">
        <v>316841</v>
      </c>
      <c r="B13111" t="s">
        <v>2</v>
      </c>
      <c r="C13111" s="2">
        <v>44311.933237678066</v>
      </c>
    </row>
    <row r="13112" spans="1:3" x14ac:dyDescent="0.3">
      <c r="A13112">
        <v>316846</v>
      </c>
      <c r="B13112" t="s">
        <v>5</v>
      </c>
      <c r="C13112" s="2">
        <v>44338.213475890312</v>
      </c>
    </row>
    <row r="13113" spans="1:3" x14ac:dyDescent="0.3">
      <c r="A13113">
        <v>316880</v>
      </c>
      <c r="B13113" t="s">
        <v>5</v>
      </c>
      <c r="C13113" s="2">
        <v>44346.218866168092</v>
      </c>
    </row>
    <row r="13114" spans="1:3" x14ac:dyDescent="0.3">
      <c r="A13114">
        <v>316924</v>
      </c>
      <c r="B13114" t="s">
        <v>18</v>
      </c>
      <c r="C13114" s="2">
        <v>44342.327602279205</v>
      </c>
    </row>
    <row r="13115" spans="1:3" x14ac:dyDescent="0.3">
      <c r="A13115">
        <v>316957</v>
      </c>
      <c r="B13115" t="s">
        <v>2</v>
      </c>
      <c r="C13115" s="2">
        <v>44310.494091346154</v>
      </c>
    </row>
    <row r="13116" spans="1:3" x14ac:dyDescent="0.3">
      <c r="A13116">
        <v>316994</v>
      </c>
      <c r="B13116" t="s">
        <v>2</v>
      </c>
      <c r="C13116" s="2">
        <v>44359.122945762108</v>
      </c>
    </row>
    <row r="13117" spans="1:3" x14ac:dyDescent="0.3">
      <c r="A13117">
        <v>317019</v>
      </c>
      <c r="B13117" t="s">
        <v>2</v>
      </c>
      <c r="C13117" s="2">
        <v>44342.604248148149</v>
      </c>
    </row>
    <row r="13118" spans="1:3" x14ac:dyDescent="0.3">
      <c r="A13118">
        <v>317067</v>
      </c>
      <c r="B13118" t="s">
        <v>2</v>
      </c>
      <c r="C13118" s="2">
        <v>44334.904487499996</v>
      </c>
    </row>
    <row r="13119" spans="1:3" x14ac:dyDescent="0.3">
      <c r="A13119">
        <v>317113</v>
      </c>
      <c r="B13119" t="s">
        <v>7</v>
      </c>
      <c r="C13119" s="2">
        <v>44401.826910576921</v>
      </c>
    </row>
    <row r="13120" spans="1:3" x14ac:dyDescent="0.3">
      <c r="A13120">
        <v>317133</v>
      </c>
      <c r="B13120" t="s">
        <v>3</v>
      </c>
      <c r="C13120" s="2">
        <v>44344.411391132475</v>
      </c>
    </row>
    <row r="13121" spans="1:3" x14ac:dyDescent="0.3">
      <c r="A13121">
        <v>317156</v>
      </c>
      <c r="B13121" t="s">
        <v>3</v>
      </c>
      <c r="C13121" s="2">
        <v>44392.601669551288</v>
      </c>
    </row>
    <row r="13122" spans="1:3" x14ac:dyDescent="0.3">
      <c r="A13122">
        <v>317204</v>
      </c>
      <c r="B13122" t="s">
        <v>5</v>
      </c>
      <c r="C13122" s="2">
        <v>44370.995837464383</v>
      </c>
    </row>
    <row r="13123" spans="1:3" x14ac:dyDescent="0.3">
      <c r="A13123">
        <v>317240</v>
      </c>
      <c r="B13123" t="s">
        <v>9</v>
      </c>
      <c r="C13123" s="2">
        <v>44315.554149537042</v>
      </c>
    </row>
    <row r="13124" spans="1:3" x14ac:dyDescent="0.3">
      <c r="A13124">
        <v>317243</v>
      </c>
      <c r="B13124" t="s">
        <v>5</v>
      </c>
      <c r="C13124" s="2">
        <v>44316.603941595436</v>
      </c>
    </row>
    <row r="13125" spans="1:3" x14ac:dyDescent="0.3">
      <c r="A13125">
        <v>317307</v>
      </c>
      <c r="B13125" t="s">
        <v>3</v>
      </c>
      <c r="C13125" s="2">
        <v>44396.444052207975</v>
      </c>
    </row>
    <row r="13126" spans="1:3" x14ac:dyDescent="0.3">
      <c r="A13126">
        <v>317316</v>
      </c>
      <c r="B13126" t="s">
        <v>3</v>
      </c>
      <c r="C13126" s="2">
        <v>44395.341415633899</v>
      </c>
    </row>
    <row r="13127" spans="1:3" x14ac:dyDescent="0.3">
      <c r="A13127">
        <v>317322</v>
      </c>
      <c r="B13127" t="s">
        <v>7</v>
      </c>
      <c r="C13127" s="2">
        <v>44313.53879066951</v>
      </c>
    </row>
    <row r="13128" spans="1:3" x14ac:dyDescent="0.3">
      <c r="A13128">
        <v>317392</v>
      </c>
      <c r="B13128" t="s">
        <v>3</v>
      </c>
      <c r="C13128" s="2">
        <v>44373.438391381766</v>
      </c>
    </row>
    <row r="13129" spans="1:3" x14ac:dyDescent="0.3">
      <c r="A13129">
        <v>317407</v>
      </c>
      <c r="B13129" t="s">
        <v>3</v>
      </c>
      <c r="C13129" s="2">
        <v>44344.257766595445</v>
      </c>
    </row>
    <row r="13130" spans="1:3" x14ac:dyDescent="0.3">
      <c r="A13130">
        <v>317430</v>
      </c>
      <c r="B13130" t="s">
        <v>5</v>
      </c>
      <c r="C13130" s="2">
        <v>44373.043892521368</v>
      </c>
    </row>
    <row r="13131" spans="1:3" x14ac:dyDescent="0.3">
      <c r="A13131">
        <v>317433</v>
      </c>
      <c r="B13131" t="s">
        <v>6</v>
      </c>
      <c r="C13131" s="2">
        <v>44344.245858760682</v>
      </c>
    </row>
    <row r="13132" spans="1:3" x14ac:dyDescent="0.3">
      <c r="A13132">
        <v>317508</v>
      </c>
      <c r="B13132" t="s">
        <v>2</v>
      </c>
      <c r="C13132" s="2">
        <v>44309.01851499288</v>
      </c>
    </row>
    <row r="13133" spans="1:3" x14ac:dyDescent="0.3">
      <c r="A13133">
        <v>317522</v>
      </c>
      <c r="B13133" t="s">
        <v>5</v>
      </c>
      <c r="C13133" s="2">
        <v>44343.706245299145</v>
      </c>
    </row>
    <row r="13134" spans="1:3" x14ac:dyDescent="0.3">
      <c r="A13134">
        <v>317524</v>
      </c>
      <c r="B13134" t="s">
        <v>2</v>
      </c>
      <c r="C13134" s="2">
        <v>44384.13812927351</v>
      </c>
    </row>
    <row r="13135" spans="1:3" x14ac:dyDescent="0.3">
      <c r="A13135">
        <v>317584</v>
      </c>
      <c r="B13135" t="s">
        <v>2</v>
      </c>
      <c r="C13135" s="2">
        <v>44343.304335612542</v>
      </c>
    </row>
    <row r="13136" spans="1:3" x14ac:dyDescent="0.3">
      <c r="A13136">
        <v>317588</v>
      </c>
      <c r="B13136" t="s">
        <v>7</v>
      </c>
      <c r="C13136" s="2">
        <v>44315.321663853276</v>
      </c>
    </row>
    <row r="13137" spans="1:3" x14ac:dyDescent="0.3">
      <c r="A13137">
        <v>317607</v>
      </c>
      <c r="B13137" t="s">
        <v>3</v>
      </c>
      <c r="C13137" s="2">
        <v>44372.125371438742</v>
      </c>
    </row>
    <row r="13138" spans="1:3" x14ac:dyDescent="0.3">
      <c r="A13138">
        <v>317611</v>
      </c>
      <c r="B13138" t="s">
        <v>5</v>
      </c>
      <c r="C13138" s="2">
        <v>44344.304496225064</v>
      </c>
    </row>
    <row r="13139" spans="1:3" x14ac:dyDescent="0.3">
      <c r="A13139">
        <v>317645</v>
      </c>
      <c r="B13139" t="s">
        <v>2</v>
      </c>
      <c r="C13139" s="2">
        <v>44320.032796474356</v>
      </c>
    </row>
    <row r="13140" spans="1:3" x14ac:dyDescent="0.3">
      <c r="A13140">
        <v>317656</v>
      </c>
      <c r="B13140" t="s">
        <v>5</v>
      </c>
      <c r="C13140" s="2">
        <v>44387.80163027066</v>
      </c>
    </row>
    <row r="13141" spans="1:3" x14ac:dyDescent="0.3">
      <c r="A13141">
        <v>317688</v>
      </c>
      <c r="B13141" t="s">
        <v>5</v>
      </c>
      <c r="C13141" s="2">
        <v>44354.194845940176</v>
      </c>
    </row>
    <row r="13142" spans="1:3" x14ac:dyDescent="0.3">
      <c r="A13142">
        <v>317749</v>
      </c>
      <c r="B13142" t="s">
        <v>2</v>
      </c>
      <c r="C13142" s="2">
        <v>44318.117317058401</v>
      </c>
    </row>
    <row r="13143" spans="1:3" x14ac:dyDescent="0.3">
      <c r="A13143">
        <v>317782</v>
      </c>
      <c r="B13143" t="s">
        <v>2</v>
      </c>
      <c r="C13143" s="2">
        <v>44302.822643447289</v>
      </c>
    </row>
    <row r="13144" spans="1:3" x14ac:dyDescent="0.3">
      <c r="A13144">
        <v>317806</v>
      </c>
      <c r="B13144" t="s">
        <v>8</v>
      </c>
      <c r="C13144" s="2">
        <v>44436.314674002846</v>
      </c>
    </row>
    <row r="13145" spans="1:3" x14ac:dyDescent="0.3">
      <c r="A13145">
        <v>317826</v>
      </c>
      <c r="B13145" t="s">
        <v>2</v>
      </c>
      <c r="C13145" s="2">
        <v>44347.382968482903</v>
      </c>
    </row>
    <row r="13146" spans="1:3" x14ac:dyDescent="0.3">
      <c r="A13146">
        <v>317859</v>
      </c>
      <c r="B13146" t="s">
        <v>7</v>
      </c>
      <c r="C13146" s="2">
        <v>44313.861360113959</v>
      </c>
    </row>
    <row r="13147" spans="1:3" x14ac:dyDescent="0.3">
      <c r="A13147">
        <v>317909</v>
      </c>
      <c r="B13147" t="s">
        <v>3</v>
      </c>
      <c r="C13147" s="2">
        <v>44286.154048824792</v>
      </c>
    </row>
    <row r="13148" spans="1:3" x14ac:dyDescent="0.3">
      <c r="A13148">
        <v>317912</v>
      </c>
      <c r="B13148" t="s">
        <v>23</v>
      </c>
      <c r="C13148" s="2">
        <v>44375.769765883197</v>
      </c>
    </row>
    <row r="13149" spans="1:3" x14ac:dyDescent="0.3">
      <c r="A13149">
        <v>317943</v>
      </c>
      <c r="B13149" t="s">
        <v>5</v>
      </c>
      <c r="C13149" s="2">
        <v>44372.256657300568</v>
      </c>
    </row>
    <row r="13150" spans="1:3" x14ac:dyDescent="0.3">
      <c r="A13150">
        <v>317969</v>
      </c>
      <c r="B13150" t="s">
        <v>2</v>
      </c>
      <c r="C13150" s="2">
        <v>44334.293674501423</v>
      </c>
    </row>
    <row r="13151" spans="1:3" x14ac:dyDescent="0.3">
      <c r="A13151">
        <v>318000</v>
      </c>
      <c r="B13151" t="s">
        <v>2</v>
      </c>
      <c r="C13151" s="2">
        <v>44348.896997150994</v>
      </c>
    </row>
    <row r="13152" spans="1:3" x14ac:dyDescent="0.3">
      <c r="A13152">
        <v>318008</v>
      </c>
      <c r="B13152" t="s">
        <v>5</v>
      </c>
      <c r="C13152" s="2">
        <v>44317.71260733618</v>
      </c>
    </row>
    <row r="13153" spans="1:3" x14ac:dyDescent="0.3">
      <c r="A13153">
        <v>318021</v>
      </c>
      <c r="B13153" t="s">
        <v>2</v>
      </c>
      <c r="C13153" s="2">
        <v>44359.312300819081</v>
      </c>
    </row>
    <row r="13154" spans="1:3" x14ac:dyDescent="0.3">
      <c r="A13154">
        <v>318034</v>
      </c>
      <c r="B13154" t="s">
        <v>3</v>
      </c>
      <c r="C13154" s="2">
        <v>44378.065634900289</v>
      </c>
    </row>
    <row r="13155" spans="1:3" x14ac:dyDescent="0.3">
      <c r="A13155">
        <v>318054</v>
      </c>
      <c r="B13155" t="s">
        <v>7</v>
      </c>
      <c r="C13155" s="2">
        <v>44375.200815455843</v>
      </c>
    </row>
    <row r="13156" spans="1:3" x14ac:dyDescent="0.3">
      <c r="A13156">
        <v>318080</v>
      </c>
      <c r="B13156" t="s">
        <v>2</v>
      </c>
      <c r="C13156" s="2">
        <v>44311.295025641033</v>
      </c>
    </row>
    <row r="13157" spans="1:3" x14ac:dyDescent="0.3">
      <c r="A13157">
        <v>318142</v>
      </c>
      <c r="B13157" t="s">
        <v>2</v>
      </c>
      <c r="C13157" s="2">
        <v>44316.214039707971</v>
      </c>
    </row>
    <row r="13158" spans="1:3" x14ac:dyDescent="0.3">
      <c r="A13158">
        <v>318193</v>
      </c>
      <c r="B13158" t="s">
        <v>7</v>
      </c>
      <c r="C13158" s="2">
        <v>44308.647043198005</v>
      </c>
    </row>
    <row r="13159" spans="1:3" x14ac:dyDescent="0.3">
      <c r="A13159">
        <v>318202</v>
      </c>
      <c r="B13159" t="s">
        <v>2</v>
      </c>
      <c r="C13159" s="2">
        <v>44371.929694871789</v>
      </c>
    </row>
    <row r="13160" spans="1:3" x14ac:dyDescent="0.3">
      <c r="A13160">
        <v>318226</v>
      </c>
      <c r="B13160" t="s">
        <v>5</v>
      </c>
      <c r="C13160" s="2">
        <v>44341.036079131052</v>
      </c>
    </row>
    <row r="13161" spans="1:3" x14ac:dyDescent="0.3">
      <c r="A13161">
        <v>318311</v>
      </c>
      <c r="B13161" t="s">
        <v>5</v>
      </c>
      <c r="C13161" s="2">
        <v>44399.07374946581</v>
      </c>
    </row>
    <row r="13162" spans="1:3" x14ac:dyDescent="0.3">
      <c r="A13162">
        <v>318322</v>
      </c>
      <c r="B13162" t="s">
        <v>8</v>
      </c>
      <c r="C13162" s="2">
        <v>44342.783553347581</v>
      </c>
    </row>
    <row r="13163" spans="1:3" x14ac:dyDescent="0.3">
      <c r="A13163">
        <v>318327</v>
      </c>
      <c r="B13163" t="s">
        <v>5</v>
      </c>
      <c r="C13163" s="2">
        <v>44310.134074038462</v>
      </c>
    </row>
    <row r="13164" spans="1:3" x14ac:dyDescent="0.3">
      <c r="A13164">
        <v>318328</v>
      </c>
      <c r="B13164" t="s">
        <v>18</v>
      </c>
      <c r="C13164" s="2">
        <v>44410.144464066951</v>
      </c>
    </row>
    <row r="13165" spans="1:3" x14ac:dyDescent="0.3">
      <c r="A13165">
        <v>318337</v>
      </c>
      <c r="B13165" t="s">
        <v>2</v>
      </c>
      <c r="C13165" s="2">
        <v>44341.459540883188</v>
      </c>
    </row>
    <row r="13166" spans="1:3" x14ac:dyDescent="0.3">
      <c r="A13166">
        <v>318349</v>
      </c>
      <c r="B13166" t="s">
        <v>17</v>
      </c>
      <c r="C13166" s="2">
        <v>44372.31849205841</v>
      </c>
    </row>
    <row r="13167" spans="1:3" x14ac:dyDescent="0.3">
      <c r="A13167">
        <v>318358</v>
      </c>
      <c r="B13167" t="s">
        <v>2</v>
      </c>
      <c r="C13167" s="2">
        <v>44329.933429024211</v>
      </c>
    </row>
    <row r="13168" spans="1:3" x14ac:dyDescent="0.3">
      <c r="A13168">
        <v>318444</v>
      </c>
      <c r="B13168" t="s">
        <v>3</v>
      </c>
      <c r="C13168" s="2">
        <v>44353.87726823362</v>
      </c>
    </row>
    <row r="13169" spans="1:3" x14ac:dyDescent="0.3">
      <c r="A13169">
        <v>318453</v>
      </c>
      <c r="B13169" t="s">
        <v>5</v>
      </c>
      <c r="C13169" s="2">
        <v>44344.019128205124</v>
      </c>
    </row>
    <row r="13170" spans="1:3" x14ac:dyDescent="0.3">
      <c r="A13170">
        <v>318504</v>
      </c>
      <c r="B13170" t="s">
        <v>5</v>
      </c>
      <c r="C13170" s="2">
        <v>44346.480817521369</v>
      </c>
    </row>
    <row r="13171" spans="1:3" x14ac:dyDescent="0.3">
      <c r="A13171">
        <v>318532</v>
      </c>
      <c r="B13171" t="s">
        <v>5</v>
      </c>
      <c r="C13171" s="2">
        <v>44369.909064850428</v>
      </c>
    </row>
    <row r="13172" spans="1:3" x14ac:dyDescent="0.3">
      <c r="A13172">
        <v>318533</v>
      </c>
      <c r="B13172" t="s">
        <v>7</v>
      </c>
      <c r="C13172" s="2">
        <v>44343.115202955843</v>
      </c>
    </row>
    <row r="13173" spans="1:3" x14ac:dyDescent="0.3">
      <c r="A13173">
        <v>318568</v>
      </c>
      <c r="B13173" t="s">
        <v>5</v>
      </c>
      <c r="C13173" s="2">
        <v>44340.82692934473</v>
      </c>
    </row>
    <row r="13174" spans="1:3" x14ac:dyDescent="0.3">
      <c r="A13174">
        <v>318695</v>
      </c>
      <c r="B13174" t="s">
        <v>5</v>
      </c>
      <c r="C13174" s="2">
        <v>44309.417535327637</v>
      </c>
    </row>
    <row r="13175" spans="1:3" x14ac:dyDescent="0.3">
      <c r="A13175">
        <v>318702</v>
      </c>
      <c r="B13175" t="s">
        <v>5</v>
      </c>
      <c r="C13175" s="2">
        <v>44378.359621189455</v>
      </c>
    </row>
    <row r="13176" spans="1:3" x14ac:dyDescent="0.3">
      <c r="A13176">
        <v>318760</v>
      </c>
      <c r="B13176" t="s">
        <v>5</v>
      </c>
      <c r="C13176" s="2">
        <v>44312.906864779201</v>
      </c>
    </row>
    <row r="13177" spans="1:3" x14ac:dyDescent="0.3">
      <c r="A13177">
        <v>318933</v>
      </c>
      <c r="B13177" t="s">
        <v>5</v>
      </c>
      <c r="C13177" s="2">
        <v>44344.950866987179</v>
      </c>
    </row>
    <row r="13178" spans="1:3" x14ac:dyDescent="0.3">
      <c r="A13178">
        <v>318948</v>
      </c>
      <c r="B13178" t="s">
        <v>5</v>
      </c>
      <c r="C13178" s="2">
        <v>44324.000293233621</v>
      </c>
    </row>
    <row r="13179" spans="1:3" x14ac:dyDescent="0.3">
      <c r="A13179">
        <v>318965</v>
      </c>
      <c r="B13179" t="s">
        <v>2</v>
      </c>
      <c r="C13179" s="2">
        <v>44309.875358048434</v>
      </c>
    </row>
    <row r="13180" spans="1:3" x14ac:dyDescent="0.3">
      <c r="A13180">
        <v>318974</v>
      </c>
      <c r="B13180" t="s">
        <v>3</v>
      </c>
      <c r="C13180" s="2">
        <v>44308.7218894943</v>
      </c>
    </row>
    <row r="13181" spans="1:3" x14ac:dyDescent="0.3">
      <c r="A13181">
        <v>318988</v>
      </c>
      <c r="B13181" t="s">
        <v>2</v>
      </c>
      <c r="C13181" s="2">
        <v>44329.904940455846</v>
      </c>
    </row>
    <row r="13182" spans="1:3" x14ac:dyDescent="0.3">
      <c r="A13182">
        <v>318997</v>
      </c>
      <c r="B13182" t="s">
        <v>9</v>
      </c>
      <c r="C13182" s="2">
        <v>44341.36295690883</v>
      </c>
    </row>
    <row r="13183" spans="1:3" x14ac:dyDescent="0.3">
      <c r="A13183">
        <v>319006</v>
      </c>
      <c r="B13183" t="s">
        <v>7</v>
      </c>
      <c r="C13183" s="2">
        <v>44353.372172827636</v>
      </c>
    </row>
    <row r="13184" spans="1:3" x14ac:dyDescent="0.3">
      <c r="A13184">
        <v>319017</v>
      </c>
      <c r="B13184" t="s">
        <v>8</v>
      </c>
      <c r="C13184" s="2">
        <v>44344.81636360399</v>
      </c>
    </row>
    <row r="13185" spans="1:3" x14ac:dyDescent="0.3">
      <c r="A13185">
        <v>319039</v>
      </c>
      <c r="B13185" t="s">
        <v>5</v>
      </c>
      <c r="C13185" s="2">
        <v>44316.397450747863</v>
      </c>
    </row>
    <row r="13186" spans="1:3" x14ac:dyDescent="0.3">
      <c r="A13186">
        <v>319044</v>
      </c>
      <c r="B13186" t="s">
        <v>18</v>
      </c>
      <c r="C13186" s="2">
        <v>44430.015118269235</v>
      </c>
    </row>
    <row r="13187" spans="1:3" x14ac:dyDescent="0.3">
      <c r="A13187">
        <v>319064</v>
      </c>
      <c r="B13187" t="s">
        <v>2</v>
      </c>
      <c r="C13187" s="2">
        <v>44389.115028418804</v>
      </c>
    </row>
    <row r="13188" spans="1:3" x14ac:dyDescent="0.3">
      <c r="A13188">
        <v>319075</v>
      </c>
      <c r="B13188" t="s">
        <v>2</v>
      </c>
      <c r="C13188" s="2">
        <v>44317.314754772087</v>
      </c>
    </row>
    <row r="13189" spans="1:3" x14ac:dyDescent="0.3">
      <c r="A13189">
        <v>319078</v>
      </c>
      <c r="B13189" t="s">
        <v>2</v>
      </c>
      <c r="C13189" s="2">
        <v>44309.246131908832</v>
      </c>
    </row>
    <row r="13190" spans="1:3" x14ac:dyDescent="0.3">
      <c r="A13190">
        <v>319083</v>
      </c>
      <c r="B13190" t="s">
        <v>3</v>
      </c>
      <c r="C13190" s="2">
        <v>44393.564832549862</v>
      </c>
    </row>
    <row r="13191" spans="1:3" x14ac:dyDescent="0.3">
      <c r="A13191">
        <v>319092</v>
      </c>
      <c r="B13191" t="s">
        <v>2</v>
      </c>
      <c r="C13191" s="2">
        <v>44315.769894444442</v>
      </c>
    </row>
    <row r="13192" spans="1:3" x14ac:dyDescent="0.3">
      <c r="A13192">
        <v>319126</v>
      </c>
      <c r="B13192" t="s">
        <v>12</v>
      </c>
      <c r="C13192" s="2">
        <v>44308.850575890312</v>
      </c>
    </row>
    <row r="13193" spans="1:3" x14ac:dyDescent="0.3">
      <c r="A13193">
        <v>319166</v>
      </c>
      <c r="B13193" t="s">
        <v>17</v>
      </c>
      <c r="C13193" s="2">
        <v>44373.733497186608</v>
      </c>
    </row>
    <row r="13194" spans="1:3" x14ac:dyDescent="0.3">
      <c r="A13194">
        <v>319172</v>
      </c>
      <c r="B13194" t="s">
        <v>6</v>
      </c>
      <c r="C13194" s="2">
        <v>44353.499948361823</v>
      </c>
    </row>
    <row r="13195" spans="1:3" x14ac:dyDescent="0.3">
      <c r="A13195">
        <v>319180</v>
      </c>
      <c r="B13195" t="s">
        <v>5</v>
      </c>
      <c r="C13195" s="2">
        <v>44338.070433226494</v>
      </c>
    </row>
    <row r="13196" spans="1:3" x14ac:dyDescent="0.3">
      <c r="A13196">
        <v>319201</v>
      </c>
      <c r="B13196" t="s">
        <v>2</v>
      </c>
      <c r="C13196" s="2">
        <v>44297.142738283474</v>
      </c>
    </row>
    <row r="13197" spans="1:3" x14ac:dyDescent="0.3">
      <c r="A13197">
        <v>319207</v>
      </c>
      <c r="B13197" t="s">
        <v>2</v>
      </c>
      <c r="C13197" s="2">
        <v>44342.126178454419</v>
      </c>
    </row>
    <row r="13198" spans="1:3" x14ac:dyDescent="0.3">
      <c r="A13198">
        <v>319215</v>
      </c>
      <c r="B13198" t="s">
        <v>2</v>
      </c>
      <c r="C13198" s="2">
        <v>44371.06444480057</v>
      </c>
    </row>
    <row r="13199" spans="1:3" x14ac:dyDescent="0.3">
      <c r="A13199">
        <v>319216</v>
      </c>
      <c r="B13199" t="s">
        <v>2</v>
      </c>
      <c r="C13199" s="2">
        <v>44344.922879558399</v>
      </c>
    </row>
    <row r="13200" spans="1:3" x14ac:dyDescent="0.3">
      <c r="A13200">
        <v>319220</v>
      </c>
      <c r="B13200" t="s">
        <v>2</v>
      </c>
      <c r="C13200" s="2">
        <v>44306.54354366097</v>
      </c>
    </row>
    <row r="13201" spans="1:3" x14ac:dyDescent="0.3">
      <c r="A13201">
        <v>319235</v>
      </c>
      <c r="B13201" t="s">
        <v>2</v>
      </c>
      <c r="C13201" s="2">
        <v>44340.270641631054</v>
      </c>
    </row>
    <row r="13202" spans="1:3" x14ac:dyDescent="0.3">
      <c r="A13202">
        <v>319263</v>
      </c>
      <c r="B13202" t="s">
        <v>19</v>
      </c>
      <c r="C13202" s="2">
        <v>44374.767148326209</v>
      </c>
    </row>
    <row r="13203" spans="1:3" x14ac:dyDescent="0.3">
      <c r="A13203">
        <v>319267</v>
      </c>
      <c r="B13203" t="s">
        <v>5</v>
      </c>
      <c r="C13203" s="2">
        <v>44345.382202670939</v>
      </c>
    </row>
    <row r="13204" spans="1:3" x14ac:dyDescent="0.3">
      <c r="A13204">
        <v>319269</v>
      </c>
      <c r="B13204" t="s">
        <v>7</v>
      </c>
      <c r="C13204" s="2">
        <v>44407.977418696581</v>
      </c>
    </row>
    <row r="13205" spans="1:3" x14ac:dyDescent="0.3">
      <c r="A13205">
        <v>319270</v>
      </c>
      <c r="B13205" t="s">
        <v>5</v>
      </c>
      <c r="C13205" s="2">
        <v>44375.399054131049</v>
      </c>
    </row>
    <row r="13206" spans="1:3" x14ac:dyDescent="0.3">
      <c r="A13206">
        <v>319290</v>
      </c>
      <c r="B13206" t="s">
        <v>2</v>
      </c>
      <c r="C13206" s="2">
        <v>44312.139527421656</v>
      </c>
    </row>
    <row r="13207" spans="1:3" x14ac:dyDescent="0.3">
      <c r="A13207">
        <v>319342</v>
      </c>
      <c r="B13207" t="s">
        <v>8</v>
      </c>
      <c r="C13207" s="2">
        <v>44323.19745409544</v>
      </c>
    </row>
    <row r="13208" spans="1:3" x14ac:dyDescent="0.3">
      <c r="A13208">
        <v>319356</v>
      </c>
      <c r="B13208" t="s">
        <v>5</v>
      </c>
      <c r="C13208" s="2">
        <v>44314.243599038462</v>
      </c>
    </row>
    <row r="13209" spans="1:3" x14ac:dyDescent="0.3">
      <c r="A13209">
        <v>319359</v>
      </c>
      <c r="B13209" t="s">
        <v>5</v>
      </c>
      <c r="C13209" s="2">
        <v>44346.480257549862</v>
      </c>
    </row>
    <row r="13210" spans="1:3" x14ac:dyDescent="0.3">
      <c r="A13210">
        <v>319408</v>
      </c>
      <c r="B13210" t="s">
        <v>7</v>
      </c>
      <c r="C13210" s="2">
        <v>44288.263859615385</v>
      </c>
    </row>
    <row r="13211" spans="1:3" x14ac:dyDescent="0.3">
      <c r="A13211">
        <v>319423</v>
      </c>
      <c r="B13211" t="s">
        <v>8</v>
      </c>
      <c r="C13211" s="2">
        <v>44372.247276531336</v>
      </c>
    </row>
    <row r="13212" spans="1:3" x14ac:dyDescent="0.3">
      <c r="A13212">
        <v>319438</v>
      </c>
      <c r="B13212" t="s">
        <v>5</v>
      </c>
      <c r="C13212" s="2">
        <v>44331.368333475788</v>
      </c>
    </row>
    <row r="13213" spans="1:3" x14ac:dyDescent="0.3">
      <c r="A13213">
        <v>319444</v>
      </c>
      <c r="B13213" t="s">
        <v>18</v>
      </c>
      <c r="C13213" s="2">
        <v>44320.857053240747</v>
      </c>
    </row>
    <row r="13214" spans="1:3" x14ac:dyDescent="0.3">
      <c r="A13214">
        <v>319447</v>
      </c>
      <c r="B13214" t="s">
        <v>3</v>
      </c>
      <c r="C13214" s="2">
        <v>44344.805286787756</v>
      </c>
    </row>
    <row r="13215" spans="1:3" x14ac:dyDescent="0.3">
      <c r="A13215">
        <v>319465</v>
      </c>
      <c r="B13215" t="s">
        <v>2</v>
      </c>
      <c r="C13215" s="2">
        <v>44391.12189804131</v>
      </c>
    </row>
    <row r="13216" spans="1:3" x14ac:dyDescent="0.3">
      <c r="A13216">
        <v>319469</v>
      </c>
      <c r="B13216" t="s">
        <v>7</v>
      </c>
      <c r="C13216" s="2">
        <v>44329.307268696582</v>
      </c>
    </row>
    <row r="13217" spans="1:3" x14ac:dyDescent="0.3">
      <c r="A13217">
        <v>319494</v>
      </c>
      <c r="B13217" t="s">
        <v>20</v>
      </c>
      <c r="C13217" s="2">
        <v>44307.265166168087</v>
      </c>
    </row>
    <row r="13218" spans="1:3" x14ac:dyDescent="0.3">
      <c r="A13218">
        <v>319500</v>
      </c>
      <c r="B13218" t="s">
        <v>2</v>
      </c>
      <c r="C13218" s="2">
        <v>44311.927209152418</v>
      </c>
    </row>
    <row r="13219" spans="1:3" x14ac:dyDescent="0.3">
      <c r="A13219">
        <v>319509</v>
      </c>
      <c r="B13219" t="s">
        <v>7</v>
      </c>
      <c r="C13219" s="2">
        <v>44317.821558048432</v>
      </c>
    </row>
    <row r="13220" spans="1:3" x14ac:dyDescent="0.3">
      <c r="A13220">
        <v>319527</v>
      </c>
      <c r="B13220" t="s">
        <v>2</v>
      </c>
      <c r="C13220" s="2">
        <v>44295.950512927353</v>
      </c>
    </row>
    <row r="13221" spans="1:3" x14ac:dyDescent="0.3">
      <c r="A13221">
        <v>319535</v>
      </c>
      <c r="B13221" t="s">
        <v>2</v>
      </c>
      <c r="C13221" s="2">
        <v>44344.74138279914</v>
      </c>
    </row>
    <row r="13222" spans="1:3" x14ac:dyDescent="0.3">
      <c r="A13222">
        <v>319625</v>
      </c>
      <c r="B13222" t="s">
        <v>2</v>
      </c>
      <c r="C13222" s="2">
        <v>44354.108445227917</v>
      </c>
    </row>
    <row r="13223" spans="1:3" x14ac:dyDescent="0.3">
      <c r="A13223">
        <v>319631</v>
      </c>
      <c r="B13223" t="s">
        <v>2</v>
      </c>
      <c r="C13223" s="2">
        <v>44371.746953418806</v>
      </c>
    </row>
    <row r="13224" spans="1:3" x14ac:dyDescent="0.3">
      <c r="A13224">
        <v>319639</v>
      </c>
      <c r="B13224" t="s">
        <v>2</v>
      </c>
      <c r="C13224" s="2">
        <v>44318.99504415955</v>
      </c>
    </row>
    <row r="13225" spans="1:3" x14ac:dyDescent="0.3">
      <c r="A13225">
        <v>319720</v>
      </c>
      <c r="B13225" t="s">
        <v>18</v>
      </c>
      <c r="C13225" s="2">
        <v>44287.960986894584</v>
      </c>
    </row>
    <row r="13226" spans="1:3" x14ac:dyDescent="0.3">
      <c r="A13226">
        <v>319749</v>
      </c>
      <c r="B13226" t="s">
        <v>3</v>
      </c>
      <c r="C13226" s="2">
        <v>44296.206629807697</v>
      </c>
    </row>
    <row r="13227" spans="1:3" x14ac:dyDescent="0.3">
      <c r="A13227">
        <v>319755</v>
      </c>
      <c r="B13227" t="s">
        <v>3</v>
      </c>
      <c r="C13227" s="2">
        <v>44374.873718910254</v>
      </c>
    </row>
    <row r="13228" spans="1:3" x14ac:dyDescent="0.3">
      <c r="A13228">
        <v>319758</v>
      </c>
      <c r="B13228" t="s">
        <v>5</v>
      </c>
      <c r="C13228" s="2">
        <v>44308.551638782053</v>
      </c>
    </row>
    <row r="13229" spans="1:3" x14ac:dyDescent="0.3">
      <c r="A13229">
        <v>319763</v>
      </c>
      <c r="B13229" t="s">
        <v>5</v>
      </c>
      <c r="C13229" s="2">
        <v>44376.825601103992</v>
      </c>
    </row>
    <row r="13230" spans="1:3" x14ac:dyDescent="0.3">
      <c r="A13230">
        <v>319788</v>
      </c>
      <c r="B13230" t="s">
        <v>3</v>
      </c>
      <c r="C13230" s="2">
        <v>44405.187049964385</v>
      </c>
    </row>
    <row r="13231" spans="1:3" x14ac:dyDescent="0.3">
      <c r="A13231">
        <v>319852</v>
      </c>
      <c r="B13231" t="s">
        <v>7</v>
      </c>
      <c r="C13231" s="2">
        <v>44344.037648789177</v>
      </c>
    </row>
    <row r="13232" spans="1:3" x14ac:dyDescent="0.3">
      <c r="A13232">
        <v>319880</v>
      </c>
      <c r="B13232" t="s">
        <v>2</v>
      </c>
      <c r="C13232" s="2">
        <v>44374.045355733615</v>
      </c>
    </row>
    <row r="13233" spans="1:3" x14ac:dyDescent="0.3">
      <c r="A13233">
        <v>319890</v>
      </c>
      <c r="B13233" t="s">
        <v>5</v>
      </c>
      <c r="C13233" s="2">
        <v>44308.822501246432</v>
      </c>
    </row>
    <row r="13234" spans="1:3" x14ac:dyDescent="0.3">
      <c r="A13234">
        <v>319946</v>
      </c>
      <c r="B13234" t="s">
        <v>5</v>
      </c>
      <c r="C13234" s="2">
        <v>44344.354422115386</v>
      </c>
    </row>
    <row r="13235" spans="1:3" x14ac:dyDescent="0.3">
      <c r="A13235">
        <v>319990</v>
      </c>
      <c r="B13235" t="s">
        <v>2</v>
      </c>
      <c r="C13235" s="2">
        <v>44316.938820299139</v>
      </c>
    </row>
    <row r="13236" spans="1:3" x14ac:dyDescent="0.3">
      <c r="A13236">
        <v>320010</v>
      </c>
      <c r="B13236" t="s">
        <v>2</v>
      </c>
      <c r="C13236" s="2">
        <v>44317.077496260681</v>
      </c>
    </row>
    <row r="13237" spans="1:3" x14ac:dyDescent="0.3">
      <c r="A13237">
        <v>320039</v>
      </c>
      <c r="B13237" t="s">
        <v>5</v>
      </c>
      <c r="C13237" s="2">
        <v>44308.879412962968</v>
      </c>
    </row>
    <row r="13238" spans="1:3" x14ac:dyDescent="0.3">
      <c r="A13238">
        <v>320046</v>
      </c>
      <c r="B13238" t="s">
        <v>2</v>
      </c>
      <c r="C13238" s="2">
        <v>44373.391736467231</v>
      </c>
    </row>
    <row r="13239" spans="1:3" x14ac:dyDescent="0.3">
      <c r="A13239">
        <v>320117</v>
      </c>
      <c r="B13239" t="s">
        <v>3</v>
      </c>
      <c r="C13239" s="2">
        <v>44296.418479380351</v>
      </c>
    </row>
    <row r="13240" spans="1:3" x14ac:dyDescent="0.3">
      <c r="A13240">
        <v>320126</v>
      </c>
      <c r="B13240" t="s">
        <v>2</v>
      </c>
      <c r="C13240" s="2">
        <v>44397.3660568376</v>
      </c>
    </row>
    <row r="13241" spans="1:3" x14ac:dyDescent="0.3">
      <c r="A13241">
        <v>320133</v>
      </c>
      <c r="B13241" t="s">
        <v>2</v>
      </c>
      <c r="C13241" s="2">
        <v>44406.704441132475</v>
      </c>
    </row>
    <row r="13242" spans="1:3" x14ac:dyDescent="0.3">
      <c r="A13242">
        <v>320146</v>
      </c>
      <c r="B13242" t="s">
        <v>10</v>
      </c>
      <c r="C13242" s="2">
        <v>44321.416607799147</v>
      </c>
    </row>
    <row r="13243" spans="1:3" x14ac:dyDescent="0.3">
      <c r="A13243">
        <v>320147</v>
      </c>
      <c r="B13243" t="s">
        <v>2</v>
      </c>
      <c r="C13243" s="2">
        <v>44348.181661039882</v>
      </c>
    </row>
    <row r="13244" spans="1:3" x14ac:dyDescent="0.3">
      <c r="A13244">
        <v>320167</v>
      </c>
      <c r="B13244" t="s">
        <v>3</v>
      </c>
      <c r="C13244" s="2">
        <v>44344.465424216527</v>
      </c>
    </row>
    <row r="13245" spans="1:3" x14ac:dyDescent="0.3">
      <c r="A13245">
        <v>320206</v>
      </c>
      <c r="B13245" t="s">
        <v>2</v>
      </c>
      <c r="C13245" s="2">
        <v>44335.042344159541</v>
      </c>
    </row>
    <row r="13246" spans="1:3" x14ac:dyDescent="0.3">
      <c r="A13246">
        <v>320219</v>
      </c>
      <c r="B13246" t="s">
        <v>2</v>
      </c>
      <c r="C13246" s="2">
        <v>44404.941297186611</v>
      </c>
    </row>
    <row r="13247" spans="1:3" x14ac:dyDescent="0.3">
      <c r="A13247">
        <v>320239</v>
      </c>
      <c r="B13247" t="s">
        <v>5</v>
      </c>
      <c r="C13247" s="2">
        <v>44319.195997186609</v>
      </c>
    </row>
    <row r="13248" spans="1:3" x14ac:dyDescent="0.3">
      <c r="A13248">
        <v>320261</v>
      </c>
      <c r="B13248" t="s">
        <v>7</v>
      </c>
      <c r="C13248" s="2">
        <v>44371.687653632478</v>
      </c>
    </row>
    <row r="13249" spans="1:3" x14ac:dyDescent="0.3">
      <c r="A13249">
        <v>320282</v>
      </c>
      <c r="B13249" t="s">
        <v>3</v>
      </c>
      <c r="C13249" s="2">
        <v>44374.770112428778</v>
      </c>
    </row>
    <row r="13250" spans="1:3" x14ac:dyDescent="0.3">
      <c r="A13250">
        <v>320285</v>
      </c>
      <c r="B13250" t="s">
        <v>7</v>
      </c>
      <c r="C13250" s="2">
        <v>44375.822308938754</v>
      </c>
    </row>
    <row r="13251" spans="1:3" x14ac:dyDescent="0.3">
      <c r="A13251">
        <v>320302</v>
      </c>
      <c r="B13251" t="s">
        <v>2</v>
      </c>
      <c r="C13251" s="2">
        <v>44340.99715641026</v>
      </c>
    </row>
    <row r="13252" spans="1:3" x14ac:dyDescent="0.3">
      <c r="A13252">
        <v>320374</v>
      </c>
      <c r="B13252" t="s">
        <v>13</v>
      </c>
      <c r="C13252" s="2">
        <v>44303.287615705129</v>
      </c>
    </row>
    <row r="13253" spans="1:3" x14ac:dyDescent="0.3">
      <c r="A13253">
        <v>320433</v>
      </c>
      <c r="B13253" t="s">
        <v>5</v>
      </c>
      <c r="C13253" s="2">
        <v>44286.945253703707</v>
      </c>
    </row>
    <row r="13254" spans="1:3" x14ac:dyDescent="0.3">
      <c r="A13254">
        <v>320451</v>
      </c>
      <c r="B13254" t="s">
        <v>2</v>
      </c>
      <c r="C13254" s="2">
        <v>44308.145077884612</v>
      </c>
    </row>
    <row r="13255" spans="1:3" x14ac:dyDescent="0.3">
      <c r="A13255">
        <v>320472</v>
      </c>
      <c r="B13255" t="s">
        <v>7</v>
      </c>
      <c r="C13255" s="2">
        <v>44373.367084615384</v>
      </c>
    </row>
    <row r="13256" spans="1:3" x14ac:dyDescent="0.3">
      <c r="A13256">
        <v>320481</v>
      </c>
      <c r="B13256" t="s">
        <v>5</v>
      </c>
      <c r="C13256" s="2">
        <v>44317.898863354698</v>
      </c>
    </row>
    <row r="13257" spans="1:3" x14ac:dyDescent="0.3">
      <c r="A13257">
        <v>320510</v>
      </c>
      <c r="B13257" t="s">
        <v>2</v>
      </c>
      <c r="C13257" s="2">
        <v>44373.274171509969</v>
      </c>
    </row>
    <row r="13258" spans="1:3" x14ac:dyDescent="0.3">
      <c r="A13258">
        <v>320516</v>
      </c>
      <c r="B13258" t="s">
        <v>6</v>
      </c>
      <c r="C13258" s="2">
        <v>44347.04081061254</v>
      </c>
    </row>
    <row r="13259" spans="1:3" x14ac:dyDescent="0.3">
      <c r="A13259">
        <v>320541</v>
      </c>
      <c r="B13259" t="s">
        <v>5</v>
      </c>
      <c r="C13259" s="2">
        <v>44342.129802492884</v>
      </c>
    </row>
    <row r="13260" spans="1:3" x14ac:dyDescent="0.3">
      <c r="A13260">
        <v>320599</v>
      </c>
      <c r="B13260" t="s">
        <v>2</v>
      </c>
      <c r="C13260" s="2">
        <v>44385.517804772084</v>
      </c>
    </row>
    <row r="13261" spans="1:3" x14ac:dyDescent="0.3">
      <c r="A13261">
        <v>320616</v>
      </c>
      <c r="B13261" t="s">
        <v>3</v>
      </c>
      <c r="C13261" s="2">
        <v>44402.335787678065</v>
      </c>
    </row>
    <row r="13262" spans="1:3" x14ac:dyDescent="0.3">
      <c r="A13262">
        <v>320657</v>
      </c>
      <c r="B13262" t="s">
        <v>2</v>
      </c>
      <c r="C13262" s="2">
        <v>44399.08284693733</v>
      </c>
    </row>
    <row r="13263" spans="1:3" x14ac:dyDescent="0.3">
      <c r="A13263">
        <v>320664</v>
      </c>
      <c r="B13263" t="s">
        <v>2</v>
      </c>
      <c r="C13263" s="2">
        <v>44312.982050178063</v>
      </c>
    </row>
    <row r="13264" spans="1:3" x14ac:dyDescent="0.3">
      <c r="A13264">
        <v>320701</v>
      </c>
      <c r="B13264" t="s">
        <v>9</v>
      </c>
      <c r="C13264" s="2">
        <v>44309.931654344728</v>
      </c>
    </row>
    <row r="13265" spans="1:3" x14ac:dyDescent="0.3">
      <c r="A13265">
        <v>320750</v>
      </c>
      <c r="B13265" t="s">
        <v>2</v>
      </c>
      <c r="C13265" s="2">
        <v>44330.199871652418</v>
      </c>
    </row>
    <row r="13266" spans="1:3" x14ac:dyDescent="0.3">
      <c r="A13266">
        <v>320812</v>
      </c>
      <c r="B13266" t="s">
        <v>7</v>
      </c>
      <c r="C13266" s="2">
        <v>44365.972746937325</v>
      </c>
    </row>
    <row r="13267" spans="1:3" x14ac:dyDescent="0.3">
      <c r="A13267">
        <v>320879</v>
      </c>
      <c r="B13267" t="s">
        <v>3</v>
      </c>
      <c r="C13267" s="2">
        <v>44373.835565954418</v>
      </c>
    </row>
    <row r="13268" spans="1:3" x14ac:dyDescent="0.3">
      <c r="A13268">
        <v>320947</v>
      </c>
      <c r="B13268" t="s">
        <v>2</v>
      </c>
      <c r="C13268" s="2">
        <v>44346.140749501421</v>
      </c>
    </row>
    <row r="13269" spans="1:3" x14ac:dyDescent="0.3">
      <c r="A13269">
        <v>320963</v>
      </c>
      <c r="B13269" t="s">
        <v>7</v>
      </c>
      <c r="C13269" s="2">
        <v>44315.272589066954</v>
      </c>
    </row>
    <row r="13270" spans="1:3" x14ac:dyDescent="0.3">
      <c r="A13270">
        <v>320979</v>
      </c>
      <c r="B13270" t="s">
        <v>7</v>
      </c>
      <c r="C13270" s="2">
        <v>44308.280740170943</v>
      </c>
    </row>
    <row r="13271" spans="1:3" x14ac:dyDescent="0.3">
      <c r="A13271">
        <v>321029</v>
      </c>
      <c r="B13271" t="s">
        <v>5</v>
      </c>
      <c r="C13271" s="2">
        <v>44420.797468447294</v>
      </c>
    </row>
    <row r="13272" spans="1:3" x14ac:dyDescent="0.3">
      <c r="A13272">
        <v>321042</v>
      </c>
      <c r="B13272" t="s">
        <v>5</v>
      </c>
      <c r="C13272" s="2">
        <v>44340.272459935906</v>
      </c>
    </row>
    <row r="13273" spans="1:3" x14ac:dyDescent="0.3">
      <c r="A13273">
        <v>321044</v>
      </c>
      <c r="B13273" t="s">
        <v>8</v>
      </c>
      <c r="C13273" s="2">
        <v>44406.723954344736</v>
      </c>
    </row>
    <row r="13274" spans="1:3" x14ac:dyDescent="0.3">
      <c r="A13274">
        <v>321055</v>
      </c>
      <c r="B13274" t="s">
        <v>5</v>
      </c>
      <c r="C13274" s="2">
        <v>44313.805798539885</v>
      </c>
    </row>
    <row r="13275" spans="1:3" x14ac:dyDescent="0.3">
      <c r="A13275">
        <v>321060</v>
      </c>
      <c r="B13275" t="s">
        <v>6</v>
      </c>
      <c r="C13275" s="2">
        <v>44370.749126246439</v>
      </c>
    </row>
    <row r="13276" spans="1:3" x14ac:dyDescent="0.3">
      <c r="A13276">
        <v>321089</v>
      </c>
      <c r="B13276" t="s">
        <v>7</v>
      </c>
      <c r="C13276" s="2">
        <v>44315.780058475786</v>
      </c>
    </row>
    <row r="13277" spans="1:3" x14ac:dyDescent="0.3">
      <c r="A13277">
        <v>321096</v>
      </c>
      <c r="B13277" t="s">
        <v>18</v>
      </c>
      <c r="C13277" s="2">
        <v>44343.847256659552</v>
      </c>
    </row>
    <row r="13278" spans="1:3" x14ac:dyDescent="0.3">
      <c r="A13278">
        <v>321107</v>
      </c>
      <c r="B13278" t="s">
        <v>5</v>
      </c>
      <c r="C13278" s="2">
        <v>44375.074560612535</v>
      </c>
    </row>
    <row r="13279" spans="1:3" x14ac:dyDescent="0.3">
      <c r="A13279">
        <v>321159</v>
      </c>
      <c r="B13279" t="s">
        <v>2</v>
      </c>
      <c r="C13279" s="2">
        <v>44342.687462642447</v>
      </c>
    </row>
    <row r="13280" spans="1:3" x14ac:dyDescent="0.3">
      <c r="A13280">
        <v>321160</v>
      </c>
      <c r="B13280" t="s">
        <v>2</v>
      </c>
      <c r="C13280" s="2">
        <v>44404.740673076922</v>
      </c>
    </row>
    <row r="13281" spans="1:3" x14ac:dyDescent="0.3">
      <c r="A13281">
        <v>321297</v>
      </c>
      <c r="B13281" t="s">
        <v>7</v>
      </c>
      <c r="C13281" s="2">
        <v>44360.766197151002</v>
      </c>
    </row>
    <row r="13282" spans="1:3" x14ac:dyDescent="0.3">
      <c r="A13282">
        <v>321320</v>
      </c>
      <c r="B13282" t="s">
        <v>3</v>
      </c>
      <c r="C13282" s="2">
        <v>44309.356035790595</v>
      </c>
    </row>
    <row r="13283" spans="1:3" x14ac:dyDescent="0.3">
      <c r="A13283">
        <v>321322</v>
      </c>
      <c r="B13283" t="s">
        <v>3</v>
      </c>
      <c r="C13283" s="2">
        <v>44344.003442770663</v>
      </c>
    </row>
    <row r="13284" spans="1:3" x14ac:dyDescent="0.3">
      <c r="A13284">
        <v>321329</v>
      </c>
      <c r="B13284" t="s">
        <v>7</v>
      </c>
      <c r="C13284" s="2">
        <v>44316.257527528491</v>
      </c>
    </row>
    <row r="13285" spans="1:3" x14ac:dyDescent="0.3">
      <c r="A13285">
        <v>321367</v>
      </c>
      <c r="B13285" t="s">
        <v>2</v>
      </c>
      <c r="C13285" s="2">
        <v>44340.789221688035</v>
      </c>
    </row>
    <row r="13286" spans="1:3" x14ac:dyDescent="0.3">
      <c r="A13286">
        <v>321397</v>
      </c>
      <c r="B13286" t="s">
        <v>3</v>
      </c>
      <c r="C13286" s="2">
        <v>44324.397076745008</v>
      </c>
    </row>
    <row r="13287" spans="1:3" x14ac:dyDescent="0.3">
      <c r="A13287">
        <v>321412</v>
      </c>
      <c r="B13287" t="s">
        <v>2</v>
      </c>
      <c r="C13287" s="2">
        <v>44344.698681873218</v>
      </c>
    </row>
    <row r="13288" spans="1:3" x14ac:dyDescent="0.3">
      <c r="A13288">
        <v>321431</v>
      </c>
      <c r="B13288" t="s">
        <v>7</v>
      </c>
      <c r="C13288" s="2">
        <v>44298.136245334754</v>
      </c>
    </row>
    <row r="13289" spans="1:3" x14ac:dyDescent="0.3">
      <c r="A13289">
        <v>321460</v>
      </c>
      <c r="B13289" t="s">
        <v>2</v>
      </c>
      <c r="C13289" s="2">
        <v>44366.043282086895</v>
      </c>
    </row>
    <row r="13290" spans="1:3" x14ac:dyDescent="0.3">
      <c r="A13290">
        <v>321473</v>
      </c>
      <c r="B13290" t="s">
        <v>5</v>
      </c>
      <c r="C13290" s="2">
        <v>44344.245225391736</v>
      </c>
    </row>
    <row r="13291" spans="1:3" x14ac:dyDescent="0.3">
      <c r="A13291">
        <v>321503</v>
      </c>
      <c r="B13291" t="s">
        <v>3</v>
      </c>
      <c r="C13291" s="2">
        <v>44309.224323682334</v>
      </c>
    </row>
    <row r="13292" spans="1:3" x14ac:dyDescent="0.3">
      <c r="A13292">
        <v>321508</v>
      </c>
      <c r="B13292" t="s">
        <v>5</v>
      </c>
      <c r="C13292" s="2">
        <v>44297.87542147436</v>
      </c>
    </row>
    <row r="13293" spans="1:3" x14ac:dyDescent="0.3">
      <c r="A13293">
        <v>321531</v>
      </c>
      <c r="B13293" t="s">
        <v>5</v>
      </c>
      <c r="C13293" s="2">
        <v>44313.734257799144</v>
      </c>
    </row>
    <row r="13294" spans="1:3" x14ac:dyDescent="0.3">
      <c r="A13294">
        <v>321533</v>
      </c>
      <c r="B13294" t="s">
        <v>9</v>
      </c>
      <c r="C13294" s="2">
        <v>44403.290377670935</v>
      </c>
    </row>
    <row r="13295" spans="1:3" x14ac:dyDescent="0.3">
      <c r="A13295">
        <v>321537</v>
      </c>
      <c r="B13295" t="s">
        <v>2</v>
      </c>
      <c r="C13295" s="2">
        <v>44300.671060576919</v>
      </c>
    </row>
    <row r="13296" spans="1:3" x14ac:dyDescent="0.3">
      <c r="A13296">
        <v>321622</v>
      </c>
      <c r="B13296" t="s">
        <v>2</v>
      </c>
      <c r="C13296" s="2">
        <v>44310.553523575494</v>
      </c>
    </row>
    <row r="13297" spans="1:3" x14ac:dyDescent="0.3">
      <c r="A13297">
        <v>321634</v>
      </c>
      <c r="B13297" t="s">
        <v>5</v>
      </c>
      <c r="C13297" s="2">
        <v>44338.800371153848</v>
      </c>
    </row>
    <row r="13298" spans="1:3" x14ac:dyDescent="0.3">
      <c r="A13298">
        <v>321645</v>
      </c>
      <c r="B13298" t="s">
        <v>6</v>
      </c>
      <c r="C13298" s="2">
        <v>44387.59527236467</v>
      </c>
    </row>
    <row r="13299" spans="1:3" x14ac:dyDescent="0.3">
      <c r="A13299">
        <v>321696</v>
      </c>
      <c r="B13299" t="s">
        <v>6</v>
      </c>
      <c r="C13299" s="2">
        <v>44307.898592058402</v>
      </c>
    </row>
    <row r="13300" spans="1:3" x14ac:dyDescent="0.3">
      <c r="A13300">
        <v>321702</v>
      </c>
      <c r="B13300" t="s">
        <v>2</v>
      </c>
      <c r="C13300" s="2">
        <v>44346.515213319086</v>
      </c>
    </row>
    <row r="13301" spans="1:3" x14ac:dyDescent="0.3">
      <c r="A13301">
        <v>321708</v>
      </c>
      <c r="B13301" t="s">
        <v>12</v>
      </c>
      <c r="C13301" s="2">
        <v>44295.634599002849</v>
      </c>
    </row>
    <row r="13302" spans="1:3" x14ac:dyDescent="0.3">
      <c r="A13302">
        <v>321774</v>
      </c>
      <c r="B13302" t="s">
        <v>7</v>
      </c>
      <c r="C13302" s="2">
        <v>44311.367983689459</v>
      </c>
    </row>
    <row r="13303" spans="1:3" x14ac:dyDescent="0.3">
      <c r="A13303">
        <v>321784</v>
      </c>
      <c r="B13303" t="s">
        <v>16</v>
      </c>
      <c r="C13303" s="2">
        <v>44385.230203881765</v>
      </c>
    </row>
    <row r="13304" spans="1:3" x14ac:dyDescent="0.3">
      <c r="A13304">
        <v>321798</v>
      </c>
      <c r="B13304" t="s">
        <v>5</v>
      </c>
      <c r="C13304" s="2">
        <v>44316.677905769233</v>
      </c>
    </row>
    <row r="13305" spans="1:3" x14ac:dyDescent="0.3">
      <c r="A13305">
        <v>321811</v>
      </c>
      <c r="B13305" t="s">
        <v>2</v>
      </c>
      <c r="C13305" s="2">
        <v>44308.789962642455</v>
      </c>
    </row>
    <row r="13306" spans="1:3" x14ac:dyDescent="0.3">
      <c r="A13306">
        <v>321830</v>
      </c>
      <c r="B13306" t="s">
        <v>7</v>
      </c>
      <c r="C13306" s="2">
        <v>44343.467049216524</v>
      </c>
    </row>
    <row r="13307" spans="1:3" x14ac:dyDescent="0.3">
      <c r="A13307">
        <v>321865</v>
      </c>
      <c r="B13307" t="s">
        <v>2</v>
      </c>
      <c r="C13307" s="2">
        <v>44294.788353418808</v>
      </c>
    </row>
    <row r="13308" spans="1:3" x14ac:dyDescent="0.3">
      <c r="A13308">
        <v>321867</v>
      </c>
      <c r="B13308" t="s">
        <v>2</v>
      </c>
      <c r="C13308" s="2">
        <v>44319.377625819085</v>
      </c>
    </row>
    <row r="13309" spans="1:3" x14ac:dyDescent="0.3">
      <c r="A13309">
        <v>321891</v>
      </c>
      <c r="B13309" t="s">
        <v>3</v>
      </c>
      <c r="C13309" s="2">
        <v>44375.551306160967</v>
      </c>
    </row>
    <row r="13310" spans="1:3" x14ac:dyDescent="0.3">
      <c r="A13310">
        <v>321906</v>
      </c>
      <c r="B13310" t="s">
        <v>17</v>
      </c>
      <c r="C13310" s="2">
        <v>44340.35421036325</v>
      </c>
    </row>
    <row r="13311" spans="1:3" x14ac:dyDescent="0.3">
      <c r="A13311">
        <v>321921</v>
      </c>
      <c r="B13311" t="s">
        <v>5</v>
      </c>
      <c r="C13311" s="2">
        <v>44310.379692806266</v>
      </c>
    </row>
    <row r="13312" spans="1:3" x14ac:dyDescent="0.3">
      <c r="A13312">
        <v>321998</v>
      </c>
      <c r="B13312" t="s">
        <v>2</v>
      </c>
      <c r="C13312" s="2">
        <v>44303.667390669514</v>
      </c>
    </row>
    <row r="13313" spans="1:3" x14ac:dyDescent="0.3">
      <c r="A13313">
        <v>322010</v>
      </c>
      <c r="B13313" t="s">
        <v>2</v>
      </c>
      <c r="C13313" s="2">
        <v>44374.978430947289</v>
      </c>
    </row>
    <row r="13314" spans="1:3" x14ac:dyDescent="0.3">
      <c r="A13314">
        <v>322040</v>
      </c>
      <c r="B13314" t="s">
        <v>2</v>
      </c>
      <c r="C13314" s="2">
        <v>44375.050734437318</v>
      </c>
    </row>
    <row r="13315" spans="1:3" x14ac:dyDescent="0.3">
      <c r="A13315">
        <v>322045</v>
      </c>
      <c r="B13315" t="s">
        <v>5</v>
      </c>
      <c r="C13315" s="2">
        <v>44293.95918742878</v>
      </c>
    </row>
    <row r="13316" spans="1:3" x14ac:dyDescent="0.3">
      <c r="A13316">
        <v>322063</v>
      </c>
      <c r="B13316" t="s">
        <v>2</v>
      </c>
      <c r="C13316" s="2">
        <v>44369.132548789181</v>
      </c>
    </row>
    <row r="13317" spans="1:3" x14ac:dyDescent="0.3">
      <c r="A13317">
        <v>322144</v>
      </c>
      <c r="B13317" t="s">
        <v>5</v>
      </c>
      <c r="C13317" s="2">
        <v>44314.470215954425</v>
      </c>
    </row>
    <row r="13318" spans="1:3" x14ac:dyDescent="0.3">
      <c r="A13318">
        <v>322154</v>
      </c>
      <c r="B13318" t="s">
        <v>2</v>
      </c>
      <c r="C13318" s="2">
        <v>44319.697051780626</v>
      </c>
    </row>
    <row r="13319" spans="1:3" x14ac:dyDescent="0.3">
      <c r="A13319">
        <v>322162</v>
      </c>
      <c r="B13319" t="s">
        <v>2</v>
      </c>
      <c r="C13319" s="2">
        <v>44344.609696901716</v>
      </c>
    </row>
    <row r="13320" spans="1:3" x14ac:dyDescent="0.3">
      <c r="A13320">
        <v>322221</v>
      </c>
      <c r="B13320" t="s">
        <v>3</v>
      </c>
      <c r="C13320" s="2">
        <v>44406.858924715103</v>
      </c>
    </row>
    <row r="13321" spans="1:3" x14ac:dyDescent="0.3">
      <c r="A13321">
        <v>322254</v>
      </c>
      <c r="B13321" t="s">
        <v>5</v>
      </c>
      <c r="C13321" s="2">
        <v>44373.33980940171</v>
      </c>
    </row>
    <row r="13322" spans="1:3" x14ac:dyDescent="0.3">
      <c r="A13322">
        <v>322292</v>
      </c>
      <c r="B13322" t="s">
        <v>7</v>
      </c>
      <c r="C13322" s="2">
        <v>44346.832761538462</v>
      </c>
    </row>
    <row r="13323" spans="1:3" x14ac:dyDescent="0.3">
      <c r="A13323">
        <v>322309</v>
      </c>
      <c r="B13323" t="s">
        <v>7</v>
      </c>
      <c r="C13323" s="2">
        <v>44366.682074002849</v>
      </c>
    </row>
    <row r="13324" spans="1:3" x14ac:dyDescent="0.3">
      <c r="A13324">
        <v>322311</v>
      </c>
      <c r="B13324" t="s">
        <v>5</v>
      </c>
      <c r="C13324" s="2">
        <v>44371.581208938747</v>
      </c>
    </row>
    <row r="13325" spans="1:3" x14ac:dyDescent="0.3">
      <c r="A13325">
        <v>322393</v>
      </c>
      <c r="B13325" t="s">
        <v>7</v>
      </c>
      <c r="C13325" s="2">
        <v>44338.859289992884</v>
      </c>
    </row>
    <row r="13326" spans="1:3" x14ac:dyDescent="0.3">
      <c r="A13326">
        <v>322400</v>
      </c>
      <c r="B13326" t="s">
        <v>2</v>
      </c>
      <c r="C13326" s="2">
        <v>44374.922780199428</v>
      </c>
    </row>
    <row r="13327" spans="1:3" x14ac:dyDescent="0.3">
      <c r="A13327">
        <v>322432</v>
      </c>
      <c r="B13327" t="s">
        <v>13</v>
      </c>
      <c r="C13327" s="2">
        <v>44295.911099216522</v>
      </c>
    </row>
    <row r="13328" spans="1:3" x14ac:dyDescent="0.3">
      <c r="A13328">
        <v>322457</v>
      </c>
      <c r="B13328" t="s">
        <v>7</v>
      </c>
      <c r="C13328" s="2">
        <v>44346.411955519943</v>
      </c>
    </row>
    <row r="13329" spans="1:3" x14ac:dyDescent="0.3">
      <c r="A13329">
        <v>322510</v>
      </c>
      <c r="B13329" t="s">
        <v>2</v>
      </c>
      <c r="C13329" s="2">
        <v>44344.829065206555</v>
      </c>
    </row>
    <row r="13330" spans="1:3" x14ac:dyDescent="0.3">
      <c r="A13330">
        <v>322519</v>
      </c>
      <c r="B13330" t="s">
        <v>7</v>
      </c>
      <c r="C13330" s="2">
        <v>44394.029930769233</v>
      </c>
    </row>
    <row r="13331" spans="1:3" x14ac:dyDescent="0.3">
      <c r="A13331">
        <v>322543</v>
      </c>
      <c r="B13331" t="s">
        <v>5</v>
      </c>
      <c r="C13331" s="2">
        <v>44398.104793482904</v>
      </c>
    </row>
    <row r="13332" spans="1:3" x14ac:dyDescent="0.3">
      <c r="A13332">
        <v>322550</v>
      </c>
      <c r="B13332" t="s">
        <v>5</v>
      </c>
      <c r="C13332" s="2">
        <v>44375.517076068383</v>
      </c>
    </row>
    <row r="13333" spans="1:3" x14ac:dyDescent="0.3">
      <c r="A13333">
        <v>322551</v>
      </c>
      <c r="B13333" t="s">
        <v>3</v>
      </c>
      <c r="C13333" s="2">
        <v>44340.634369123938</v>
      </c>
    </row>
    <row r="13334" spans="1:3" x14ac:dyDescent="0.3">
      <c r="A13334">
        <v>322563</v>
      </c>
      <c r="B13334" t="s">
        <v>2</v>
      </c>
      <c r="C13334" s="2">
        <v>44382.203200106844</v>
      </c>
    </row>
    <row r="13335" spans="1:3" x14ac:dyDescent="0.3">
      <c r="A13335">
        <v>322571</v>
      </c>
      <c r="B13335" t="s">
        <v>7</v>
      </c>
      <c r="C13335" s="2">
        <v>44300.471124216529</v>
      </c>
    </row>
    <row r="13336" spans="1:3" x14ac:dyDescent="0.3">
      <c r="A13336">
        <v>322578</v>
      </c>
      <c r="B13336" t="s">
        <v>2</v>
      </c>
      <c r="C13336" s="2">
        <v>44309.904825605416</v>
      </c>
    </row>
    <row r="13337" spans="1:3" x14ac:dyDescent="0.3">
      <c r="A13337">
        <v>322583</v>
      </c>
      <c r="B13337" t="s">
        <v>3</v>
      </c>
      <c r="C13337" s="2">
        <v>44347.015121474367</v>
      </c>
    </row>
    <row r="13338" spans="1:3" x14ac:dyDescent="0.3">
      <c r="A13338">
        <v>322597</v>
      </c>
      <c r="B13338" t="s">
        <v>7</v>
      </c>
      <c r="C13338" s="2">
        <v>44304.278663853278</v>
      </c>
    </row>
    <row r="13339" spans="1:3" x14ac:dyDescent="0.3">
      <c r="A13339">
        <v>322649</v>
      </c>
      <c r="B13339" t="s">
        <v>7</v>
      </c>
      <c r="C13339" s="2">
        <v>44397.965589992877</v>
      </c>
    </row>
    <row r="13340" spans="1:3" x14ac:dyDescent="0.3">
      <c r="A13340">
        <v>322673</v>
      </c>
      <c r="B13340" t="s">
        <v>2</v>
      </c>
      <c r="C13340" s="2">
        <v>44311.695061716528</v>
      </c>
    </row>
    <row r="13341" spans="1:3" x14ac:dyDescent="0.3">
      <c r="A13341">
        <v>322674</v>
      </c>
      <c r="B13341" t="s">
        <v>3</v>
      </c>
      <c r="C13341" s="2">
        <v>44392.777292058403</v>
      </c>
    </row>
    <row r="13342" spans="1:3" x14ac:dyDescent="0.3">
      <c r="A13342">
        <v>322703</v>
      </c>
      <c r="B13342" t="s">
        <v>20</v>
      </c>
      <c r="C13342" s="2">
        <v>44358.24624622507</v>
      </c>
    </row>
    <row r="13343" spans="1:3" x14ac:dyDescent="0.3">
      <c r="A13343">
        <v>322761</v>
      </c>
      <c r="B13343" t="s">
        <v>3</v>
      </c>
      <c r="C13343" s="2">
        <v>44322.638646901716</v>
      </c>
    </row>
    <row r="13344" spans="1:3" x14ac:dyDescent="0.3">
      <c r="A13344">
        <v>322773</v>
      </c>
      <c r="B13344" t="s">
        <v>5</v>
      </c>
      <c r="C13344" s="2">
        <v>44345.401183226495</v>
      </c>
    </row>
    <row r="13345" spans="1:3" x14ac:dyDescent="0.3">
      <c r="A13345">
        <v>322798</v>
      </c>
      <c r="B13345" t="s">
        <v>7</v>
      </c>
      <c r="C13345" s="2">
        <v>44371.035019622512</v>
      </c>
    </row>
    <row r="13346" spans="1:3" x14ac:dyDescent="0.3">
      <c r="A13346">
        <v>322846</v>
      </c>
      <c r="B13346" t="s">
        <v>16</v>
      </c>
      <c r="C13346" s="2">
        <v>44385.992218198007</v>
      </c>
    </row>
    <row r="13347" spans="1:3" x14ac:dyDescent="0.3">
      <c r="A13347">
        <v>322847</v>
      </c>
      <c r="B13347" t="s">
        <v>19</v>
      </c>
      <c r="C13347" s="2">
        <v>44344.053673931623</v>
      </c>
    </row>
    <row r="13348" spans="1:3" x14ac:dyDescent="0.3">
      <c r="A13348">
        <v>322896</v>
      </c>
      <c r="B13348" t="s">
        <v>3</v>
      </c>
      <c r="C13348" s="2">
        <v>44308.75499298433</v>
      </c>
    </row>
    <row r="13349" spans="1:3" x14ac:dyDescent="0.3">
      <c r="A13349">
        <v>322899</v>
      </c>
      <c r="B13349" t="s">
        <v>11</v>
      </c>
      <c r="C13349" s="2">
        <v>44343.536895121091</v>
      </c>
    </row>
    <row r="13350" spans="1:3" x14ac:dyDescent="0.3">
      <c r="A13350">
        <v>322947</v>
      </c>
      <c r="B13350" t="s">
        <v>2</v>
      </c>
      <c r="C13350" s="2">
        <v>44286.095896260682</v>
      </c>
    </row>
    <row r="13351" spans="1:3" x14ac:dyDescent="0.3">
      <c r="A13351">
        <v>322953</v>
      </c>
      <c r="B13351" t="s">
        <v>2</v>
      </c>
      <c r="C13351" s="2">
        <v>44287.869657122508</v>
      </c>
    </row>
    <row r="13352" spans="1:3" x14ac:dyDescent="0.3">
      <c r="A13352">
        <v>322966</v>
      </c>
      <c r="B13352" t="s">
        <v>5</v>
      </c>
      <c r="C13352" s="2">
        <v>44403.407932834758</v>
      </c>
    </row>
    <row r="13353" spans="1:3" x14ac:dyDescent="0.3">
      <c r="A13353">
        <v>322983</v>
      </c>
      <c r="B13353" t="s">
        <v>5</v>
      </c>
      <c r="C13353" s="2">
        <v>44345.073138532767</v>
      </c>
    </row>
    <row r="13354" spans="1:3" x14ac:dyDescent="0.3">
      <c r="A13354">
        <v>322986</v>
      </c>
      <c r="B13354" t="s">
        <v>2</v>
      </c>
      <c r="C13354" s="2">
        <v>44324.20735149573</v>
      </c>
    </row>
    <row r="13355" spans="1:3" x14ac:dyDescent="0.3">
      <c r="A13355">
        <v>323065</v>
      </c>
      <c r="B13355" t="s">
        <v>3</v>
      </c>
      <c r="C13355" s="2">
        <v>44375.69855202992</v>
      </c>
    </row>
    <row r="13356" spans="1:3" x14ac:dyDescent="0.3">
      <c r="A13356">
        <v>323077</v>
      </c>
      <c r="B13356" t="s">
        <v>2</v>
      </c>
      <c r="C13356" s="2">
        <v>44328.607954095438</v>
      </c>
    </row>
    <row r="13357" spans="1:3" x14ac:dyDescent="0.3">
      <c r="A13357">
        <v>323129</v>
      </c>
      <c r="B13357" t="s">
        <v>7</v>
      </c>
      <c r="C13357" s="2">
        <v>44302.221996011394</v>
      </c>
    </row>
    <row r="13358" spans="1:3" x14ac:dyDescent="0.3">
      <c r="A13358">
        <v>323135</v>
      </c>
      <c r="B13358" t="s">
        <v>7</v>
      </c>
      <c r="C13358" s="2">
        <v>44351.37682172365</v>
      </c>
    </row>
    <row r="13359" spans="1:3" x14ac:dyDescent="0.3">
      <c r="A13359">
        <v>323167</v>
      </c>
      <c r="B13359" t="s">
        <v>7</v>
      </c>
      <c r="C13359" s="2">
        <v>44393.193973789173</v>
      </c>
    </row>
    <row r="13360" spans="1:3" x14ac:dyDescent="0.3">
      <c r="A13360">
        <v>323191</v>
      </c>
      <c r="B13360" t="s">
        <v>2</v>
      </c>
      <c r="C13360" s="2">
        <v>44316.874688283468</v>
      </c>
    </row>
    <row r="13361" spans="1:3" x14ac:dyDescent="0.3">
      <c r="A13361">
        <v>323200</v>
      </c>
      <c r="B13361" t="s">
        <v>12</v>
      </c>
      <c r="C13361" s="2">
        <v>44312.105946331911</v>
      </c>
    </row>
    <row r="13362" spans="1:3" x14ac:dyDescent="0.3">
      <c r="A13362">
        <v>323266</v>
      </c>
      <c r="B13362" t="s">
        <v>13</v>
      </c>
      <c r="C13362" s="2">
        <v>44374.318537215106</v>
      </c>
    </row>
    <row r="13363" spans="1:3" x14ac:dyDescent="0.3">
      <c r="A13363">
        <v>323279</v>
      </c>
      <c r="B13363" t="s">
        <v>5</v>
      </c>
      <c r="C13363" s="2">
        <v>44359.457954843303</v>
      </c>
    </row>
    <row r="13364" spans="1:3" x14ac:dyDescent="0.3">
      <c r="A13364">
        <v>323325</v>
      </c>
      <c r="B13364" t="s">
        <v>14</v>
      </c>
      <c r="C13364" s="2">
        <v>44329.571581374643</v>
      </c>
    </row>
    <row r="13365" spans="1:3" x14ac:dyDescent="0.3">
      <c r="A13365">
        <v>323339</v>
      </c>
      <c r="B13365" t="s">
        <v>5</v>
      </c>
      <c r="C13365" s="2">
        <v>44308.916074002853</v>
      </c>
    </row>
    <row r="13366" spans="1:3" x14ac:dyDescent="0.3">
      <c r="A13366">
        <v>323346</v>
      </c>
      <c r="B13366" t="s">
        <v>7</v>
      </c>
      <c r="C13366" s="2">
        <v>44343.482818447294</v>
      </c>
    </row>
    <row r="13367" spans="1:3" x14ac:dyDescent="0.3">
      <c r="A13367">
        <v>323350</v>
      </c>
      <c r="B13367" t="s">
        <v>7</v>
      </c>
      <c r="C13367" s="2">
        <v>44317.053698326214</v>
      </c>
    </row>
    <row r="13368" spans="1:3" x14ac:dyDescent="0.3">
      <c r="A13368">
        <v>323354</v>
      </c>
      <c r="B13368" t="s">
        <v>2</v>
      </c>
      <c r="C13368" s="2">
        <v>44381.438468732194</v>
      </c>
    </row>
    <row r="13369" spans="1:3" x14ac:dyDescent="0.3">
      <c r="A13369">
        <v>323367</v>
      </c>
      <c r="B13369" t="s">
        <v>2</v>
      </c>
      <c r="C13369" s="2">
        <v>44375.763289494309</v>
      </c>
    </row>
    <row r="13370" spans="1:3" x14ac:dyDescent="0.3">
      <c r="A13370">
        <v>323369</v>
      </c>
      <c r="B13370" t="s">
        <v>3</v>
      </c>
      <c r="C13370" s="2">
        <v>44304.128298575495</v>
      </c>
    </row>
    <row r="13371" spans="1:3" x14ac:dyDescent="0.3">
      <c r="A13371">
        <v>323390</v>
      </c>
      <c r="B13371" t="s">
        <v>2</v>
      </c>
      <c r="C13371" s="2">
        <v>44373.514596011395</v>
      </c>
    </row>
    <row r="13372" spans="1:3" x14ac:dyDescent="0.3">
      <c r="A13372">
        <v>323406</v>
      </c>
      <c r="B13372" t="s">
        <v>2</v>
      </c>
      <c r="C13372" s="2">
        <v>44393.006191987181</v>
      </c>
    </row>
    <row r="13373" spans="1:3" x14ac:dyDescent="0.3">
      <c r="A13373">
        <v>323416</v>
      </c>
      <c r="B13373" t="s">
        <v>3</v>
      </c>
      <c r="C13373" s="2">
        <v>44340.083046260683</v>
      </c>
    </row>
    <row r="13374" spans="1:3" x14ac:dyDescent="0.3">
      <c r="A13374">
        <v>323417</v>
      </c>
      <c r="B13374" t="s">
        <v>10</v>
      </c>
      <c r="C13374" s="2">
        <v>44345.928958689459</v>
      </c>
    </row>
    <row r="13375" spans="1:3" x14ac:dyDescent="0.3">
      <c r="A13375">
        <v>323421</v>
      </c>
      <c r="B13375" t="s">
        <v>9</v>
      </c>
      <c r="C13375" s="2">
        <v>44340.227968874642</v>
      </c>
    </row>
    <row r="13376" spans="1:3" x14ac:dyDescent="0.3">
      <c r="A13376">
        <v>323482</v>
      </c>
      <c r="B13376" t="s">
        <v>7</v>
      </c>
      <c r="C13376" s="2">
        <v>44374.90540270655</v>
      </c>
    </row>
    <row r="13377" spans="1:3" x14ac:dyDescent="0.3">
      <c r="A13377">
        <v>323508</v>
      </c>
      <c r="B13377" t="s">
        <v>5</v>
      </c>
      <c r="C13377" s="2">
        <v>44341.478417022787</v>
      </c>
    </row>
    <row r="13378" spans="1:3" x14ac:dyDescent="0.3">
      <c r="A13378">
        <v>323511</v>
      </c>
      <c r="B13378" t="s">
        <v>7</v>
      </c>
      <c r="C13378" s="2">
        <v>44385.983888603987</v>
      </c>
    </row>
    <row r="13379" spans="1:3" x14ac:dyDescent="0.3">
      <c r="A13379">
        <v>323517</v>
      </c>
      <c r="B13379" t="s">
        <v>5</v>
      </c>
      <c r="C13379" s="2">
        <v>44400.3276687322</v>
      </c>
    </row>
    <row r="13380" spans="1:3" x14ac:dyDescent="0.3">
      <c r="A13380">
        <v>323518</v>
      </c>
      <c r="B13380" t="s">
        <v>2</v>
      </c>
      <c r="C13380" s="2">
        <v>44347.525142806269</v>
      </c>
    </row>
    <row r="13381" spans="1:3" x14ac:dyDescent="0.3">
      <c r="A13381">
        <v>323527</v>
      </c>
      <c r="B13381" t="s">
        <v>2</v>
      </c>
      <c r="C13381" s="2">
        <v>44379.123661039885</v>
      </c>
    </row>
    <row r="13382" spans="1:3" x14ac:dyDescent="0.3">
      <c r="A13382">
        <v>323557</v>
      </c>
      <c r="B13382" t="s">
        <v>3</v>
      </c>
      <c r="C13382" s="2">
        <v>44314.797934437323</v>
      </c>
    </row>
    <row r="13383" spans="1:3" x14ac:dyDescent="0.3">
      <c r="A13383">
        <v>323589</v>
      </c>
      <c r="B13383" t="s">
        <v>3</v>
      </c>
      <c r="C13383" s="2">
        <v>44336.547585576918</v>
      </c>
    </row>
    <row r="13384" spans="1:3" x14ac:dyDescent="0.3">
      <c r="A13384">
        <v>323602</v>
      </c>
      <c r="B13384" t="s">
        <v>5</v>
      </c>
      <c r="C13384" s="2">
        <v>44372.787338568385</v>
      </c>
    </row>
    <row r="13385" spans="1:3" x14ac:dyDescent="0.3">
      <c r="A13385">
        <v>323625</v>
      </c>
      <c r="B13385" t="s">
        <v>6</v>
      </c>
      <c r="C13385" s="2">
        <v>44310.292189494299</v>
      </c>
    </row>
    <row r="13386" spans="1:3" x14ac:dyDescent="0.3">
      <c r="A13386">
        <v>323645</v>
      </c>
      <c r="B13386" t="s">
        <v>5</v>
      </c>
      <c r="C13386" s="2">
        <v>44308.688946225069</v>
      </c>
    </row>
    <row r="13387" spans="1:3" x14ac:dyDescent="0.3">
      <c r="A13387">
        <v>323665</v>
      </c>
      <c r="B13387" t="s">
        <v>3</v>
      </c>
      <c r="C13387" s="2">
        <v>44315.002284152419</v>
      </c>
    </row>
    <row r="13388" spans="1:3" x14ac:dyDescent="0.3">
      <c r="A13388">
        <v>323668</v>
      </c>
      <c r="B13388" t="s">
        <v>2</v>
      </c>
      <c r="C13388" s="2">
        <v>44372.786993447298</v>
      </c>
    </row>
    <row r="13389" spans="1:3" x14ac:dyDescent="0.3">
      <c r="A13389">
        <v>323798</v>
      </c>
      <c r="B13389" t="s">
        <v>8</v>
      </c>
      <c r="C13389" s="2">
        <v>44382.254623753564</v>
      </c>
    </row>
    <row r="13390" spans="1:3" x14ac:dyDescent="0.3">
      <c r="A13390">
        <v>323817</v>
      </c>
      <c r="B13390" t="s">
        <v>5</v>
      </c>
      <c r="C13390" s="2">
        <v>44365.971727955846</v>
      </c>
    </row>
    <row r="13391" spans="1:3" x14ac:dyDescent="0.3">
      <c r="A13391">
        <v>323821</v>
      </c>
      <c r="B13391" t="s">
        <v>7</v>
      </c>
      <c r="C13391" s="2">
        <v>44289.631481410259</v>
      </c>
    </row>
    <row r="13392" spans="1:3" x14ac:dyDescent="0.3">
      <c r="A13392">
        <v>323827</v>
      </c>
      <c r="B13392" t="s">
        <v>3</v>
      </c>
      <c r="C13392" s="2">
        <v>44345.485341844731</v>
      </c>
    </row>
    <row r="13393" spans="1:3" x14ac:dyDescent="0.3">
      <c r="A13393">
        <v>323831</v>
      </c>
      <c r="B13393" t="s">
        <v>7</v>
      </c>
      <c r="C13393" s="2">
        <v>44297.095820014249</v>
      </c>
    </row>
    <row r="13394" spans="1:3" x14ac:dyDescent="0.3">
      <c r="A13394">
        <v>323868</v>
      </c>
      <c r="B13394" t="s">
        <v>5</v>
      </c>
      <c r="C13394" s="2">
        <v>44310.353720334759</v>
      </c>
    </row>
    <row r="13395" spans="1:3" x14ac:dyDescent="0.3">
      <c r="A13395">
        <v>323915</v>
      </c>
      <c r="B13395" t="s">
        <v>9</v>
      </c>
      <c r="C13395" s="2">
        <v>44309.180853596867</v>
      </c>
    </row>
    <row r="13396" spans="1:3" x14ac:dyDescent="0.3">
      <c r="A13396">
        <v>323936</v>
      </c>
      <c r="B13396" t="s">
        <v>2</v>
      </c>
      <c r="C13396" s="2">
        <v>44315.935020085475</v>
      </c>
    </row>
    <row r="13397" spans="1:3" x14ac:dyDescent="0.3">
      <c r="A13397">
        <v>323976</v>
      </c>
      <c r="B13397" t="s">
        <v>5</v>
      </c>
      <c r="C13397" s="2">
        <v>44308.834741132479</v>
      </c>
    </row>
    <row r="13398" spans="1:3" x14ac:dyDescent="0.3">
      <c r="A13398">
        <v>323980</v>
      </c>
      <c r="B13398" t="s">
        <v>5</v>
      </c>
      <c r="C13398" s="2">
        <v>44348.759309900284</v>
      </c>
    </row>
    <row r="13399" spans="1:3" x14ac:dyDescent="0.3">
      <c r="A13399">
        <v>323988</v>
      </c>
      <c r="B13399" t="s">
        <v>6</v>
      </c>
      <c r="C13399" s="2">
        <v>44302.576871011399</v>
      </c>
    </row>
    <row r="13400" spans="1:3" x14ac:dyDescent="0.3">
      <c r="A13400">
        <v>324009</v>
      </c>
      <c r="B13400" t="s">
        <v>7</v>
      </c>
      <c r="C13400" s="2">
        <v>44313.014616132481</v>
      </c>
    </row>
    <row r="13401" spans="1:3" x14ac:dyDescent="0.3">
      <c r="A13401">
        <v>324020</v>
      </c>
      <c r="B13401" t="s">
        <v>5</v>
      </c>
      <c r="C13401" s="2">
        <v>44416.448394515675</v>
      </c>
    </row>
    <row r="13402" spans="1:3" x14ac:dyDescent="0.3">
      <c r="A13402">
        <v>324127</v>
      </c>
      <c r="B13402" t="s">
        <v>2</v>
      </c>
      <c r="C13402" s="2">
        <v>44372.154261502845</v>
      </c>
    </row>
    <row r="13403" spans="1:3" x14ac:dyDescent="0.3">
      <c r="A13403">
        <v>324205</v>
      </c>
      <c r="B13403" t="s">
        <v>2</v>
      </c>
      <c r="C13403" s="2">
        <v>44344.44391331909</v>
      </c>
    </row>
    <row r="13404" spans="1:3" x14ac:dyDescent="0.3">
      <c r="A13404">
        <v>324216</v>
      </c>
      <c r="B13404" t="s">
        <v>8</v>
      </c>
      <c r="C13404" s="2">
        <v>44303.18024163106</v>
      </c>
    </row>
    <row r="13405" spans="1:3" x14ac:dyDescent="0.3">
      <c r="A13405">
        <v>324235</v>
      </c>
      <c r="B13405" t="s">
        <v>5</v>
      </c>
      <c r="C13405" s="2">
        <v>44307.784260576918</v>
      </c>
    </row>
    <row r="13406" spans="1:3" x14ac:dyDescent="0.3">
      <c r="A13406">
        <v>324256</v>
      </c>
      <c r="B13406" t="s">
        <v>5</v>
      </c>
      <c r="C13406" s="2">
        <v>44326.900324465809</v>
      </c>
    </row>
    <row r="13407" spans="1:3" x14ac:dyDescent="0.3">
      <c r="A13407">
        <v>324443</v>
      </c>
      <c r="B13407" t="s">
        <v>2</v>
      </c>
      <c r="C13407" s="2">
        <v>44381.241524180914</v>
      </c>
    </row>
    <row r="13408" spans="1:3" x14ac:dyDescent="0.3">
      <c r="A13408">
        <v>324465</v>
      </c>
      <c r="B13408" t="s">
        <v>2</v>
      </c>
      <c r="C13408" s="2">
        <v>44344.739512179491</v>
      </c>
    </row>
    <row r="13409" spans="1:3" x14ac:dyDescent="0.3">
      <c r="A13409">
        <v>324485</v>
      </c>
      <c r="B13409" t="s">
        <v>3</v>
      </c>
      <c r="C13409" s="2">
        <v>44392.0275647792</v>
      </c>
    </row>
    <row r="13410" spans="1:3" x14ac:dyDescent="0.3">
      <c r="A13410">
        <v>324488</v>
      </c>
      <c r="B13410" t="s">
        <v>2</v>
      </c>
      <c r="C13410" s="2">
        <v>44374.551783689458</v>
      </c>
    </row>
    <row r="13411" spans="1:3" x14ac:dyDescent="0.3">
      <c r="A13411">
        <v>324499</v>
      </c>
      <c r="B13411" t="s">
        <v>2</v>
      </c>
      <c r="C13411" s="2">
        <v>44295.658270512824</v>
      </c>
    </row>
    <row r="13412" spans="1:3" x14ac:dyDescent="0.3">
      <c r="A13412">
        <v>324517</v>
      </c>
      <c r="B13412" t="s">
        <v>7</v>
      </c>
      <c r="C13412" s="2">
        <v>44344.041501103988</v>
      </c>
    </row>
    <row r="13413" spans="1:3" x14ac:dyDescent="0.3">
      <c r="A13413">
        <v>324520</v>
      </c>
      <c r="B13413" t="s">
        <v>7</v>
      </c>
      <c r="C13413" s="2">
        <v>44372.270477279199</v>
      </c>
    </row>
    <row r="13414" spans="1:3" x14ac:dyDescent="0.3">
      <c r="A13414">
        <v>324568</v>
      </c>
      <c r="B13414" t="s">
        <v>2</v>
      </c>
      <c r="C13414" s="2">
        <v>44376.686380306273</v>
      </c>
    </row>
    <row r="13415" spans="1:3" x14ac:dyDescent="0.3">
      <c r="A13415">
        <v>324574</v>
      </c>
      <c r="B13415" t="s">
        <v>3</v>
      </c>
      <c r="C13415" s="2">
        <v>44312.99379223647</v>
      </c>
    </row>
    <row r="13416" spans="1:3" x14ac:dyDescent="0.3">
      <c r="A13416">
        <v>324579</v>
      </c>
      <c r="B13416" t="s">
        <v>2</v>
      </c>
      <c r="C13416" s="2">
        <v>44318.189460149566</v>
      </c>
    </row>
    <row r="13417" spans="1:3" x14ac:dyDescent="0.3">
      <c r="A13417">
        <v>324600</v>
      </c>
      <c r="B13417" t="s">
        <v>2</v>
      </c>
      <c r="C13417" s="2">
        <v>44375.624157158127</v>
      </c>
    </row>
    <row r="13418" spans="1:3" x14ac:dyDescent="0.3">
      <c r="A13418">
        <v>324668</v>
      </c>
      <c r="B13418" t="s">
        <v>7</v>
      </c>
      <c r="C13418" s="2">
        <v>44309.650883938753</v>
      </c>
    </row>
    <row r="13419" spans="1:3" x14ac:dyDescent="0.3">
      <c r="A13419">
        <v>324677</v>
      </c>
      <c r="B13419" t="s">
        <v>7</v>
      </c>
      <c r="C13419" s="2">
        <v>44344.988157585474</v>
      </c>
    </row>
    <row r="13420" spans="1:3" x14ac:dyDescent="0.3">
      <c r="A13420">
        <v>324682</v>
      </c>
      <c r="B13420" t="s">
        <v>2</v>
      </c>
      <c r="C13420" s="2">
        <v>44309.534444658122</v>
      </c>
    </row>
    <row r="13421" spans="1:3" x14ac:dyDescent="0.3">
      <c r="A13421">
        <v>324746</v>
      </c>
      <c r="B13421" t="s">
        <v>6</v>
      </c>
      <c r="C13421" s="2">
        <v>44335.838791987182</v>
      </c>
    </row>
    <row r="13422" spans="1:3" x14ac:dyDescent="0.3">
      <c r="A13422">
        <v>324773</v>
      </c>
      <c r="B13422" t="s">
        <v>2</v>
      </c>
      <c r="C13422" s="2">
        <v>44344.868327243588</v>
      </c>
    </row>
    <row r="13423" spans="1:3" x14ac:dyDescent="0.3">
      <c r="A13423">
        <v>324791</v>
      </c>
      <c r="B13423" t="s">
        <v>5</v>
      </c>
      <c r="C13423" s="2">
        <v>44333.676435719375</v>
      </c>
    </row>
    <row r="13424" spans="1:3" x14ac:dyDescent="0.3">
      <c r="A13424">
        <v>324834</v>
      </c>
      <c r="B13424" t="s">
        <v>2</v>
      </c>
      <c r="C13424" s="2">
        <v>44309.899717521366</v>
      </c>
    </row>
    <row r="13425" spans="1:3" x14ac:dyDescent="0.3">
      <c r="A13425">
        <v>324883</v>
      </c>
      <c r="B13425" t="s">
        <v>2</v>
      </c>
      <c r="C13425" s="2">
        <v>44371.254123967236</v>
      </c>
    </row>
    <row r="13426" spans="1:3" x14ac:dyDescent="0.3">
      <c r="A13426">
        <v>324935</v>
      </c>
      <c r="B13426" t="s">
        <v>2</v>
      </c>
      <c r="C13426" s="2">
        <v>44387.16995943732</v>
      </c>
    </row>
    <row r="13427" spans="1:3" x14ac:dyDescent="0.3">
      <c r="A13427">
        <v>324961</v>
      </c>
      <c r="B13427" t="s">
        <v>2</v>
      </c>
      <c r="C13427" s="2">
        <v>44360.115901103985</v>
      </c>
    </row>
    <row r="13428" spans="1:3" x14ac:dyDescent="0.3">
      <c r="A13428">
        <v>324971</v>
      </c>
      <c r="B13428" t="s">
        <v>7</v>
      </c>
      <c r="C13428" s="2">
        <v>44404.536950356123</v>
      </c>
    </row>
    <row r="13429" spans="1:3" x14ac:dyDescent="0.3">
      <c r="A13429">
        <v>324987</v>
      </c>
      <c r="B13429" t="s">
        <v>7</v>
      </c>
      <c r="C13429" s="2">
        <v>44392.052889743587</v>
      </c>
    </row>
    <row r="13430" spans="1:3" x14ac:dyDescent="0.3">
      <c r="A13430">
        <v>325002</v>
      </c>
      <c r="B13430" t="s">
        <v>7</v>
      </c>
      <c r="C13430" s="2">
        <v>44373.755847400287</v>
      </c>
    </row>
    <row r="13431" spans="1:3" x14ac:dyDescent="0.3">
      <c r="A13431">
        <v>325022</v>
      </c>
      <c r="B13431" t="s">
        <v>5</v>
      </c>
      <c r="C13431" s="2">
        <v>44344.141410576922</v>
      </c>
    </row>
    <row r="13432" spans="1:3" x14ac:dyDescent="0.3">
      <c r="A13432">
        <v>325151</v>
      </c>
      <c r="B13432" t="s">
        <v>7</v>
      </c>
      <c r="C13432" s="2">
        <v>44348.403565883193</v>
      </c>
    </row>
    <row r="13433" spans="1:3" x14ac:dyDescent="0.3">
      <c r="A13433">
        <v>325173</v>
      </c>
      <c r="B13433" t="s">
        <v>3</v>
      </c>
      <c r="C13433" s="2">
        <v>44340.777821225071</v>
      </c>
    </row>
    <row r="13434" spans="1:3" x14ac:dyDescent="0.3">
      <c r="A13434">
        <v>325187</v>
      </c>
      <c r="B13434" t="s">
        <v>2</v>
      </c>
      <c r="C13434" s="2">
        <v>44384.842004095437</v>
      </c>
    </row>
    <row r="13435" spans="1:3" x14ac:dyDescent="0.3">
      <c r="A13435">
        <v>325217</v>
      </c>
      <c r="B13435" t="s">
        <v>7</v>
      </c>
      <c r="C13435" s="2">
        <v>44315.737757122515</v>
      </c>
    </row>
    <row r="13436" spans="1:3" x14ac:dyDescent="0.3">
      <c r="A13436">
        <v>325223</v>
      </c>
      <c r="B13436" t="s">
        <v>6</v>
      </c>
      <c r="C13436" s="2">
        <v>44371.384461253569</v>
      </c>
    </row>
    <row r="13437" spans="1:3" x14ac:dyDescent="0.3">
      <c r="A13437">
        <v>325260</v>
      </c>
      <c r="B13437" t="s">
        <v>12</v>
      </c>
      <c r="C13437" s="2">
        <v>44346.439791168094</v>
      </c>
    </row>
    <row r="13438" spans="1:3" x14ac:dyDescent="0.3">
      <c r="A13438">
        <v>325262</v>
      </c>
      <c r="B13438" t="s">
        <v>7</v>
      </c>
      <c r="C13438" s="2">
        <v>44343.711508903136</v>
      </c>
    </row>
    <row r="13439" spans="1:3" x14ac:dyDescent="0.3">
      <c r="A13439">
        <v>325274</v>
      </c>
      <c r="B13439" t="s">
        <v>5</v>
      </c>
      <c r="C13439" s="2">
        <v>44334.294748290602</v>
      </c>
    </row>
    <row r="13440" spans="1:3" x14ac:dyDescent="0.3">
      <c r="A13440">
        <v>325277</v>
      </c>
      <c r="B13440" t="s">
        <v>2</v>
      </c>
      <c r="C13440" s="2">
        <v>44291.133468162392</v>
      </c>
    </row>
    <row r="13441" spans="1:3" x14ac:dyDescent="0.3">
      <c r="A13441">
        <v>325322</v>
      </c>
      <c r="B13441" t="s">
        <v>18</v>
      </c>
      <c r="C13441" s="2">
        <v>44345.977247613962</v>
      </c>
    </row>
    <row r="13442" spans="1:3" x14ac:dyDescent="0.3">
      <c r="A13442">
        <v>325345</v>
      </c>
      <c r="B13442" t="s">
        <v>3</v>
      </c>
      <c r="C13442" s="2">
        <v>44354.297605911677</v>
      </c>
    </row>
    <row r="13443" spans="1:3" x14ac:dyDescent="0.3">
      <c r="A13443">
        <v>325346</v>
      </c>
      <c r="B13443" t="s">
        <v>9</v>
      </c>
      <c r="C13443" s="2">
        <v>44310.411203240743</v>
      </c>
    </row>
    <row r="13444" spans="1:3" x14ac:dyDescent="0.3">
      <c r="A13444">
        <v>325381</v>
      </c>
      <c r="B13444" t="s">
        <v>2</v>
      </c>
      <c r="C13444" s="2">
        <v>44308.957202706551</v>
      </c>
    </row>
    <row r="13445" spans="1:3" x14ac:dyDescent="0.3">
      <c r="A13445">
        <v>325383</v>
      </c>
      <c r="B13445" t="s">
        <v>2</v>
      </c>
      <c r="C13445" s="2">
        <v>44317.479002920234</v>
      </c>
    </row>
    <row r="13446" spans="1:3" x14ac:dyDescent="0.3">
      <c r="A13446">
        <v>325389</v>
      </c>
      <c r="B13446" t="s">
        <v>3</v>
      </c>
      <c r="C13446" s="2">
        <v>44343.399558938749</v>
      </c>
    </row>
    <row r="13447" spans="1:3" x14ac:dyDescent="0.3">
      <c r="A13447">
        <v>325464</v>
      </c>
      <c r="B13447" t="s">
        <v>11</v>
      </c>
      <c r="C13447" s="2">
        <v>44290.154850854698</v>
      </c>
    </row>
    <row r="13448" spans="1:3" x14ac:dyDescent="0.3">
      <c r="A13448">
        <v>325550</v>
      </c>
      <c r="B13448" t="s">
        <v>2</v>
      </c>
      <c r="C13448" s="2">
        <v>44310.204150356119</v>
      </c>
    </row>
    <row r="13449" spans="1:3" x14ac:dyDescent="0.3">
      <c r="A13449">
        <v>325568</v>
      </c>
      <c r="B13449" t="s">
        <v>2</v>
      </c>
      <c r="C13449" s="2">
        <v>44376.754091595438</v>
      </c>
    </row>
    <row r="13450" spans="1:3" x14ac:dyDescent="0.3">
      <c r="A13450">
        <v>325569</v>
      </c>
      <c r="B13450" t="s">
        <v>7</v>
      </c>
      <c r="C13450" s="2">
        <v>44359.42878376069</v>
      </c>
    </row>
    <row r="13451" spans="1:3" x14ac:dyDescent="0.3">
      <c r="A13451">
        <v>325571</v>
      </c>
      <c r="B13451" t="s">
        <v>5</v>
      </c>
      <c r="C13451" s="2">
        <v>44373.96549576211</v>
      </c>
    </row>
    <row r="13452" spans="1:3" x14ac:dyDescent="0.3">
      <c r="A13452">
        <v>325583</v>
      </c>
      <c r="B13452" t="s">
        <v>5</v>
      </c>
      <c r="C13452" s="2">
        <v>44337.924614458687</v>
      </c>
    </row>
    <row r="13453" spans="1:3" x14ac:dyDescent="0.3">
      <c r="A13453">
        <v>325611</v>
      </c>
      <c r="B13453" t="s">
        <v>2</v>
      </c>
      <c r="C13453" s="2">
        <v>44349.037424715105</v>
      </c>
    </row>
    <row r="13454" spans="1:3" x14ac:dyDescent="0.3">
      <c r="A13454">
        <v>325673</v>
      </c>
      <c r="B13454" t="s">
        <v>2</v>
      </c>
      <c r="C13454" s="2">
        <v>44342.020952955849</v>
      </c>
    </row>
    <row r="13455" spans="1:3" x14ac:dyDescent="0.3">
      <c r="A13455">
        <v>325678</v>
      </c>
      <c r="B13455" t="s">
        <v>7</v>
      </c>
      <c r="C13455" s="2">
        <v>44299.875921225066</v>
      </c>
    </row>
    <row r="13456" spans="1:3" x14ac:dyDescent="0.3">
      <c r="A13456">
        <v>325715</v>
      </c>
      <c r="B13456" t="s">
        <v>5</v>
      </c>
      <c r="C13456" s="2">
        <v>44344.623188390316</v>
      </c>
    </row>
    <row r="13457" spans="1:3" x14ac:dyDescent="0.3">
      <c r="A13457">
        <v>325719</v>
      </c>
      <c r="B13457" t="s">
        <v>20</v>
      </c>
      <c r="C13457" s="2">
        <v>44370.467745548442</v>
      </c>
    </row>
    <row r="13458" spans="1:3" x14ac:dyDescent="0.3">
      <c r="A13458">
        <v>325727</v>
      </c>
      <c r="B13458" t="s">
        <v>2</v>
      </c>
      <c r="C13458" s="2">
        <v>44331.490080947297</v>
      </c>
    </row>
    <row r="13459" spans="1:3" x14ac:dyDescent="0.3">
      <c r="A13459">
        <v>325731</v>
      </c>
      <c r="B13459" t="s">
        <v>3</v>
      </c>
      <c r="C13459" s="2">
        <v>44397.027156908829</v>
      </c>
    </row>
    <row r="13460" spans="1:3" x14ac:dyDescent="0.3">
      <c r="A13460">
        <v>325742</v>
      </c>
      <c r="B13460" t="s">
        <v>12</v>
      </c>
      <c r="C13460" s="2">
        <v>44415.379456873219</v>
      </c>
    </row>
    <row r="13461" spans="1:3" x14ac:dyDescent="0.3">
      <c r="A13461">
        <v>325761</v>
      </c>
      <c r="B13461" t="s">
        <v>6</v>
      </c>
      <c r="C13461" s="2">
        <v>44343.92853443732</v>
      </c>
    </row>
    <row r="13462" spans="1:3" x14ac:dyDescent="0.3">
      <c r="A13462">
        <v>325788</v>
      </c>
      <c r="B13462" t="s">
        <v>2</v>
      </c>
      <c r="C13462" s="2">
        <v>44337.43844437322</v>
      </c>
    </row>
    <row r="13463" spans="1:3" x14ac:dyDescent="0.3">
      <c r="A13463">
        <v>325799</v>
      </c>
      <c r="B13463" t="s">
        <v>2</v>
      </c>
      <c r="C13463" s="2">
        <v>44374.330323326212</v>
      </c>
    </row>
    <row r="13464" spans="1:3" x14ac:dyDescent="0.3">
      <c r="A13464">
        <v>325803</v>
      </c>
      <c r="B13464" t="s">
        <v>7</v>
      </c>
      <c r="C13464" s="2">
        <v>44335.142601103995</v>
      </c>
    </row>
    <row r="13465" spans="1:3" x14ac:dyDescent="0.3">
      <c r="A13465">
        <v>325838</v>
      </c>
      <c r="B13465" t="s">
        <v>5</v>
      </c>
      <c r="C13465" s="2">
        <v>44314.381892094018</v>
      </c>
    </row>
    <row r="13466" spans="1:3" x14ac:dyDescent="0.3">
      <c r="A13466">
        <v>325851</v>
      </c>
      <c r="B13466" t="s">
        <v>5</v>
      </c>
      <c r="C13466" s="2">
        <v>44310.18748653846</v>
      </c>
    </row>
    <row r="13467" spans="1:3" x14ac:dyDescent="0.3">
      <c r="A13467">
        <v>325857</v>
      </c>
      <c r="B13467" t="s">
        <v>8</v>
      </c>
      <c r="C13467" s="2">
        <v>44372.260831623935</v>
      </c>
    </row>
    <row r="13468" spans="1:3" x14ac:dyDescent="0.3">
      <c r="A13468">
        <v>325860</v>
      </c>
      <c r="B13468" t="s">
        <v>6</v>
      </c>
      <c r="C13468" s="2">
        <v>44392.81364946581</v>
      </c>
    </row>
    <row r="13469" spans="1:3" x14ac:dyDescent="0.3">
      <c r="A13469">
        <v>325961</v>
      </c>
      <c r="B13469" t="s">
        <v>5</v>
      </c>
      <c r="C13469" s="2">
        <v>44307.339641346152</v>
      </c>
    </row>
    <row r="13470" spans="1:3" x14ac:dyDescent="0.3">
      <c r="A13470">
        <v>326000</v>
      </c>
      <c r="B13470" t="s">
        <v>3</v>
      </c>
      <c r="C13470" s="2">
        <v>44312.493521901706</v>
      </c>
    </row>
    <row r="13471" spans="1:3" x14ac:dyDescent="0.3">
      <c r="A13471">
        <v>326052</v>
      </c>
      <c r="B13471" t="s">
        <v>5</v>
      </c>
      <c r="C13471" s="2">
        <v>44370.962647329055</v>
      </c>
    </row>
    <row r="13472" spans="1:3" x14ac:dyDescent="0.3">
      <c r="A13472">
        <v>326054</v>
      </c>
      <c r="B13472" t="s">
        <v>5</v>
      </c>
      <c r="C13472" s="2">
        <v>44343.716161680917</v>
      </c>
    </row>
    <row r="13473" spans="1:3" x14ac:dyDescent="0.3">
      <c r="A13473">
        <v>326055</v>
      </c>
      <c r="B13473" t="s">
        <v>12</v>
      </c>
      <c r="C13473" s="2">
        <v>44319.269634864671</v>
      </c>
    </row>
    <row r="13474" spans="1:3" x14ac:dyDescent="0.3">
      <c r="A13474">
        <v>326060</v>
      </c>
      <c r="B13474" t="s">
        <v>7</v>
      </c>
      <c r="C13474" s="2">
        <v>44342.350541168096</v>
      </c>
    </row>
    <row r="13475" spans="1:3" x14ac:dyDescent="0.3">
      <c r="A13475">
        <v>326078</v>
      </c>
      <c r="B13475" t="s">
        <v>3</v>
      </c>
      <c r="C13475" s="2">
        <v>44376.978580021365</v>
      </c>
    </row>
    <row r="13476" spans="1:3" x14ac:dyDescent="0.3">
      <c r="A13476">
        <v>326105</v>
      </c>
      <c r="B13476" t="s">
        <v>8</v>
      </c>
      <c r="C13476" s="2">
        <v>44373.007763603986</v>
      </c>
    </row>
    <row r="13477" spans="1:3" x14ac:dyDescent="0.3">
      <c r="A13477">
        <v>326184</v>
      </c>
      <c r="B13477" t="s">
        <v>22</v>
      </c>
      <c r="C13477" s="2">
        <v>44285.503946688033</v>
      </c>
    </row>
    <row r="13478" spans="1:3" x14ac:dyDescent="0.3">
      <c r="A13478">
        <v>326203</v>
      </c>
      <c r="B13478" t="s">
        <v>3</v>
      </c>
      <c r="C13478" s="2">
        <v>44360.657208725068</v>
      </c>
    </row>
    <row r="13479" spans="1:3" x14ac:dyDescent="0.3">
      <c r="A13479">
        <v>326206</v>
      </c>
      <c r="B13479" t="s">
        <v>2</v>
      </c>
      <c r="C13479" s="2">
        <v>44352.746413817666</v>
      </c>
    </row>
    <row r="13480" spans="1:3" x14ac:dyDescent="0.3">
      <c r="A13480">
        <v>326208</v>
      </c>
      <c r="B13480" t="s">
        <v>3</v>
      </c>
      <c r="C13480" s="2">
        <v>44309.841338141028</v>
      </c>
    </row>
    <row r="13481" spans="1:3" x14ac:dyDescent="0.3">
      <c r="A13481">
        <v>326217</v>
      </c>
      <c r="B13481" t="s">
        <v>3</v>
      </c>
      <c r="C13481" s="2">
        <v>44328.193629807698</v>
      </c>
    </row>
    <row r="13482" spans="1:3" x14ac:dyDescent="0.3">
      <c r="A13482">
        <v>326220</v>
      </c>
      <c r="B13482" t="s">
        <v>2</v>
      </c>
      <c r="C13482" s="2">
        <v>44377.910139529915</v>
      </c>
    </row>
    <row r="13483" spans="1:3" x14ac:dyDescent="0.3">
      <c r="A13483">
        <v>326228</v>
      </c>
      <c r="B13483" t="s">
        <v>2</v>
      </c>
      <c r="C13483" s="2">
        <v>44316.69701011396</v>
      </c>
    </row>
    <row r="13484" spans="1:3" x14ac:dyDescent="0.3">
      <c r="A13484">
        <v>326242</v>
      </c>
      <c r="B13484" t="s">
        <v>16</v>
      </c>
      <c r="C13484" s="2">
        <v>44390.495092556979</v>
      </c>
    </row>
    <row r="13485" spans="1:3" x14ac:dyDescent="0.3">
      <c r="A13485">
        <v>326273</v>
      </c>
      <c r="B13485" t="s">
        <v>7</v>
      </c>
      <c r="C13485" s="2">
        <v>44295.572989957262</v>
      </c>
    </row>
    <row r="13486" spans="1:3" x14ac:dyDescent="0.3">
      <c r="A13486">
        <v>326281</v>
      </c>
      <c r="B13486" t="s">
        <v>6</v>
      </c>
      <c r="C13486" s="2">
        <v>44339.564661502853</v>
      </c>
    </row>
    <row r="13487" spans="1:3" x14ac:dyDescent="0.3">
      <c r="A13487">
        <v>326286</v>
      </c>
      <c r="B13487" t="s">
        <v>18</v>
      </c>
      <c r="C13487" s="2">
        <v>44364.417905199436</v>
      </c>
    </row>
    <row r="13488" spans="1:3" x14ac:dyDescent="0.3">
      <c r="A13488">
        <v>326307</v>
      </c>
      <c r="B13488" t="s">
        <v>3</v>
      </c>
      <c r="C13488" s="2">
        <v>44404.8739673077</v>
      </c>
    </row>
    <row r="13489" spans="1:3" x14ac:dyDescent="0.3">
      <c r="A13489">
        <v>326337</v>
      </c>
      <c r="B13489" t="s">
        <v>7</v>
      </c>
      <c r="C13489" s="2">
        <v>44311.95657446581</v>
      </c>
    </row>
    <row r="13490" spans="1:3" x14ac:dyDescent="0.3">
      <c r="A13490">
        <v>326363</v>
      </c>
      <c r="B13490" t="s">
        <v>2</v>
      </c>
      <c r="C13490" s="2">
        <v>44315.669480235039</v>
      </c>
    </row>
    <row r="13491" spans="1:3" x14ac:dyDescent="0.3">
      <c r="A13491">
        <v>326375</v>
      </c>
      <c r="B13491" t="s">
        <v>3</v>
      </c>
      <c r="C13491" s="2">
        <v>44288.357346509976</v>
      </c>
    </row>
    <row r="13492" spans="1:3" x14ac:dyDescent="0.3">
      <c r="A13492">
        <v>326383</v>
      </c>
      <c r="B13492" t="s">
        <v>2</v>
      </c>
      <c r="C13492" s="2">
        <v>44345.495164031345</v>
      </c>
    </row>
    <row r="13493" spans="1:3" x14ac:dyDescent="0.3">
      <c r="A13493">
        <v>326395</v>
      </c>
      <c r="B13493" t="s">
        <v>2</v>
      </c>
      <c r="C13493" s="2">
        <v>44355.965011502849</v>
      </c>
    </row>
    <row r="13494" spans="1:3" x14ac:dyDescent="0.3">
      <c r="A13494">
        <v>326399</v>
      </c>
      <c r="B13494" t="s">
        <v>2</v>
      </c>
      <c r="C13494" s="2">
        <v>44423.034765455843</v>
      </c>
    </row>
    <row r="13495" spans="1:3" x14ac:dyDescent="0.3">
      <c r="A13495">
        <v>326415</v>
      </c>
      <c r="B13495" t="s">
        <v>7</v>
      </c>
      <c r="C13495" s="2">
        <v>44304.577581944446</v>
      </c>
    </row>
    <row r="13496" spans="1:3" x14ac:dyDescent="0.3">
      <c r="A13496">
        <v>326420</v>
      </c>
      <c r="B13496" t="s">
        <v>5</v>
      </c>
      <c r="C13496" s="2">
        <v>44346.121112001427</v>
      </c>
    </row>
    <row r="13497" spans="1:3" x14ac:dyDescent="0.3">
      <c r="A13497">
        <v>326428</v>
      </c>
      <c r="B13497" t="s">
        <v>7</v>
      </c>
      <c r="C13497" s="2">
        <v>44398.44327653134</v>
      </c>
    </row>
    <row r="13498" spans="1:3" x14ac:dyDescent="0.3">
      <c r="A13498">
        <v>326430</v>
      </c>
      <c r="B13498" t="s">
        <v>2</v>
      </c>
      <c r="C13498" s="2">
        <v>44405.029122792024</v>
      </c>
    </row>
    <row r="13499" spans="1:3" x14ac:dyDescent="0.3">
      <c r="A13499">
        <v>326448</v>
      </c>
      <c r="B13499" t="s">
        <v>5</v>
      </c>
      <c r="C13499" s="2">
        <v>44343.751298539886</v>
      </c>
    </row>
    <row r="13500" spans="1:3" x14ac:dyDescent="0.3">
      <c r="A13500">
        <v>326458</v>
      </c>
      <c r="B13500" t="s">
        <v>13</v>
      </c>
      <c r="C13500" s="2">
        <v>44338.602618019941</v>
      </c>
    </row>
    <row r="13501" spans="1:3" x14ac:dyDescent="0.3">
      <c r="A13501">
        <v>326497</v>
      </c>
      <c r="B13501" t="s">
        <v>5</v>
      </c>
      <c r="C13501" s="2">
        <v>44344.899930519947</v>
      </c>
    </row>
    <row r="13502" spans="1:3" x14ac:dyDescent="0.3">
      <c r="A13502">
        <v>326499</v>
      </c>
      <c r="B13502" t="s">
        <v>7</v>
      </c>
      <c r="C13502" s="2">
        <v>44390.804308012826</v>
      </c>
    </row>
    <row r="13503" spans="1:3" x14ac:dyDescent="0.3">
      <c r="A13503">
        <v>326505</v>
      </c>
      <c r="B13503" t="s">
        <v>2</v>
      </c>
      <c r="C13503" s="2">
        <v>44314.920769836179</v>
      </c>
    </row>
    <row r="13504" spans="1:3" x14ac:dyDescent="0.3">
      <c r="A13504">
        <v>326507</v>
      </c>
      <c r="B13504" t="s">
        <v>2</v>
      </c>
      <c r="C13504" s="2">
        <v>44373.018082051283</v>
      </c>
    </row>
    <row r="13505" spans="1:3" x14ac:dyDescent="0.3">
      <c r="A13505">
        <v>326517</v>
      </c>
      <c r="B13505" t="s">
        <v>2</v>
      </c>
      <c r="C13505" s="2">
        <v>44314.813455626776</v>
      </c>
    </row>
    <row r="13506" spans="1:3" x14ac:dyDescent="0.3">
      <c r="A13506">
        <v>326559</v>
      </c>
      <c r="B13506" t="s">
        <v>5</v>
      </c>
      <c r="C13506" s="2">
        <v>44374.472207799146</v>
      </c>
    </row>
    <row r="13507" spans="1:3" x14ac:dyDescent="0.3">
      <c r="A13507">
        <v>326570</v>
      </c>
      <c r="B13507" t="s">
        <v>2</v>
      </c>
      <c r="C13507" s="2">
        <v>44342.75051310542</v>
      </c>
    </row>
    <row r="13508" spans="1:3" x14ac:dyDescent="0.3">
      <c r="A13508">
        <v>326577</v>
      </c>
      <c r="B13508" t="s">
        <v>7</v>
      </c>
      <c r="C13508" s="2">
        <v>44327.101621688031</v>
      </c>
    </row>
    <row r="13509" spans="1:3" x14ac:dyDescent="0.3">
      <c r="A13509">
        <v>326589</v>
      </c>
      <c r="B13509" t="s">
        <v>2</v>
      </c>
      <c r="C13509" s="2">
        <v>44309.14417610399</v>
      </c>
    </row>
    <row r="13510" spans="1:3" x14ac:dyDescent="0.3">
      <c r="A13510">
        <v>326602</v>
      </c>
      <c r="B13510" t="s">
        <v>7</v>
      </c>
      <c r="C13510" s="2">
        <v>44383.533448148155</v>
      </c>
    </row>
    <row r="13511" spans="1:3" x14ac:dyDescent="0.3">
      <c r="A13511">
        <v>326610</v>
      </c>
      <c r="B13511" t="s">
        <v>7</v>
      </c>
      <c r="C13511" s="2">
        <v>44295.627149216532</v>
      </c>
    </row>
    <row r="13512" spans="1:3" x14ac:dyDescent="0.3">
      <c r="A13512">
        <v>326623</v>
      </c>
      <c r="B13512" t="s">
        <v>2</v>
      </c>
      <c r="C13512" s="2">
        <v>44309.379037179489</v>
      </c>
    </row>
    <row r="13513" spans="1:3" x14ac:dyDescent="0.3">
      <c r="A13513">
        <v>326631</v>
      </c>
      <c r="B13513" t="s">
        <v>2</v>
      </c>
      <c r="C13513" s="2">
        <v>44356.474627955839</v>
      </c>
    </row>
    <row r="13514" spans="1:3" x14ac:dyDescent="0.3">
      <c r="A13514">
        <v>326649</v>
      </c>
      <c r="B13514" t="s">
        <v>18</v>
      </c>
      <c r="C13514" s="2">
        <v>44293.690366346156</v>
      </c>
    </row>
    <row r="13515" spans="1:3" x14ac:dyDescent="0.3">
      <c r="A13515">
        <v>326660</v>
      </c>
      <c r="B13515" t="s">
        <v>3</v>
      </c>
      <c r="C13515" s="2">
        <v>44385.148309223645</v>
      </c>
    </row>
    <row r="13516" spans="1:3" x14ac:dyDescent="0.3">
      <c r="A13516">
        <v>326693</v>
      </c>
      <c r="B13516" t="s">
        <v>2</v>
      </c>
      <c r="C13516" s="2">
        <v>44372.757492556979</v>
      </c>
    </row>
    <row r="13517" spans="1:3" x14ac:dyDescent="0.3">
      <c r="A13517">
        <v>326716</v>
      </c>
      <c r="B13517" t="s">
        <v>6</v>
      </c>
      <c r="C13517" s="2">
        <v>44399.730248433043</v>
      </c>
    </row>
    <row r="13518" spans="1:3" x14ac:dyDescent="0.3">
      <c r="A13518">
        <v>326733</v>
      </c>
      <c r="B13518" t="s">
        <v>2</v>
      </c>
      <c r="C13518" s="2">
        <v>44390.745713105418</v>
      </c>
    </row>
    <row r="13519" spans="1:3" x14ac:dyDescent="0.3">
      <c r="A13519">
        <v>326784</v>
      </c>
      <c r="B13519" t="s">
        <v>2</v>
      </c>
      <c r="C13519" s="2">
        <v>44301.307649643873</v>
      </c>
    </row>
    <row r="13520" spans="1:3" x14ac:dyDescent="0.3">
      <c r="A13520">
        <v>326786</v>
      </c>
      <c r="B13520" t="s">
        <v>7</v>
      </c>
      <c r="C13520" s="2">
        <v>44370.556650427352</v>
      </c>
    </row>
    <row r="13521" spans="1:3" x14ac:dyDescent="0.3">
      <c r="A13521">
        <v>326798</v>
      </c>
      <c r="B13521" t="s">
        <v>2</v>
      </c>
      <c r="C13521" s="2">
        <v>44372.33315669516</v>
      </c>
    </row>
    <row r="13522" spans="1:3" x14ac:dyDescent="0.3">
      <c r="A13522">
        <v>326800</v>
      </c>
      <c r="B13522" t="s">
        <v>2</v>
      </c>
      <c r="C13522" s="2">
        <v>44339.362491809123</v>
      </c>
    </row>
    <row r="13523" spans="1:3" x14ac:dyDescent="0.3">
      <c r="A13523">
        <v>326926</v>
      </c>
      <c r="B13523" t="s">
        <v>5</v>
      </c>
      <c r="C13523" s="2">
        <v>44389.082078205131</v>
      </c>
    </row>
    <row r="13524" spans="1:3" x14ac:dyDescent="0.3">
      <c r="A13524">
        <v>326948</v>
      </c>
      <c r="B13524" t="s">
        <v>3</v>
      </c>
      <c r="C13524" s="2">
        <v>44309.936120548438</v>
      </c>
    </row>
    <row r="13525" spans="1:3" x14ac:dyDescent="0.3">
      <c r="A13525">
        <v>326949</v>
      </c>
      <c r="B13525" t="s">
        <v>5</v>
      </c>
      <c r="C13525" s="2">
        <v>44404.147794622506</v>
      </c>
    </row>
    <row r="13526" spans="1:3" x14ac:dyDescent="0.3">
      <c r="A13526">
        <v>326953</v>
      </c>
      <c r="B13526" t="s">
        <v>8</v>
      </c>
      <c r="C13526" s="2">
        <v>44317.712518198008</v>
      </c>
    </row>
    <row r="13527" spans="1:3" x14ac:dyDescent="0.3">
      <c r="A13527">
        <v>326958</v>
      </c>
      <c r="B13527" t="s">
        <v>5</v>
      </c>
      <c r="C13527" s="2">
        <v>44344.841252492879</v>
      </c>
    </row>
    <row r="13528" spans="1:3" x14ac:dyDescent="0.3">
      <c r="A13528">
        <v>326974</v>
      </c>
      <c r="B13528" t="s">
        <v>7</v>
      </c>
      <c r="C13528" s="2">
        <v>44293.383855448716</v>
      </c>
    </row>
    <row r="13529" spans="1:3" x14ac:dyDescent="0.3">
      <c r="A13529">
        <v>326988</v>
      </c>
      <c r="B13529" t="s">
        <v>2</v>
      </c>
      <c r="C13529" s="2">
        <v>44313.880276566953</v>
      </c>
    </row>
    <row r="13530" spans="1:3" x14ac:dyDescent="0.3">
      <c r="A13530">
        <v>327012</v>
      </c>
      <c r="B13530" t="s">
        <v>9</v>
      </c>
      <c r="C13530" s="2">
        <v>44401.04870829772</v>
      </c>
    </row>
    <row r="13531" spans="1:3" x14ac:dyDescent="0.3">
      <c r="A13531">
        <v>327013</v>
      </c>
      <c r="B13531" t="s">
        <v>6</v>
      </c>
      <c r="C13531" s="2">
        <v>44331.844381196584</v>
      </c>
    </row>
    <row r="13532" spans="1:3" x14ac:dyDescent="0.3">
      <c r="A13532">
        <v>327021</v>
      </c>
      <c r="B13532" t="s">
        <v>2</v>
      </c>
      <c r="C13532" s="2">
        <v>44295.261452279199</v>
      </c>
    </row>
    <row r="13533" spans="1:3" x14ac:dyDescent="0.3">
      <c r="A13533">
        <v>327035</v>
      </c>
      <c r="B13533" t="s">
        <v>16</v>
      </c>
      <c r="C13533" s="2">
        <v>44386.387489672365</v>
      </c>
    </row>
    <row r="13534" spans="1:3" x14ac:dyDescent="0.3">
      <c r="A13534">
        <v>327043</v>
      </c>
      <c r="B13534" t="s">
        <v>3</v>
      </c>
      <c r="C13534" s="2">
        <v>44302.443939957266</v>
      </c>
    </row>
    <row r="13535" spans="1:3" x14ac:dyDescent="0.3">
      <c r="A13535">
        <v>327048</v>
      </c>
      <c r="B13535" t="s">
        <v>8</v>
      </c>
      <c r="C13535" s="2">
        <v>44309.123248967233</v>
      </c>
    </row>
    <row r="13536" spans="1:3" x14ac:dyDescent="0.3">
      <c r="A13536">
        <v>327054</v>
      </c>
      <c r="B13536" t="s">
        <v>7</v>
      </c>
      <c r="C13536" s="2">
        <v>44310.483198112539</v>
      </c>
    </row>
    <row r="13537" spans="1:3" x14ac:dyDescent="0.3">
      <c r="A13537">
        <v>327074</v>
      </c>
      <c r="B13537" t="s">
        <v>2</v>
      </c>
      <c r="C13537" s="2">
        <v>44311.450399216526</v>
      </c>
    </row>
    <row r="13538" spans="1:3" x14ac:dyDescent="0.3">
      <c r="A13538">
        <v>327116</v>
      </c>
      <c r="B13538" t="s">
        <v>7</v>
      </c>
      <c r="C13538" s="2">
        <v>44309.588869658124</v>
      </c>
    </row>
    <row r="13539" spans="1:3" x14ac:dyDescent="0.3">
      <c r="A13539">
        <v>327137</v>
      </c>
      <c r="B13539" t="s">
        <v>2</v>
      </c>
      <c r="C13539" s="2">
        <v>44312.187168732198</v>
      </c>
    </row>
    <row r="13540" spans="1:3" x14ac:dyDescent="0.3">
      <c r="A13540">
        <v>327255</v>
      </c>
      <c r="B13540" t="s">
        <v>5</v>
      </c>
      <c r="C13540" s="2">
        <v>44291.244485113959</v>
      </c>
    </row>
    <row r="13541" spans="1:3" x14ac:dyDescent="0.3">
      <c r="A13541">
        <v>327312</v>
      </c>
      <c r="B13541" t="s">
        <v>3</v>
      </c>
      <c r="C13541" s="2">
        <v>44328.526063283476</v>
      </c>
    </row>
    <row r="13542" spans="1:3" x14ac:dyDescent="0.3">
      <c r="A13542">
        <v>327321</v>
      </c>
      <c r="B13542" t="s">
        <v>5</v>
      </c>
      <c r="C13542" s="2">
        <v>44371.860042984328</v>
      </c>
    </row>
    <row r="13543" spans="1:3" x14ac:dyDescent="0.3">
      <c r="A13543">
        <v>327327</v>
      </c>
      <c r="B13543" t="s">
        <v>5</v>
      </c>
      <c r="C13543" s="2">
        <v>44372.687044159546</v>
      </c>
    </row>
    <row r="13544" spans="1:3" x14ac:dyDescent="0.3">
      <c r="A13544">
        <v>327348</v>
      </c>
      <c r="B13544" t="s">
        <v>5</v>
      </c>
      <c r="C13544" s="2">
        <v>44387.074088853282</v>
      </c>
    </row>
    <row r="13545" spans="1:3" x14ac:dyDescent="0.3">
      <c r="A13545">
        <v>327353</v>
      </c>
      <c r="B13545" t="s">
        <v>17</v>
      </c>
      <c r="C13545" s="2">
        <v>44387.098984864671</v>
      </c>
    </row>
    <row r="13546" spans="1:3" x14ac:dyDescent="0.3">
      <c r="A13546">
        <v>327390</v>
      </c>
      <c r="B13546" t="s">
        <v>2</v>
      </c>
      <c r="C13546" s="2">
        <v>44319.37910730057</v>
      </c>
    </row>
    <row r="13547" spans="1:3" x14ac:dyDescent="0.3">
      <c r="A13547">
        <v>327398</v>
      </c>
      <c r="B13547" t="s">
        <v>5</v>
      </c>
      <c r="C13547" s="2">
        <v>44287.079027955842</v>
      </c>
    </row>
    <row r="13548" spans="1:3" x14ac:dyDescent="0.3">
      <c r="A13548">
        <v>327466</v>
      </c>
      <c r="B13548" t="s">
        <v>5</v>
      </c>
      <c r="C13548" s="2">
        <v>44405.260368019939</v>
      </c>
    </row>
    <row r="13549" spans="1:3" x14ac:dyDescent="0.3">
      <c r="A13549">
        <v>327478</v>
      </c>
      <c r="B13549" t="s">
        <v>5</v>
      </c>
      <c r="C13549" s="2">
        <v>44387.268058974361</v>
      </c>
    </row>
    <row r="13550" spans="1:3" x14ac:dyDescent="0.3">
      <c r="A13550">
        <v>327479</v>
      </c>
      <c r="B13550" t="s">
        <v>19</v>
      </c>
      <c r="C13550" s="2">
        <v>44317.79136777066</v>
      </c>
    </row>
    <row r="13551" spans="1:3" x14ac:dyDescent="0.3">
      <c r="A13551">
        <v>327488</v>
      </c>
      <c r="B13551" t="s">
        <v>17</v>
      </c>
      <c r="C13551" s="2">
        <v>44391.688824180914</v>
      </c>
    </row>
    <row r="13552" spans="1:3" x14ac:dyDescent="0.3">
      <c r="A13552">
        <v>327493</v>
      </c>
      <c r="B13552" t="s">
        <v>5</v>
      </c>
      <c r="C13552" s="2">
        <v>44306.894413319089</v>
      </c>
    </row>
    <row r="13553" spans="1:3" x14ac:dyDescent="0.3">
      <c r="A13553">
        <v>327540</v>
      </c>
      <c r="B13553" t="s">
        <v>7</v>
      </c>
      <c r="C13553" s="2">
        <v>44378.390050819085</v>
      </c>
    </row>
    <row r="13554" spans="1:3" x14ac:dyDescent="0.3">
      <c r="A13554">
        <v>327581</v>
      </c>
      <c r="B13554" t="s">
        <v>2</v>
      </c>
      <c r="C13554" s="2">
        <v>44310.063222863253</v>
      </c>
    </row>
    <row r="13555" spans="1:3" x14ac:dyDescent="0.3">
      <c r="A13555">
        <v>327592</v>
      </c>
      <c r="B13555" t="s">
        <v>5</v>
      </c>
      <c r="C13555" s="2">
        <v>44312.795378169518</v>
      </c>
    </row>
    <row r="13556" spans="1:3" x14ac:dyDescent="0.3">
      <c r="A13556">
        <v>327605</v>
      </c>
      <c r="B13556" t="s">
        <v>3</v>
      </c>
      <c r="C13556" s="2">
        <v>44341.837535576924</v>
      </c>
    </row>
    <row r="13557" spans="1:3" x14ac:dyDescent="0.3">
      <c r="A13557">
        <v>327733</v>
      </c>
      <c r="B13557" t="s">
        <v>3</v>
      </c>
      <c r="C13557" s="2">
        <v>44340.234164245019</v>
      </c>
    </row>
    <row r="13558" spans="1:3" x14ac:dyDescent="0.3">
      <c r="A13558">
        <v>327758</v>
      </c>
      <c r="B13558" t="s">
        <v>2</v>
      </c>
      <c r="C13558" s="2">
        <v>44343.982051780622</v>
      </c>
    </row>
    <row r="13559" spans="1:3" x14ac:dyDescent="0.3">
      <c r="A13559">
        <v>327766</v>
      </c>
      <c r="B13559" t="s">
        <v>5</v>
      </c>
      <c r="C13559" s="2">
        <v>44405.359099679488</v>
      </c>
    </row>
    <row r="13560" spans="1:3" x14ac:dyDescent="0.3">
      <c r="A13560">
        <v>327797</v>
      </c>
      <c r="B13560" t="s">
        <v>8</v>
      </c>
      <c r="C13560" s="2">
        <v>44304.603817770658</v>
      </c>
    </row>
    <row r="13561" spans="1:3" x14ac:dyDescent="0.3">
      <c r="A13561">
        <v>327825</v>
      </c>
      <c r="B13561" t="s">
        <v>6</v>
      </c>
      <c r="C13561" s="2">
        <v>44343.753035113965</v>
      </c>
    </row>
    <row r="13562" spans="1:3" x14ac:dyDescent="0.3">
      <c r="A13562">
        <v>327838</v>
      </c>
      <c r="B13562" t="s">
        <v>3</v>
      </c>
      <c r="C13562" s="2">
        <v>44316.126397863249</v>
      </c>
    </row>
    <row r="13563" spans="1:3" x14ac:dyDescent="0.3">
      <c r="A13563">
        <v>327850</v>
      </c>
      <c r="B13563" t="s">
        <v>7</v>
      </c>
      <c r="C13563" s="2">
        <v>44298.010876317669</v>
      </c>
    </row>
    <row r="13564" spans="1:3" x14ac:dyDescent="0.3">
      <c r="A13564">
        <v>327863</v>
      </c>
      <c r="B13564" t="s">
        <v>5</v>
      </c>
      <c r="C13564" s="2">
        <v>44306.913064280627</v>
      </c>
    </row>
    <row r="13565" spans="1:3" x14ac:dyDescent="0.3">
      <c r="A13565">
        <v>327866</v>
      </c>
      <c r="B13565" t="s">
        <v>2</v>
      </c>
      <c r="C13565" s="2">
        <v>44345.780205733616</v>
      </c>
    </row>
    <row r="13566" spans="1:3" x14ac:dyDescent="0.3">
      <c r="A13566">
        <v>327887</v>
      </c>
      <c r="B13566" t="s">
        <v>2</v>
      </c>
      <c r="C13566" s="2">
        <v>44299.28684526353</v>
      </c>
    </row>
    <row r="13567" spans="1:3" x14ac:dyDescent="0.3">
      <c r="A13567">
        <v>327909</v>
      </c>
      <c r="B13567" t="s">
        <v>5</v>
      </c>
      <c r="C13567" s="2">
        <v>44371.812781801993</v>
      </c>
    </row>
    <row r="13568" spans="1:3" x14ac:dyDescent="0.3">
      <c r="A13568">
        <v>327915</v>
      </c>
      <c r="B13568" t="s">
        <v>3</v>
      </c>
      <c r="C13568" s="2">
        <v>44314.288174679488</v>
      </c>
    </row>
    <row r="13569" spans="1:3" x14ac:dyDescent="0.3">
      <c r="A13569">
        <v>327941</v>
      </c>
      <c r="B13569" t="s">
        <v>5</v>
      </c>
      <c r="C13569" s="2">
        <v>44372.576369123934</v>
      </c>
    </row>
    <row r="13570" spans="1:3" x14ac:dyDescent="0.3">
      <c r="A13570">
        <v>327960</v>
      </c>
      <c r="B13570" t="s">
        <v>12</v>
      </c>
      <c r="C13570" s="2">
        <v>44386.790896937324</v>
      </c>
    </row>
    <row r="13571" spans="1:3" x14ac:dyDescent="0.3">
      <c r="A13571">
        <v>327968</v>
      </c>
      <c r="B13571" t="s">
        <v>8</v>
      </c>
      <c r="C13571" s="2">
        <v>44413.481273539888</v>
      </c>
    </row>
    <row r="13572" spans="1:3" x14ac:dyDescent="0.3">
      <c r="A13572">
        <v>327986</v>
      </c>
      <c r="B13572" t="s">
        <v>5</v>
      </c>
      <c r="C13572" s="2">
        <v>44291.05950135328</v>
      </c>
    </row>
    <row r="13573" spans="1:3" x14ac:dyDescent="0.3">
      <c r="A13573">
        <v>328003</v>
      </c>
      <c r="B13573" t="s">
        <v>5</v>
      </c>
      <c r="C13573" s="2">
        <v>44358.153374964386</v>
      </c>
    </row>
    <row r="13574" spans="1:3" x14ac:dyDescent="0.3">
      <c r="A13574">
        <v>328007</v>
      </c>
      <c r="B13574" t="s">
        <v>16</v>
      </c>
      <c r="C13574" s="2">
        <v>44377.391799501427</v>
      </c>
    </row>
    <row r="13575" spans="1:3" x14ac:dyDescent="0.3">
      <c r="A13575">
        <v>328072</v>
      </c>
      <c r="B13575" t="s">
        <v>5</v>
      </c>
      <c r="C13575" s="2">
        <v>44374.996902065534</v>
      </c>
    </row>
    <row r="13576" spans="1:3" x14ac:dyDescent="0.3">
      <c r="A13576">
        <v>328131</v>
      </c>
      <c r="B13576" t="s">
        <v>3</v>
      </c>
      <c r="C13576" s="2">
        <v>44374.644768910257</v>
      </c>
    </row>
    <row r="13577" spans="1:3" x14ac:dyDescent="0.3">
      <c r="A13577">
        <v>328146</v>
      </c>
      <c r="B13577" t="s">
        <v>7</v>
      </c>
      <c r="C13577" s="2">
        <v>44302.834955698003</v>
      </c>
    </row>
    <row r="13578" spans="1:3" x14ac:dyDescent="0.3">
      <c r="A13578">
        <v>328184</v>
      </c>
      <c r="B13578" t="s">
        <v>3</v>
      </c>
      <c r="C13578" s="2">
        <v>44370.859789245013</v>
      </c>
    </row>
    <row r="13579" spans="1:3" x14ac:dyDescent="0.3">
      <c r="A13579">
        <v>328186</v>
      </c>
      <c r="B13579" t="s">
        <v>2</v>
      </c>
      <c r="C13579" s="2">
        <v>44397.183641559823</v>
      </c>
    </row>
    <row r="13580" spans="1:3" x14ac:dyDescent="0.3">
      <c r="A13580">
        <v>328200</v>
      </c>
      <c r="B13580" t="s">
        <v>4</v>
      </c>
      <c r="C13580" s="2">
        <v>44376.117887713677</v>
      </c>
    </row>
    <row r="13581" spans="1:3" x14ac:dyDescent="0.3">
      <c r="A13581">
        <v>328241</v>
      </c>
      <c r="B13581" t="s">
        <v>3</v>
      </c>
      <c r="C13581" s="2">
        <v>44408.348796937324</v>
      </c>
    </row>
    <row r="13582" spans="1:3" x14ac:dyDescent="0.3">
      <c r="A13582">
        <v>328251</v>
      </c>
      <c r="B13582" t="s">
        <v>17</v>
      </c>
      <c r="C13582" s="2">
        <v>44297.274937891736</v>
      </c>
    </row>
    <row r="13583" spans="1:3" x14ac:dyDescent="0.3">
      <c r="A13583">
        <v>328285</v>
      </c>
      <c r="B13583" t="s">
        <v>2</v>
      </c>
      <c r="C13583" s="2">
        <v>44311.119374964386</v>
      </c>
    </row>
    <row r="13584" spans="1:3" x14ac:dyDescent="0.3">
      <c r="A13584">
        <v>328292</v>
      </c>
      <c r="B13584" t="s">
        <v>5</v>
      </c>
      <c r="C13584" s="2">
        <v>44333.094081125353</v>
      </c>
    </row>
    <row r="13585" spans="1:3" x14ac:dyDescent="0.3">
      <c r="A13585">
        <v>328348</v>
      </c>
      <c r="B13585" t="s">
        <v>5</v>
      </c>
      <c r="C13585" s="2">
        <v>44376.623870975782</v>
      </c>
    </row>
    <row r="13586" spans="1:3" x14ac:dyDescent="0.3">
      <c r="A13586">
        <v>328425</v>
      </c>
      <c r="B13586" t="s">
        <v>3</v>
      </c>
      <c r="C13586" s="2">
        <v>44307.371086253566</v>
      </c>
    </row>
    <row r="13587" spans="1:3" x14ac:dyDescent="0.3">
      <c r="A13587">
        <v>328429</v>
      </c>
      <c r="B13587" t="s">
        <v>8</v>
      </c>
      <c r="C13587" s="2">
        <v>44301.319746047011</v>
      </c>
    </row>
    <row r="13588" spans="1:3" x14ac:dyDescent="0.3">
      <c r="A13588">
        <v>328432</v>
      </c>
      <c r="B13588" t="s">
        <v>5</v>
      </c>
      <c r="C13588" s="2">
        <v>44339.684084188033</v>
      </c>
    </row>
    <row r="13589" spans="1:3" x14ac:dyDescent="0.3">
      <c r="A13589">
        <v>328442</v>
      </c>
      <c r="B13589" t="s">
        <v>2</v>
      </c>
      <c r="C13589" s="2">
        <v>44295.991090206546</v>
      </c>
    </row>
    <row r="13590" spans="1:3" x14ac:dyDescent="0.3">
      <c r="A13590">
        <v>328469</v>
      </c>
      <c r="B13590" t="s">
        <v>21</v>
      </c>
      <c r="C13590" s="2">
        <v>44305.731861467233</v>
      </c>
    </row>
    <row r="13591" spans="1:3" x14ac:dyDescent="0.3">
      <c r="A13591">
        <v>328470</v>
      </c>
      <c r="B13591" t="s">
        <v>3</v>
      </c>
      <c r="C13591" s="2">
        <v>44312.580007086901</v>
      </c>
    </row>
    <row r="13592" spans="1:3" x14ac:dyDescent="0.3">
      <c r="A13592">
        <v>328509</v>
      </c>
      <c r="B13592" t="s">
        <v>3</v>
      </c>
      <c r="C13592" s="2">
        <v>44341.566875854696</v>
      </c>
    </row>
    <row r="13593" spans="1:3" x14ac:dyDescent="0.3">
      <c r="A13593">
        <v>328584</v>
      </c>
      <c r="B13593" t="s">
        <v>18</v>
      </c>
      <c r="C13593" s="2">
        <v>44304.621531623932</v>
      </c>
    </row>
    <row r="13594" spans="1:3" x14ac:dyDescent="0.3">
      <c r="A13594">
        <v>328636</v>
      </c>
      <c r="B13594" t="s">
        <v>4</v>
      </c>
      <c r="C13594" s="2">
        <v>44325.903039779201</v>
      </c>
    </row>
    <row r="13595" spans="1:3" x14ac:dyDescent="0.3">
      <c r="A13595">
        <v>328637</v>
      </c>
      <c r="B13595" t="s">
        <v>2</v>
      </c>
      <c r="C13595" s="2">
        <v>44344.565398753562</v>
      </c>
    </row>
    <row r="13596" spans="1:3" x14ac:dyDescent="0.3">
      <c r="A13596">
        <v>328663</v>
      </c>
      <c r="B13596" t="s">
        <v>18</v>
      </c>
      <c r="C13596" s="2">
        <v>44299.335261752145</v>
      </c>
    </row>
    <row r="13597" spans="1:3" x14ac:dyDescent="0.3">
      <c r="A13597">
        <v>328761</v>
      </c>
      <c r="B13597" t="s">
        <v>3</v>
      </c>
      <c r="C13597" s="2">
        <v>44371.046182514241</v>
      </c>
    </row>
    <row r="13598" spans="1:3" x14ac:dyDescent="0.3">
      <c r="A13598">
        <v>328775</v>
      </c>
      <c r="B13598" t="s">
        <v>10</v>
      </c>
      <c r="C13598" s="2">
        <v>44386.222763853271</v>
      </c>
    </row>
    <row r="13599" spans="1:3" x14ac:dyDescent="0.3">
      <c r="A13599">
        <v>328804</v>
      </c>
      <c r="B13599" t="s">
        <v>3</v>
      </c>
      <c r="C13599" s="2">
        <v>44381.068215954416</v>
      </c>
    </row>
    <row r="13600" spans="1:3" x14ac:dyDescent="0.3">
      <c r="A13600">
        <v>328838</v>
      </c>
      <c r="B13600" t="s">
        <v>2</v>
      </c>
      <c r="C13600" s="2">
        <v>44357.91013981482</v>
      </c>
    </row>
    <row r="13601" spans="1:3" x14ac:dyDescent="0.3">
      <c r="A13601">
        <v>328946</v>
      </c>
      <c r="B13601" t="s">
        <v>3</v>
      </c>
      <c r="C13601" s="2">
        <v>44293.815875178065</v>
      </c>
    </row>
    <row r="13602" spans="1:3" x14ac:dyDescent="0.3">
      <c r="A13602">
        <v>328964</v>
      </c>
      <c r="B13602" t="s">
        <v>9</v>
      </c>
      <c r="C13602" s="2">
        <v>44342.13879255698</v>
      </c>
    </row>
    <row r="13603" spans="1:3" x14ac:dyDescent="0.3">
      <c r="A13603">
        <v>328975</v>
      </c>
      <c r="B13603" t="s">
        <v>19</v>
      </c>
      <c r="C13603" s="2">
        <v>44318.043000605416</v>
      </c>
    </row>
    <row r="13604" spans="1:3" x14ac:dyDescent="0.3">
      <c r="A13604">
        <v>328992</v>
      </c>
      <c r="B13604" t="s">
        <v>5</v>
      </c>
      <c r="C13604" s="2">
        <v>44296.842972792023</v>
      </c>
    </row>
    <row r="13605" spans="1:3" x14ac:dyDescent="0.3">
      <c r="A13605">
        <v>329036</v>
      </c>
      <c r="B13605" t="s">
        <v>3</v>
      </c>
      <c r="C13605" s="2">
        <v>44373.735724999999</v>
      </c>
    </row>
    <row r="13606" spans="1:3" x14ac:dyDescent="0.3">
      <c r="A13606">
        <v>329039</v>
      </c>
      <c r="B13606" t="s">
        <v>2</v>
      </c>
      <c r="C13606" s="2">
        <v>44345.257973290602</v>
      </c>
    </row>
    <row r="13607" spans="1:3" x14ac:dyDescent="0.3">
      <c r="A13607">
        <v>329087</v>
      </c>
      <c r="B13607" t="s">
        <v>5</v>
      </c>
      <c r="C13607" s="2">
        <v>44361.06885103276</v>
      </c>
    </row>
    <row r="13608" spans="1:3" x14ac:dyDescent="0.3">
      <c r="A13608">
        <v>329089</v>
      </c>
      <c r="B13608" t="s">
        <v>7</v>
      </c>
      <c r="C13608" s="2">
        <v>44319.711896225068</v>
      </c>
    </row>
    <row r="13609" spans="1:3" x14ac:dyDescent="0.3">
      <c r="A13609">
        <v>329090</v>
      </c>
      <c r="B13609" t="s">
        <v>5</v>
      </c>
      <c r="C13609" s="2">
        <v>44309.911063141029</v>
      </c>
    </row>
    <row r="13610" spans="1:3" x14ac:dyDescent="0.3">
      <c r="A13610">
        <v>329107</v>
      </c>
      <c r="B13610" t="s">
        <v>7</v>
      </c>
      <c r="C13610" s="2">
        <v>44340.340120726498</v>
      </c>
    </row>
    <row r="13611" spans="1:3" x14ac:dyDescent="0.3">
      <c r="A13611">
        <v>329115</v>
      </c>
      <c r="B13611" t="s">
        <v>5</v>
      </c>
      <c r="C13611" s="2">
        <v>44341.777827920232</v>
      </c>
    </row>
    <row r="13612" spans="1:3" x14ac:dyDescent="0.3">
      <c r="A13612">
        <v>329124</v>
      </c>
      <c r="B13612" t="s">
        <v>7</v>
      </c>
      <c r="C13612" s="2">
        <v>44329.88927261396</v>
      </c>
    </row>
    <row r="13613" spans="1:3" x14ac:dyDescent="0.3">
      <c r="A13613">
        <v>329132</v>
      </c>
      <c r="B13613" t="s">
        <v>5</v>
      </c>
      <c r="C13613" s="2">
        <v>44388.047138461538</v>
      </c>
    </row>
    <row r="13614" spans="1:3" x14ac:dyDescent="0.3">
      <c r="A13614">
        <v>329140</v>
      </c>
      <c r="B13614" t="s">
        <v>3</v>
      </c>
      <c r="C13614" s="2">
        <v>44343.980223326216</v>
      </c>
    </row>
    <row r="13615" spans="1:3" x14ac:dyDescent="0.3">
      <c r="A13615">
        <v>329183</v>
      </c>
      <c r="B13615" t="s">
        <v>12</v>
      </c>
      <c r="C13615" s="2">
        <v>44373.682359900282</v>
      </c>
    </row>
    <row r="13616" spans="1:3" x14ac:dyDescent="0.3">
      <c r="A13616">
        <v>329210</v>
      </c>
      <c r="B13616" t="s">
        <v>8</v>
      </c>
      <c r="C13616" s="2">
        <v>44339.678257799147</v>
      </c>
    </row>
    <row r="13617" spans="1:3" x14ac:dyDescent="0.3">
      <c r="A13617">
        <v>329236</v>
      </c>
      <c r="B13617" t="s">
        <v>6</v>
      </c>
      <c r="C13617" s="2">
        <v>44371.229254095437</v>
      </c>
    </row>
    <row r="13618" spans="1:3" x14ac:dyDescent="0.3">
      <c r="A13618">
        <v>329242</v>
      </c>
      <c r="B13618" t="s">
        <v>3</v>
      </c>
      <c r="C13618" s="2">
        <v>44344.844411039885</v>
      </c>
    </row>
    <row r="13619" spans="1:3" x14ac:dyDescent="0.3">
      <c r="A13619">
        <v>329269</v>
      </c>
      <c r="B13619" t="s">
        <v>2</v>
      </c>
      <c r="C13619" s="2">
        <v>44315.535591809115</v>
      </c>
    </row>
    <row r="13620" spans="1:3" x14ac:dyDescent="0.3">
      <c r="A13620">
        <v>329331</v>
      </c>
      <c r="B13620" t="s">
        <v>20</v>
      </c>
      <c r="C13620" s="2">
        <v>44344.052238176642</v>
      </c>
    </row>
    <row r="13621" spans="1:3" x14ac:dyDescent="0.3">
      <c r="A13621">
        <v>329332</v>
      </c>
      <c r="B13621" t="s">
        <v>5</v>
      </c>
      <c r="C13621" s="2">
        <v>44346.654194836177</v>
      </c>
    </row>
    <row r="13622" spans="1:3" x14ac:dyDescent="0.3">
      <c r="A13622">
        <v>329431</v>
      </c>
      <c r="B13622" t="s">
        <v>7</v>
      </c>
      <c r="C13622" s="2">
        <v>44387.149894159549</v>
      </c>
    </row>
    <row r="13623" spans="1:3" x14ac:dyDescent="0.3">
      <c r="A13623">
        <v>329433</v>
      </c>
      <c r="B13623" t="s">
        <v>2</v>
      </c>
      <c r="C13623" s="2">
        <v>44314.527890242163</v>
      </c>
    </row>
    <row r="13624" spans="1:3" x14ac:dyDescent="0.3">
      <c r="A13624">
        <v>329436</v>
      </c>
      <c r="B13624" t="s">
        <v>5</v>
      </c>
      <c r="C13624" s="2">
        <v>44366.677402920235</v>
      </c>
    </row>
    <row r="13625" spans="1:3" x14ac:dyDescent="0.3">
      <c r="A13625">
        <v>329480</v>
      </c>
      <c r="B13625" t="s">
        <v>12</v>
      </c>
      <c r="C13625" s="2">
        <v>44319.055126816238</v>
      </c>
    </row>
    <row r="13626" spans="1:3" x14ac:dyDescent="0.3">
      <c r="A13626">
        <v>329506</v>
      </c>
      <c r="B13626" t="s">
        <v>5</v>
      </c>
      <c r="C13626" s="2">
        <v>44339.094312856127</v>
      </c>
    </row>
    <row r="13627" spans="1:3" x14ac:dyDescent="0.3">
      <c r="A13627">
        <v>329508</v>
      </c>
      <c r="B13627" t="s">
        <v>7</v>
      </c>
      <c r="C13627" s="2">
        <v>44416.204045477214</v>
      </c>
    </row>
    <row r="13628" spans="1:3" x14ac:dyDescent="0.3">
      <c r="A13628">
        <v>329596</v>
      </c>
      <c r="B13628" t="s">
        <v>5</v>
      </c>
      <c r="C13628" s="2">
        <v>44329.953445762105</v>
      </c>
    </row>
    <row r="13629" spans="1:3" x14ac:dyDescent="0.3">
      <c r="A13629">
        <v>329617</v>
      </c>
      <c r="B13629" t="s">
        <v>6</v>
      </c>
      <c r="C13629" s="2">
        <v>44310.925213069808</v>
      </c>
    </row>
    <row r="13630" spans="1:3" x14ac:dyDescent="0.3">
      <c r="A13630">
        <v>329647</v>
      </c>
      <c r="B13630" t="s">
        <v>3</v>
      </c>
      <c r="C13630" s="2">
        <v>44300.379327920229</v>
      </c>
    </row>
    <row r="13631" spans="1:3" x14ac:dyDescent="0.3">
      <c r="A13631">
        <v>329679</v>
      </c>
      <c r="B13631" t="s">
        <v>7</v>
      </c>
      <c r="C13631" s="2">
        <v>44392.716156339033</v>
      </c>
    </row>
    <row r="13632" spans="1:3" x14ac:dyDescent="0.3">
      <c r="A13632">
        <v>329706</v>
      </c>
      <c r="B13632" t="s">
        <v>2</v>
      </c>
      <c r="C13632" s="2">
        <v>44373.527199501419</v>
      </c>
    </row>
    <row r="13633" spans="1:3" x14ac:dyDescent="0.3">
      <c r="A13633">
        <v>329723</v>
      </c>
      <c r="B13633" t="s">
        <v>5</v>
      </c>
      <c r="C13633" s="2">
        <v>44343.815658012827</v>
      </c>
    </row>
    <row r="13634" spans="1:3" x14ac:dyDescent="0.3">
      <c r="A13634">
        <v>329731</v>
      </c>
      <c r="B13634" t="s">
        <v>5</v>
      </c>
      <c r="C13634" s="2">
        <v>44329.949397151002</v>
      </c>
    </row>
    <row r="13635" spans="1:3" x14ac:dyDescent="0.3">
      <c r="A13635">
        <v>329751</v>
      </c>
      <c r="B13635" t="s">
        <v>5</v>
      </c>
      <c r="C13635" s="2">
        <v>44321.638112713677</v>
      </c>
    </row>
    <row r="13636" spans="1:3" x14ac:dyDescent="0.3">
      <c r="A13636">
        <v>329757</v>
      </c>
      <c r="B13636" t="s">
        <v>5</v>
      </c>
      <c r="C13636" s="2">
        <v>44307.908375641025</v>
      </c>
    </row>
    <row r="13637" spans="1:3" x14ac:dyDescent="0.3">
      <c r="A13637">
        <v>329787</v>
      </c>
      <c r="B13637" t="s">
        <v>3</v>
      </c>
      <c r="C13637" s="2">
        <v>44311.850077029914</v>
      </c>
    </row>
    <row r="13638" spans="1:3" x14ac:dyDescent="0.3">
      <c r="A13638">
        <v>329799</v>
      </c>
      <c r="B13638" t="s">
        <v>2</v>
      </c>
      <c r="C13638" s="2">
        <v>44284.403909793451</v>
      </c>
    </row>
    <row r="13639" spans="1:3" x14ac:dyDescent="0.3">
      <c r="A13639">
        <v>329838</v>
      </c>
      <c r="B13639" t="s">
        <v>2</v>
      </c>
      <c r="C13639" s="2">
        <v>44355.442861324787</v>
      </c>
    </row>
    <row r="13640" spans="1:3" x14ac:dyDescent="0.3">
      <c r="A13640">
        <v>329865</v>
      </c>
      <c r="B13640" t="s">
        <v>2</v>
      </c>
      <c r="C13640" s="2">
        <v>44308.276734472936</v>
      </c>
    </row>
    <row r="13641" spans="1:3" x14ac:dyDescent="0.3">
      <c r="A13641">
        <v>329890</v>
      </c>
      <c r="B13641" t="s">
        <v>2</v>
      </c>
      <c r="C13641" s="2">
        <v>44373.182514245018</v>
      </c>
    </row>
    <row r="13642" spans="1:3" x14ac:dyDescent="0.3">
      <c r="A13642">
        <v>329968</v>
      </c>
      <c r="B13642" t="s">
        <v>16</v>
      </c>
      <c r="C13642" s="2">
        <v>44375.347325890318</v>
      </c>
    </row>
    <row r="13643" spans="1:3" x14ac:dyDescent="0.3">
      <c r="A13643">
        <v>329973</v>
      </c>
      <c r="B13643" t="s">
        <v>5</v>
      </c>
      <c r="C13643" s="2">
        <v>44302.549199430199</v>
      </c>
    </row>
    <row r="13644" spans="1:3" x14ac:dyDescent="0.3">
      <c r="A13644">
        <v>329978</v>
      </c>
      <c r="B13644" t="s">
        <v>2</v>
      </c>
      <c r="C13644" s="2">
        <v>44375.591475605419</v>
      </c>
    </row>
    <row r="13645" spans="1:3" x14ac:dyDescent="0.3">
      <c r="A13645">
        <v>330007</v>
      </c>
      <c r="B13645" t="s">
        <v>5</v>
      </c>
      <c r="C13645" s="2">
        <v>44376.083688354702</v>
      </c>
    </row>
    <row r="13646" spans="1:3" x14ac:dyDescent="0.3">
      <c r="A13646">
        <v>330009</v>
      </c>
      <c r="B13646" t="s">
        <v>2</v>
      </c>
      <c r="C13646" s="2">
        <v>44314.365026816238</v>
      </c>
    </row>
    <row r="13647" spans="1:3" x14ac:dyDescent="0.3">
      <c r="A13647">
        <v>330032</v>
      </c>
      <c r="B13647" t="s">
        <v>16</v>
      </c>
      <c r="C13647" s="2">
        <v>44298.608504843309</v>
      </c>
    </row>
    <row r="13648" spans="1:3" x14ac:dyDescent="0.3">
      <c r="A13648">
        <v>330083</v>
      </c>
      <c r="B13648" t="s">
        <v>7</v>
      </c>
      <c r="C13648" s="2">
        <v>44373.199829594021</v>
      </c>
    </row>
    <row r="13649" spans="1:3" x14ac:dyDescent="0.3">
      <c r="A13649">
        <v>330091</v>
      </c>
      <c r="B13649" t="s">
        <v>2</v>
      </c>
      <c r="C13649" s="2">
        <v>44317.048061039888</v>
      </c>
    </row>
    <row r="13650" spans="1:3" x14ac:dyDescent="0.3">
      <c r="A13650">
        <v>330102</v>
      </c>
      <c r="B13650" t="s">
        <v>3</v>
      </c>
      <c r="C13650" s="2">
        <v>44312.687381623931</v>
      </c>
    </row>
    <row r="13651" spans="1:3" x14ac:dyDescent="0.3">
      <c r="A13651">
        <v>330106</v>
      </c>
      <c r="B13651" t="s">
        <v>5</v>
      </c>
      <c r="C13651" s="2">
        <v>44306.431635327637</v>
      </c>
    </row>
    <row r="13652" spans="1:3" x14ac:dyDescent="0.3">
      <c r="A13652">
        <v>330108</v>
      </c>
      <c r="B13652" t="s">
        <v>12</v>
      </c>
      <c r="C13652" s="2">
        <v>44374.573483725071</v>
      </c>
    </row>
    <row r="13653" spans="1:3" x14ac:dyDescent="0.3">
      <c r="A13653">
        <v>330132</v>
      </c>
      <c r="B13653" t="s">
        <v>3</v>
      </c>
      <c r="C13653" s="2">
        <v>44315.011953418805</v>
      </c>
    </row>
    <row r="13654" spans="1:3" x14ac:dyDescent="0.3">
      <c r="A13654">
        <v>330172</v>
      </c>
      <c r="B13654" t="s">
        <v>5</v>
      </c>
      <c r="C13654" s="2">
        <v>44343.2792201923</v>
      </c>
    </row>
    <row r="13655" spans="1:3" x14ac:dyDescent="0.3">
      <c r="A13655">
        <v>330179</v>
      </c>
      <c r="B13655" t="s">
        <v>2</v>
      </c>
      <c r="C13655" s="2">
        <v>44353.863476566949</v>
      </c>
    </row>
    <row r="13656" spans="1:3" x14ac:dyDescent="0.3">
      <c r="A13656">
        <v>330182</v>
      </c>
      <c r="B13656" t="s">
        <v>3</v>
      </c>
      <c r="C13656" s="2">
        <v>44339.688021225069</v>
      </c>
    </row>
    <row r="13657" spans="1:3" x14ac:dyDescent="0.3">
      <c r="A13657">
        <v>330194</v>
      </c>
      <c r="B13657" t="s">
        <v>3</v>
      </c>
      <c r="C13657" s="2">
        <v>44309.851132086893</v>
      </c>
    </row>
    <row r="13658" spans="1:3" x14ac:dyDescent="0.3">
      <c r="A13658">
        <v>330203</v>
      </c>
      <c r="B13658" t="s">
        <v>5</v>
      </c>
      <c r="C13658" s="2">
        <v>44376.482488354704</v>
      </c>
    </row>
    <row r="13659" spans="1:3" x14ac:dyDescent="0.3">
      <c r="A13659">
        <v>330234</v>
      </c>
      <c r="B13659" t="s">
        <v>12</v>
      </c>
      <c r="C13659" s="2">
        <v>44371.57732738604</v>
      </c>
    </row>
    <row r="13660" spans="1:3" x14ac:dyDescent="0.3">
      <c r="A13660">
        <v>330255</v>
      </c>
      <c r="B13660" t="s">
        <v>2</v>
      </c>
      <c r="C13660" s="2">
        <v>44329.566182763534</v>
      </c>
    </row>
    <row r="13661" spans="1:3" x14ac:dyDescent="0.3">
      <c r="A13661">
        <v>330318</v>
      </c>
      <c r="B13661" t="s">
        <v>5</v>
      </c>
      <c r="C13661" s="2">
        <v>44314.283453596865</v>
      </c>
    </row>
    <row r="13662" spans="1:3" x14ac:dyDescent="0.3">
      <c r="A13662">
        <v>330345</v>
      </c>
      <c r="B13662" t="s">
        <v>2</v>
      </c>
      <c r="C13662" s="2">
        <v>44314.437530235045</v>
      </c>
    </row>
    <row r="13663" spans="1:3" x14ac:dyDescent="0.3">
      <c r="A13663">
        <v>330392</v>
      </c>
      <c r="B13663" t="s">
        <v>6</v>
      </c>
      <c r="C13663" s="2">
        <v>44328.53068632479</v>
      </c>
    </row>
    <row r="13664" spans="1:3" x14ac:dyDescent="0.3">
      <c r="A13664">
        <v>330402</v>
      </c>
      <c r="B13664" t="s">
        <v>2</v>
      </c>
      <c r="C13664" s="2">
        <v>44382.118026566954</v>
      </c>
    </row>
    <row r="13665" spans="1:3" x14ac:dyDescent="0.3">
      <c r="A13665">
        <v>330415</v>
      </c>
      <c r="B13665" t="s">
        <v>20</v>
      </c>
      <c r="C13665" s="2">
        <v>44312.264039779198</v>
      </c>
    </row>
    <row r="13666" spans="1:3" x14ac:dyDescent="0.3">
      <c r="A13666">
        <v>330477</v>
      </c>
      <c r="B13666" t="s">
        <v>11</v>
      </c>
      <c r="C13666" s="2">
        <v>44406.414358048438</v>
      </c>
    </row>
    <row r="13667" spans="1:3" x14ac:dyDescent="0.3">
      <c r="A13667">
        <v>330482</v>
      </c>
      <c r="B13667" t="s">
        <v>20</v>
      </c>
      <c r="C13667" s="2">
        <v>44374.933804309119</v>
      </c>
    </row>
    <row r="13668" spans="1:3" x14ac:dyDescent="0.3">
      <c r="A13668">
        <v>330514</v>
      </c>
      <c r="B13668" t="s">
        <v>2</v>
      </c>
      <c r="C13668" s="2">
        <v>44309.647330021362</v>
      </c>
    </row>
    <row r="13669" spans="1:3" x14ac:dyDescent="0.3">
      <c r="A13669">
        <v>330550</v>
      </c>
      <c r="B13669" t="s">
        <v>2</v>
      </c>
      <c r="C13669" s="2">
        <v>44293.094026780622</v>
      </c>
    </row>
    <row r="13670" spans="1:3" x14ac:dyDescent="0.3">
      <c r="A13670">
        <v>330566</v>
      </c>
      <c r="B13670" t="s">
        <v>7</v>
      </c>
      <c r="C13670" s="2">
        <v>44394.658342556977</v>
      </c>
    </row>
    <row r="13671" spans="1:3" x14ac:dyDescent="0.3">
      <c r="A13671">
        <v>330581</v>
      </c>
      <c r="B13671" t="s">
        <v>13</v>
      </c>
      <c r="C13671" s="2">
        <v>44302.371269088326</v>
      </c>
    </row>
    <row r="13672" spans="1:3" x14ac:dyDescent="0.3">
      <c r="A13672">
        <v>330592</v>
      </c>
      <c r="B13672" t="s">
        <v>5</v>
      </c>
      <c r="C13672" s="2">
        <v>44345.622941809117</v>
      </c>
    </row>
    <row r="13673" spans="1:3" x14ac:dyDescent="0.3">
      <c r="A13673">
        <v>330593</v>
      </c>
      <c r="B13673" t="s">
        <v>5</v>
      </c>
      <c r="C13673" s="2">
        <v>44360.386114957269</v>
      </c>
    </row>
    <row r="13674" spans="1:3" x14ac:dyDescent="0.3">
      <c r="A13674">
        <v>330606</v>
      </c>
      <c r="B13674" t="s">
        <v>13</v>
      </c>
      <c r="C13674" s="2">
        <v>44310.158791168091</v>
      </c>
    </row>
    <row r="13675" spans="1:3" x14ac:dyDescent="0.3">
      <c r="A13675">
        <v>330617</v>
      </c>
      <c r="B13675" t="s">
        <v>2</v>
      </c>
      <c r="C13675" s="2">
        <v>44316.228789316243</v>
      </c>
    </row>
    <row r="13676" spans="1:3" x14ac:dyDescent="0.3">
      <c r="A13676">
        <v>330623</v>
      </c>
      <c r="B13676" t="s">
        <v>3</v>
      </c>
      <c r="C13676" s="2">
        <v>44371.782796474356</v>
      </c>
    </row>
    <row r="13677" spans="1:3" x14ac:dyDescent="0.3">
      <c r="A13677">
        <v>330628</v>
      </c>
      <c r="B13677" t="s">
        <v>6</v>
      </c>
      <c r="C13677" s="2">
        <v>44295.438645299146</v>
      </c>
    </row>
    <row r="13678" spans="1:3" x14ac:dyDescent="0.3">
      <c r="A13678">
        <v>330635</v>
      </c>
      <c r="B13678" t="s">
        <v>7</v>
      </c>
      <c r="C13678" s="2">
        <v>44330.172336467236</v>
      </c>
    </row>
    <row r="13679" spans="1:3" x14ac:dyDescent="0.3">
      <c r="A13679">
        <v>330640</v>
      </c>
      <c r="B13679" t="s">
        <v>7</v>
      </c>
      <c r="C13679" s="2">
        <v>44312.308430769233</v>
      </c>
    </row>
    <row r="13680" spans="1:3" x14ac:dyDescent="0.3">
      <c r="A13680">
        <v>330643</v>
      </c>
      <c r="B13680" t="s">
        <v>7</v>
      </c>
      <c r="C13680" s="2">
        <v>44300.572309401708</v>
      </c>
    </row>
    <row r="13681" spans="1:3" x14ac:dyDescent="0.3">
      <c r="A13681">
        <v>330665</v>
      </c>
      <c r="B13681" t="s">
        <v>7</v>
      </c>
      <c r="C13681" s="2">
        <v>44340.878663817661</v>
      </c>
    </row>
    <row r="13682" spans="1:3" x14ac:dyDescent="0.3">
      <c r="A13682">
        <v>330708</v>
      </c>
      <c r="B13682" t="s">
        <v>7</v>
      </c>
      <c r="C13682" s="2">
        <v>44309.469019373217</v>
      </c>
    </row>
    <row r="13683" spans="1:3" x14ac:dyDescent="0.3">
      <c r="A13683">
        <v>330709</v>
      </c>
      <c r="B13683" t="s">
        <v>2</v>
      </c>
      <c r="C13683" s="2">
        <v>44374.655138568378</v>
      </c>
    </row>
    <row r="13684" spans="1:3" x14ac:dyDescent="0.3">
      <c r="A13684">
        <v>330714</v>
      </c>
      <c r="B13684" t="s">
        <v>3</v>
      </c>
      <c r="C13684" s="2">
        <v>44299.143027955841</v>
      </c>
    </row>
    <row r="13685" spans="1:3" x14ac:dyDescent="0.3">
      <c r="A13685">
        <v>330724</v>
      </c>
      <c r="B13685" t="s">
        <v>5</v>
      </c>
      <c r="C13685" s="2">
        <v>44343.990447115379</v>
      </c>
    </row>
    <row r="13686" spans="1:3" x14ac:dyDescent="0.3">
      <c r="A13686">
        <v>330745</v>
      </c>
      <c r="B13686" t="s">
        <v>7</v>
      </c>
      <c r="C13686" s="2">
        <v>44340.891214209398</v>
      </c>
    </row>
    <row r="13687" spans="1:3" x14ac:dyDescent="0.3">
      <c r="A13687">
        <v>330785</v>
      </c>
      <c r="B13687" t="s">
        <v>2</v>
      </c>
      <c r="C13687" s="2">
        <v>44407.684400391736</v>
      </c>
    </row>
    <row r="13688" spans="1:3" x14ac:dyDescent="0.3">
      <c r="A13688">
        <v>330788</v>
      </c>
      <c r="B13688" t="s">
        <v>7</v>
      </c>
      <c r="C13688" s="2">
        <v>44334.417355519938</v>
      </c>
    </row>
    <row r="13689" spans="1:3" x14ac:dyDescent="0.3">
      <c r="A13689">
        <v>330817</v>
      </c>
      <c r="B13689" t="s">
        <v>17</v>
      </c>
      <c r="C13689" s="2">
        <v>44331.524999964393</v>
      </c>
    </row>
    <row r="13690" spans="1:3" x14ac:dyDescent="0.3">
      <c r="A13690">
        <v>330846</v>
      </c>
      <c r="B13690" t="s">
        <v>2</v>
      </c>
      <c r="C13690" s="2">
        <v>44309.155571866104</v>
      </c>
    </row>
    <row r="13691" spans="1:3" x14ac:dyDescent="0.3">
      <c r="A13691">
        <v>330857</v>
      </c>
      <c r="B13691" t="s">
        <v>5</v>
      </c>
      <c r="C13691" s="2">
        <v>44406.313708689457</v>
      </c>
    </row>
    <row r="13692" spans="1:3" x14ac:dyDescent="0.3">
      <c r="A13692">
        <v>330873</v>
      </c>
      <c r="B13692" t="s">
        <v>17</v>
      </c>
      <c r="C13692" s="2">
        <v>44294.028066809122</v>
      </c>
    </row>
    <row r="13693" spans="1:3" x14ac:dyDescent="0.3">
      <c r="A13693">
        <v>330894</v>
      </c>
      <c r="B13693" t="s">
        <v>2</v>
      </c>
      <c r="C13693" s="2">
        <v>44372.109864102567</v>
      </c>
    </row>
    <row r="13694" spans="1:3" x14ac:dyDescent="0.3">
      <c r="A13694">
        <v>330917</v>
      </c>
      <c r="B13694" t="s">
        <v>2</v>
      </c>
      <c r="C13694" s="2">
        <v>44324.755211253563</v>
      </c>
    </row>
    <row r="13695" spans="1:3" x14ac:dyDescent="0.3">
      <c r="A13695">
        <v>330931</v>
      </c>
      <c r="B13695" t="s">
        <v>7</v>
      </c>
      <c r="C13695" s="2">
        <v>44307.677136039885</v>
      </c>
    </row>
    <row r="13696" spans="1:3" x14ac:dyDescent="0.3">
      <c r="A13696">
        <v>330950</v>
      </c>
      <c r="B13696" t="s">
        <v>2</v>
      </c>
      <c r="C13696" s="2">
        <v>44328.065945085473</v>
      </c>
    </row>
    <row r="13697" spans="1:3" x14ac:dyDescent="0.3">
      <c r="A13697">
        <v>330952</v>
      </c>
      <c r="B13697" t="s">
        <v>7</v>
      </c>
      <c r="C13697" s="2">
        <v>44341.564972364671</v>
      </c>
    </row>
    <row r="13698" spans="1:3" x14ac:dyDescent="0.3">
      <c r="A13698">
        <v>331013</v>
      </c>
      <c r="B13698" t="s">
        <v>18</v>
      </c>
      <c r="C13698" s="2">
        <v>44402.13697378918</v>
      </c>
    </row>
    <row r="13699" spans="1:3" x14ac:dyDescent="0.3">
      <c r="A13699">
        <v>331053</v>
      </c>
      <c r="B13699" t="s">
        <v>3</v>
      </c>
      <c r="C13699" s="2">
        <v>44338.322685398867</v>
      </c>
    </row>
    <row r="13700" spans="1:3" x14ac:dyDescent="0.3">
      <c r="A13700">
        <v>331083</v>
      </c>
      <c r="B13700" t="s">
        <v>5</v>
      </c>
      <c r="C13700" s="2">
        <v>44348.217246652421</v>
      </c>
    </row>
    <row r="13701" spans="1:3" x14ac:dyDescent="0.3">
      <c r="A13701">
        <v>331129</v>
      </c>
      <c r="B13701" t="s">
        <v>2</v>
      </c>
      <c r="C13701" s="2">
        <v>44305.967280484329</v>
      </c>
    </row>
    <row r="13702" spans="1:3" x14ac:dyDescent="0.3">
      <c r="A13702">
        <v>331138</v>
      </c>
      <c r="B13702" t="s">
        <v>2</v>
      </c>
      <c r="C13702" s="2">
        <v>44373.539621011405</v>
      </c>
    </row>
    <row r="13703" spans="1:3" x14ac:dyDescent="0.3">
      <c r="A13703">
        <v>331144</v>
      </c>
      <c r="B13703" t="s">
        <v>3</v>
      </c>
      <c r="C13703" s="2">
        <v>44412.703809437327</v>
      </c>
    </row>
    <row r="13704" spans="1:3" x14ac:dyDescent="0.3">
      <c r="A13704">
        <v>331166</v>
      </c>
      <c r="B13704" t="s">
        <v>3</v>
      </c>
      <c r="C13704" s="2">
        <v>44374.583544836183</v>
      </c>
    </row>
    <row r="13705" spans="1:3" x14ac:dyDescent="0.3">
      <c r="A13705">
        <v>331186</v>
      </c>
      <c r="B13705" t="s">
        <v>2</v>
      </c>
      <c r="C13705" s="2">
        <v>44371.8992894943</v>
      </c>
    </row>
    <row r="13706" spans="1:3" x14ac:dyDescent="0.3">
      <c r="A13706">
        <v>331220</v>
      </c>
      <c r="B13706" t="s">
        <v>3</v>
      </c>
      <c r="C13706" s="2">
        <v>44402.519884615387</v>
      </c>
    </row>
    <row r="13707" spans="1:3" x14ac:dyDescent="0.3">
      <c r="A13707">
        <v>331232</v>
      </c>
      <c r="B13707" t="s">
        <v>5</v>
      </c>
      <c r="C13707" s="2">
        <v>44337.974446189452</v>
      </c>
    </row>
    <row r="13708" spans="1:3" x14ac:dyDescent="0.3">
      <c r="A13708">
        <v>331258</v>
      </c>
      <c r="B13708" t="s">
        <v>18</v>
      </c>
      <c r="C13708" s="2">
        <v>44373.158331410254</v>
      </c>
    </row>
    <row r="13709" spans="1:3" x14ac:dyDescent="0.3">
      <c r="A13709">
        <v>331260</v>
      </c>
      <c r="B13709" t="s">
        <v>2</v>
      </c>
      <c r="C13709" s="2">
        <v>44375.836056410255</v>
      </c>
    </row>
    <row r="13710" spans="1:3" x14ac:dyDescent="0.3">
      <c r="A13710">
        <v>331267</v>
      </c>
      <c r="B13710" t="s">
        <v>8</v>
      </c>
      <c r="C13710" s="2">
        <v>44307.640248076925</v>
      </c>
    </row>
    <row r="13711" spans="1:3" x14ac:dyDescent="0.3">
      <c r="A13711">
        <v>331282</v>
      </c>
      <c r="B13711" t="s">
        <v>3</v>
      </c>
      <c r="C13711" s="2">
        <v>44305.005154344726</v>
      </c>
    </row>
    <row r="13712" spans="1:3" x14ac:dyDescent="0.3">
      <c r="A13712">
        <v>331350</v>
      </c>
      <c r="B13712" t="s">
        <v>7</v>
      </c>
      <c r="C13712" s="2">
        <v>44316.758497685179</v>
      </c>
    </row>
    <row r="13713" spans="1:3" x14ac:dyDescent="0.3">
      <c r="A13713">
        <v>331365</v>
      </c>
      <c r="B13713" t="s">
        <v>8</v>
      </c>
      <c r="C13713" s="2">
        <v>44376.158261075492</v>
      </c>
    </row>
    <row r="13714" spans="1:3" x14ac:dyDescent="0.3">
      <c r="A13714">
        <v>331396</v>
      </c>
      <c r="B13714" t="s">
        <v>2</v>
      </c>
      <c r="C13714" s="2">
        <v>44318.780894373216</v>
      </c>
    </row>
    <row r="13715" spans="1:3" x14ac:dyDescent="0.3">
      <c r="A13715">
        <v>331416</v>
      </c>
      <c r="B13715" t="s">
        <v>7</v>
      </c>
      <c r="C13715" s="2">
        <v>44294.343209437327</v>
      </c>
    </row>
    <row r="13716" spans="1:3" x14ac:dyDescent="0.3">
      <c r="A13716">
        <v>331456</v>
      </c>
      <c r="B13716" t="s">
        <v>6</v>
      </c>
      <c r="C13716" s="2">
        <v>44293.611363141034</v>
      </c>
    </row>
    <row r="13717" spans="1:3" x14ac:dyDescent="0.3">
      <c r="A13717">
        <v>331465</v>
      </c>
      <c r="B13717" t="s">
        <v>2</v>
      </c>
      <c r="C13717" s="2">
        <v>44343.455653383193</v>
      </c>
    </row>
    <row r="13718" spans="1:3" x14ac:dyDescent="0.3">
      <c r="A13718">
        <v>331470</v>
      </c>
      <c r="B13718" t="s">
        <v>3</v>
      </c>
      <c r="C13718" s="2">
        <v>44345.316504985756</v>
      </c>
    </row>
    <row r="13719" spans="1:3" x14ac:dyDescent="0.3">
      <c r="A13719">
        <v>331488</v>
      </c>
      <c r="B13719" t="s">
        <v>2</v>
      </c>
      <c r="C13719" s="2">
        <v>44340.355287179489</v>
      </c>
    </row>
    <row r="13720" spans="1:3" x14ac:dyDescent="0.3">
      <c r="A13720">
        <v>331561</v>
      </c>
      <c r="B13720" t="s">
        <v>17</v>
      </c>
      <c r="C13720" s="2">
        <v>44344.080459722223</v>
      </c>
    </row>
    <row r="13721" spans="1:3" x14ac:dyDescent="0.3">
      <c r="A13721">
        <v>331573</v>
      </c>
      <c r="B13721" t="s">
        <v>2</v>
      </c>
      <c r="C13721" s="2">
        <v>44337.685650605417</v>
      </c>
    </row>
    <row r="13722" spans="1:3" x14ac:dyDescent="0.3">
      <c r="A13722">
        <v>331595</v>
      </c>
      <c r="B13722" t="s">
        <v>12</v>
      </c>
      <c r="C13722" s="2">
        <v>44309.446161502849</v>
      </c>
    </row>
    <row r="13723" spans="1:3" x14ac:dyDescent="0.3">
      <c r="A13723">
        <v>331700</v>
      </c>
      <c r="B13723" t="s">
        <v>3</v>
      </c>
      <c r="C13723" s="2">
        <v>44343.93545245727</v>
      </c>
    </row>
    <row r="13724" spans="1:3" x14ac:dyDescent="0.3">
      <c r="A13724">
        <v>331721</v>
      </c>
      <c r="B13724" t="s">
        <v>11</v>
      </c>
      <c r="C13724" s="2">
        <v>44359.540052029915</v>
      </c>
    </row>
    <row r="13725" spans="1:3" x14ac:dyDescent="0.3">
      <c r="A13725">
        <v>331725</v>
      </c>
      <c r="B13725" t="s">
        <v>5</v>
      </c>
      <c r="C13725" s="2">
        <v>44317.430155698006</v>
      </c>
    </row>
    <row r="13726" spans="1:3" x14ac:dyDescent="0.3">
      <c r="A13726">
        <v>331774</v>
      </c>
      <c r="B13726" t="s">
        <v>12</v>
      </c>
      <c r="C13726" s="2">
        <v>44375.495864280623</v>
      </c>
    </row>
    <row r="13727" spans="1:3" x14ac:dyDescent="0.3">
      <c r="A13727">
        <v>331779</v>
      </c>
      <c r="B13727" t="s">
        <v>5</v>
      </c>
      <c r="C13727" s="2">
        <v>44373.541588639608</v>
      </c>
    </row>
    <row r="13728" spans="1:3" x14ac:dyDescent="0.3">
      <c r="A13728">
        <v>331787</v>
      </c>
      <c r="B13728" t="s">
        <v>18</v>
      </c>
      <c r="C13728" s="2">
        <v>44383.012335576925</v>
      </c>
    </row>
    <row r="13729" spans="1:3" x14ac:dyDescent="0.3">
      <c r="A13729">
        <v>331812</v>
      </c>
      <c r="B13729" t="s">
        <v>7</v>
      </c>
      <c r="C13729" s="2">
        <v>44341.299350819085</v>
      </c>
    </row>
    <row r="13730" spans="1:3" x14ac:dyDescent="0.3">
      <c r="A13730">
        <v>331856</v>
      </c>
      <c r="B13730" t="s">
        <v>10</v>
      </c>
      <c r="C13730" s="2">
        <v>44310.433978205125</v>
      </c>
    </row>
    <row r="13731" spans="1:3" x14ac:dyDescent="0.3">
      <c r="A13731">
        <v>331885</v>
      </c>
      <c r="B13731" t="s">
        <v>2</v>
      </c>
      <c r="C13731" s="2">
        <v>44386.044596260683</v>
      </c>
    </row>
    <row r="13732" spans="1:3" x14ac:dyDescent="0.3">
      <c r="A13732">
        <v>331891</v>
      </c>
      <c r="B13732" t="s">
        <v>2</v>
      </c>
      <c r="C13732" s="2">
        <v>44375.254631837604</v>
      </c>
    </row>
    <row r="13733" spans="1:3" x14ac:dyDescent="0.3">
      <c r="A13733">
        <v>331930</v>
      </c>
      <c r="B13733" t="s">
        <v>2</v>
      </c>
      <c r="C13733" s="2">
        <v>44375.642899465813</v>
      </c>
    </row>
    <row r="13734" spans="1:3" x14ac:dyDescent="0.3">
      <c r="A13734">
        <v>331931</v>
      </c>
      <c r="B13734" t="s">
        <v>18</v>
      </c>
      <c r="C13734" s="2">
        <v>44296.802701068373</v>
      </c>
    </row>
    <row r="13735" spans="1:3" x14ac:dyDescent="0.3">
      <c r="A13735">
        <v>331939</v>
      </c>
      <c r="B13735" t="s">
        <v>2</v>
      </c>
      <c r="C13735" s="2">
        <v>44396.052305270656</v>
      </c>
    </row>
    <row r="13736" spans="1:3" x14ac:dyDescent="0.3">
      <c r="A13736">
        <v>331948</v>
      </c>
      <c r="B13736" t="s">
        <v>5</v>
      </c>
      <c r="C13736" s="2">
        <v>44307.893746652422</v>
      </c>
    </row>
    <row r="13737" spans="1:3" x14ac:dyDescent="0.3">
      <c r="A13737">
        <v>331965</v>
      </c>
      <c r="B13737" t="s">
        <v>7</v>
      </c>
      <c r="C13737" s="2">
        <v>44309.519109401706</v>
      </c>
    </row>
    <row r="13738" spans="1:3" x14ac:dyDescent="0.3">
      <c r="A13738">
        <v>332040</v>
      </c>
      <c r="B13738" t="s">
        <v>5</v>
      </c>
      <c r="C13738" s="2">
        <v>44343.405424679491</v>
      </c>
    </row>
    <row r="13739" spans="1:3" x14ac:dyDescent="0.3">
      <c r="A13739">
        <v>332057</v>
      </c>
      <c r="B13739" t="s">
        <v>3</v>
      </c>
      <c r="C13739" s="2">
        <v>44372.438799750722</v>
      </c>
    </row>
    <row r="13740" spans="1:3" x14ac:dyDescent="0.3">
      <c r="A13740">
        <v>332061</v>
      </c>
      <c r="B13740" t="s">
        <v>3</v>
      </c>
      <c r="C13740" s="2">
        <v>44376.631389992879</v>
      </c>
    </row>
    <row r="13741" spans="1:3" x14ac:dyDescent="0.3">
      <c r="A13741">
        <v>332101</v>
      </c>
      <c r="B13741" t="s">
        <v>6</v>
      </c>
      <c r="C13741" s="2">
        <v>44314.137854985755</v>
      </c>
    </row>
    <row r="13742" spans="1:3" x14ac:dyDescent="0.3">
      <c r="A13742">
        <v>332170</v>
      </c>
      <c r="B13742" t="s">
        <v>5</v>
      </c>
      <c r="C13742" s="2">
        <v>44344.040879344728</v>
      </c>
    </row>
    <row r="13743" spans="1:3" x14ac:dyDescent="0.3">
      <c r="A13743">
        <v>332209</v>
      </c>
      <c r="B13743" t="s">
        <v>2</v>
      </c>
      <c r="C13743" s="2">
        <v>44331.808983048439</v>
      </c>
    </row>
    <row r="13744" spans="1:3" x14ac:dyDescent="0.3">
      <c r="A13744">
        <v>332212</v>
      </c>
      <c r="B13744" t="s">
        <v>2</v>
      </c>
      <c r="C13744" s="2">
        <v>44301.325417022788</v>
      </c>
    </row>
    <row r="13745" spans="1:3" x14ac:dyDescent="0.3">
      <c r="A13745">
        <v>332229</v>
      </c>
      <c r="B13745" t="s">
        <v>2</v>
      </c>
      <c r="C13745" s="2">
        <v>44300.907359116805</v>
      </c>
    </row>
    <row r="13746" spans="1:3" x14ac:dyDescent="0.3">
      <c r="A13746">
        <v>332302</v>
      </c>
      <c r="B13746" t="s">
        <v>7</v>
      </c>
      <c r="C13746" s="2">
        <v>44312.334090420234</v>
      </c>
    </row>
    <row r="13747" spans="1:3" x14ac:dyDescent="0.3">
      <c r="A13747">
        <v>332344</v>
      </c>
      <c r="B13747" t="s">
        <v>12</v>
      </c>
      <c r="C13747" s="2">
        <v>44359.036144337602</v>
      </c>
    </row>
    <row r="13748" spans="1:3" x14ac:dyDescent="0.3">
      <c r="A13748">
        <v>332350</v>
      </c>
      <c r="B13748" t="s">
        <v>7</v>
      </c>
      <c r="C13748" s="2">
        <v>44320.691075641029</v>
      </c>
    </row>
    <row r="13749" spans="1:3" x14ac:dyDescent="0.3">
      <c r="A13749">
        <v>332422</v>
      </c>
      <c r="B13749" t="s">
        <v>2</v>
      </c>
      <c r="C13749" s="2">
        <v>44294.795626246443</v>
      </c>
    </row>
    <row r="13750" spans="1:3" x14ac:dyDescent="0.3">
      <c r="A13750">
        <v>332461</v>
      </c>
      <c r="B13750" t="s">
        <v>2</v>
      </c>
      <c r="C13750" s="2">
        <v>44335.10394622507</v>
      </c>
    </row>
    <row r="13751" spans="1:3" x14ac:dyDescent="0.3">
      <c r="A13751">
        <v>332466</v>
      </c>
      <c r="B13751" t="s">
        <v>22</v>
      </c>
      <c r="C13751" s="2">
        <v>44310.500367058405</v>
      </c>
    </row>
    <row r="13752" spans="1:3" x14ac:dyDescent="0.3">
      <c r="A13752">
        <v>332508</v>
      </c>
      <c r="B13752" t="s">
        <v>6</v>
      </c>
      <c r="C13752" s="2">
        <v>44356.089821189453</v>
      </c>
    </row>
    <row r="13753" spans="1:3" x14ac:dyDescent="0.3">
      <c r="A13753">
        <v>332556</v>
      </c>
      <c r="B13753" t="s">
        <v>7</v>
      </c>
      <c r="C13753" s="2">
        <v>44386.797488354699</v>
      </c>
    </row>
    <row r="13754" spans="1:3" x14ac:dyDescent="0.3">
      <c r="A13754">
        <v>332560</v>
      </c>
      <c r="B13754" t="s">
        <v>6</v>
      </c>
      <c r="C13754" s="2">
        <v>44399.530188105418</v>
      </c>
    </row>
    <row r="13755" spans="1:3" x14ac:dyDescent="0.3">
      <c r="A13755">
        <v>332561</v>
      </c>
      <c r="B13755" t="s">
        <v>3</v>
      </c>
      <c r="C13755" s="2">
        <v>44344.83474533476</v>
      </c>
    </row>
    <row r="13756" spans="1:3" x14ac:dyDescent="0.3">
      <c r="A13756">
        <v>332597</v>
      </c>
      <c r="B13756" t="s">
        <v>7</v>
      </c>
      <c r="C13756" s="2">
        <v>44297.245686289178</v>
      </c>
    </row>
    <row r="13757" spans="1:3" x14ac:dyDescent="0.3">
      <c r="A13757">
        <v>332620</v>
      </c>
      <c r="B13757" t="s">
        <v>2</v>
      </c>
      <c r="C13757" s="2">
        <v>44304.893017450137</v>
      </c>
    </row>
    <row r="13758" spans="1:3" x14ac:dyDescent="0.3">
      <c r="A13758">
        <v>332644</v>
      </c>
      <c r="B13758" t="s">
        <v>3</v>
      </c>
      <c r="C13758" s="2">
        <v>44387.363192094017</v>
      </c>
    </row>
    <row r="13759" spans="1:3" x14ac:dyDescent="0.3">
      <c r="A13759">
        <v>332664</v>
      </c>
      <c r="B13759" t="s">
        <v>13</v>
      </c>
      <c r="C13759" s="2">
        <v>44341.322686752137</v>
      </c>
    </row>
    <row r="13760" spans="1:3" x14ac:dyDescent="0.3">
      <c r="A13760">
        <v>332706</v>
      </c>
      <c r="B13760" t="s">
        <v>5</v>
      </c>
      <c r="C13760" s="2">
        <v>44302.820602172367</v>
      </c>
    </row>
    <row r="13761" spans="1:3" x14ac:dyDescent="0.3">
      <c r="A13761">
        <v>332755</v>
      </c>
      <c r="B13761" t="s">
        <v>7</v>
      </c>
      <c r="C13761" s="2">
        <v>44373.793056908835</v>
      </c>
    </row>
    <row r="13762" spans="1:3" x14ac:dyDescent="0.3">
      <c r="A13762">
        <v>332803</v>
      </c>
      <c r="B13762" t="s">
        <v>7</v>
      </c>
      <c r="C13762" s="2">
        <v>44373.677376103995</v>
      </c>
    </row>
    <row r="13763" spans="1:3" x14ac:dyDescent="0.3">
      <c r="A13763">
        <v>332833</v>
      </c>
      <c r="B13763" t="s">
        <v>2</v>
      </c>
      <c r="C13763" s="2">
        <v>44421.793973076921</v>
      </c>
    </row>
    <row r="13764" spans="1:3" x14ac:dyDescent="0.3">
      <c r="A13764">
        <v>332835</v>
      </c>
      <c r="B13764" t="s">
        <v>5</v>
      </c>
      <c r="C13764" s="2">
        <v>44345.185784900292</v>
      </c>
    </row>
    <row r="13765" spans="1:3" x14ac:dyDescent="0.3">
      <c r="A13765">
        <v>332897</v>
      </c>
      <c r="B13765" t="s">
        <v>5</v>
      </c>
      <c r="C13765" s="2">
        <v>44356.427493660973</v>
      </c>
    </row>
    <row r="13766" spans="1:3" x14ac:dyDescent="0.3">
      <c r="A13766">
        <v>332898</v>
      </c>
      <c r="B13766" t="s">
        <v>12</v>
      </c>
      <c r="C13766" s="2">
        <v>44401.153260398867</v>
      </c>
    </row>
    <row r="13767" spans="1:3" x14ac:dyDescent="0.3">
      <c r="A13767">
        <v>332918</v>
      </c>
      <c r="B13767" t="s">
        <v>5</v>
      </c>
      <c r="C13767" s="2">
        <v>44305.789569373221</v>
      </c>
    </row>
    <row r="13768" spans="1:3" x14ac:dyDescent="0.3">
      <c r="A13768">
        <v>332923</v>
      </c>
      <c r="B13768" t="s">
        <v>2</v>
      </c>
      <c r="C13768" s="2">
        <v>44324.977752029918</v>
      </c>
    </row>
    <row r="13769" spans="1:3" x14ac:dyDescent="0.3">
      <c r="A13769">
        <v>332924</v>
      </c>
      <c r="B13769" t="s">
        <v>12</v>
      </c>
      <c r="C13769" s="2">
        <v>44393.991371011398</v>
      </c>
    </row>
    <row r="13770" spans="1:3" x14ac:dyDescent="0.3">
      <c r="A13770">
        <v>332927</v>
      </c>
      <c r="B13770" t="s">
        <v>8</v>
      </c>
      <c r="C13770" s="2">
        <v>44374.847287428776</v>
      </c>
    </row>
    <row r="13771" spans="1:3" x14ac:dyDescent="0.3">
      <c r="A13771">
        <v>332967</v>
      </c>
      <c r="B13771" t="s">
        <v>9</v>
      </c>
      <c r="C13771" s="2">
        <v>44351.865543910259</v>
      </c>
    </row>
    <row r="13772" spans="1:3" x14ac:dyDescent="0.3">
      <c r="A13772">
        <v>333010</v>
      </c>
      <c r="B13772" t="s">
        <v>5</v>
      </c>
      <c r="C13772" s="2">
        <v>44309.104621438753</v>
      </c>
    </row>
    <row r="13773" spans="1:3" x14ac:dyDescent="0.3">
      <c r="A13773">
        <v>333027</v>
      </c>
      <c r="B13773" t="s">
        <v>2</v>
      </c>
      <c r="C13773" s="2">
        <v>44305.648198896008</v>
      </c>
    </row>
    <row r="13774" spans="1:3" x14ac:dyDescent="0.3">
      <c r="A13774">
        <v>333048</v>
      </c>
      <c r="B13774" t="s">
        <v>7</v>
      </c>
      <c r="C13774" s="2">
        <v>44298.292498575502</v>
      </c>
    </row>
    <row r="13775" spans="1:3" x14ac:dyDescent="0.3">
      <c r="A13775">
        <v>333127</v>
      </c>
      <c r="B13775" t="s">
        <v>7</v>
      </c>
      <c r="C13775" s="2">
        <v>44315.981576103994</v>
      </c>
    </row>
    <row r="13776" spans="1:3" x14ac:dyDescent="0.3">
      <c r="A13776">
        <v>333136</v>
      </c>
      <c r="B13776" t="s">
        <v>7</v>
      </c>
      <c r="C13776" s="2">
        <v>44321.027136502853</v>
      </c>
    </row>
    <row r="13777" spans="1:3" x14ac:dyDescent="0.3">
      <c r="A13777">
        <v>333183</v>
      </c>
      <c r="B13777" t="s">
        <v>5</v>
      </c>
      <c r="C13777" s="2">
        <v>44345.100982122516</v>
      </c>
    </row>
    <row r="13778" spans="1:3" x14ac:dyDescent="0.3">
      <c r="A13778">
        <v>333203</v>
      </c>
      <c r="B13778" t="s">
        <v>7</v>
      </c>
      <c r="C13778" s="2">
        <v>44285.064129558406</v>
      </c>
    </row>
    <row r="13779" spans="1:3" x14ac:dyDescent="0.3">
      <c r="A13779">
        <v>333224</v>
      </c>
      <c r="B13779" t="s">
        <v>7</v>
      </c>
      <c r="C13779" s="2">
        <v>44310.147033048437</v>
      </c>
    </row>
    <row r="13780" spans="1:3" x14ac:dyDescent="0.3">
      <c r="A13780">
        <v>333225</v>
      </c>
      <c r="B13780" t="s">
        <v>3</v>
      </c>
      <c r="C13780" s="2">
        <v>44309.005739245011</v>
      </c>
    </row>
    <row r="13781" spans="1:3" x14ac:dyDescent="0.3">
      <c r="A13781">
        <v>333251</v>
      </c>
      <c r="B13781" t="s">
        <v>2</v>
      </c>
      <c r="C13781" s="2">
        <v>44313.33318415242</v>
      </c>
    </row>
    <row r="13782" spans="1:3" x14ac:dyDescent="0.3">
      <c r="A13782">
        <v>333265</v>
      </c>
      <c r="B13782" t="s">
        <v>2</v>
      </c>
      <c r="C13782" s="2">
        <v>44380.257314245013</v>
      </c>
    </row>
    <row r="13783" spans="1:3" x14ac:dyDescent="0.3">
      <c r="A13783">
        <v>333270</v>
      </c>
      <c r="B13783" t="s">
        <v>2</v>
      </c>
      <c r="C13783" s="2">
        <v>44374.175364992887</v>
      </c>
    </row>
    <row r="13784" spans="1:3" x14ac:dyDescent="0.3">
      <c r="A13784">
        <v>333322</v>
      </c>
      <c r="B13784" t="s">
        <v>5</v>
      </c>
      <c r="C13784" s="2">
        <v>44345.080655947299</v>
      </c>
    </row>
    <row r="13785" spans="1:3" x14ac:dyDescent="0.3">
      <c r="A13785">
        <v>333386</v>
      </c>
      <c r="B13785" t="s">
        <v>9</v>
      </c>
      <c r="C13785" s="2">
        <v>44343.199217272078</v>
      </c>
    </row>
    <row r="13786" spans="1:3" x14ac:dyDescent="0.3">
      <c r="A13786">
        <v>333387</v>
      </c>
      <c r="B13786" t="s">
        <v>2</v>
      </c>
      <c r="C13786" s="2">
        <v>44365.392820263529</v>
      </c>
    </row>
    <row r="13787" spans="1:3" x14ac:dyDescent="0.3">
      <c r="A13787">
        <v>333404</v>
      </c>
      <c r="B13787" t="s">
        <v>17</v>
      </c>
      <c r="C13787" s="2">
        <v>44396.719245263528</v>
      </c>
    </row>
    <row r="13788" spans="1:3" x14ac:dyDescent="0.3">
      <c r="A13788">
        <v>333424</v>
      </c>
      <c r="B13788" t="s">
        <v>6</v>
      </c>
      <c r="C13788" s="2">
        <v>44387.058670014252</v>
      </c>
    </row>
    <row r="13789" spans="1:3" x14ac:dyDescent="0.3">
      <c r="A13789">
        <v>333432</v>
      </c>
      <c r="B13789" t="s">
        <v>5</v>
      </c>
      <c r="C13789" s="2">
        <v>44314.676204772084</v>
      </c>
    </row>
    <row r="13790" spans="1:3" x14ac:dyDescent="0.3">
      <c r="A13790">
        <v>333438</v>
      </c>
      <c r="B13790" t="s">
        <v>2</v>
      </c>
      <c r="C13790" s="2">
        <v>44332.99220434473</v>
      </c>
    </row>
    <row r="13791" spans="1:3" x14ac:dyDescent="0.3">
      <c r="A13791">
        <v>333442</v>
      </c>
      <c r="B13791" t="s">
        <v>13</v>
      </c>
      <c r="C13791" s="2">
        <v>44314.834514565526</v>
      </c>
    </row>
    <row r="13792" spans="1:3" x14ac:dyDescent="0.3">
      <c r="A13792">
        <v>333479</v>
      </c>
      <c r="B13792" t="s">
        <v>7</v>
      </c>
      <c r="C13792" s="2">
        <v>44314.773151531343</v>
      </c>
    </row>
    <row r="13793" spans="1:3" x14ac:dyDescent="0.3">
      <c r="A13793">
        <v>333497</v>
      </c>
      <c r="B13793" t="s">
        <v>5</v>
      </c>
      <c r="C13793" s="2">
        <v>44346.06072193732</v>
      </c>
    </row>
    <row r="13794" spans="1:3" x14ac:dyDescent="0.3">
      <c r="A13794">
        <v>333498</v>
      </c>
      <c r="B13794" t="s">
        <v>5</v>
      </c>
      <c r="C13794" s="2">
        <v>44292.499239102566</v>
      </c>
    </row>
    <row r="13795" spans="1:3" x14ac:dyDescent="0.3">
      <c r="A13795">
        <v>333532</v>
      </c>
      <c r="B13795" t="s">
        <v>6</v>
      </c>
      <c r="C13795" s="2">
        <v>44308.814168910256</v>
      </c>
    </row>
    <row r="13796" spans="1:3" x14ac:dyDescent="0.3">
      <c r="A13796">
        <v>333534</v>
      </c>
      <c r="B13796" t="s">
        <v>16</v>
      </c>
      <c r="C13796" s="2">
        <v>44375.140827706549</v>
      </c>
    </row>
    <row r="13797" spans="1:3" x14ac:dyDescent="0.3">
      <c r="A13797">
        <v>333540</v>
      </c>
      <c r="B13797" t="s">
        <v>3</v>
      </c>
      <c r="C13797" s="2">
        <v>44346.176066168096</v>
      </c>
    </row>
    <row r="13798" spans="1:3" x14ac:dyDescent="0.3">
      <c r="A13798">
        <v>333563</v>
      </c>
      <c r="B13798" t="s">
        <v>2</v>
      </c>
      <c r="C13798" s="2">
        <v>44352.719747827643</v>
      </c>
    </row>
    <row r="13799" spans="1:3" x14ac:dyDescent="0.3">
      <c r="A13799">
        <v>333565</v>
      </c>
      <c r="B13799" t="s">
        <v>2</v>
      </c>
      <c r="C13799" s="2">
        <v>44376.914510149574</v>
      </c>
    </row>
    <row r="13800" spans="1:3" x14ac:dyDescent="0.3">
      <c r="A13800">
        <v>333593</v>
      </c>
      <c r="B13800" t="s">
        <v>2</v>
      </c>
      <c r="C13800" s="2">
        <v>44309.917019159548</v>
      </c>
    </row>
    <row r="13801" spans="1:3" x14ac:dyDescent="0.3">
      <c r="A13801">
        <v>333624</v>
      </c>
      <c r="B13801" t="s">
        <v>7</v>
      </c>
      <c r="C13801" s="2">
        <v>44343.859690491459</v>
      </c>
    </row>
    <row r="13802" spans="1:3" x14ac:dyDescent="0.3">
      <c r="A13802">
        <v>333689</v>
      </c>
      <c r="B13802" t="s">
        <v>13</v>
      </c>
      <c r="C13802" s="2">
        <v>44297.305014992882</v>
      </c>
    </row>
    <row r="13803" spans="1:3" x14ac:dyDescent="0.3">
      <c r="A13803">
        <v>333690</v>
      </c>
      <c r="B13803" t="s">
        <v>3</v>
      </c>
      <c r="C13803" s="2">
        <v>44302.565592521365</v>
      </c>
    </row>
    <row r="13804" spans="1:3" x14ac:dyDescent="0.3">
      <c r="A13804">
        <v>333713</v>
      </c>
      <c r="B13804" t="s">
        <v>2</v>
      </c>
      <c r="C13804" s="2">
        <v>44376.293543482905</v>
      </c>
    </row>
    <row r="13805" spans="1:3" x14ac:dyDescent="0.3">
      <c r="A13805">
        <v>333738</v>
      </c>
      <c r="B13805" t="s">
        <v>5</v>
      </c>
      <c r="C13805" s="2">
        <v>44311.47266641738</v>
      </c>
    </row>
    <row r="13806" spans="1:3" x14ac:dyDescent="0.3">
      <c r="A13806">
        <v>333766</v>
      </c>
      <c r="B13806" t="s">
        <v>6</v>
      </c>
      <c r="C13806" s="2">
        <v>44308.601540349002</v>
      </c>
    </row>
    <row r="13807" spans="1:3" x14ac:dyDescent="0.3">
      <c r="A13807">
        <v>333773</v>
      </c>
      <c r="B13807" t="s">
        <v>3</v>
      </c>
      <c r="C13807" s="2">
        <v>44302.278625427352</v>
      </c>
    </row>
    <row r="13808" spans="1:3" x14ac:dyDescent="0.3">
      <c r="A13808">
        <v>333824</v>
      </c>
      <c r="B13808" t="s">
        <v>2</v>
      </c>
      <c r="C13808" s="2">
        <v>44347.482780982908</v>
      </c>
    </row>
    <row r="13809" spans="1:3" x14ac:dyDescent="0.3">
      <c r="A13809">
        <v>333838</v>
      </c>
      <c r="B13809" t="s">
        <v>3</v>
      </c>
      <c r="C13809" s="2">
        <v>44371.736266168089</v>
      </c>
    </row>
    <row r="13810" spans="1:3" x14ac:dyDescent="0.3">
      <c r="A13810">
        <v>333878</v>
      </c>
      <c r="B13810" t="s">
        <v>12</v>
      </c>
      <c r="C13810" s="2">
        <v>44312.396387891735</v>
      </c>
    </row>
    <row r="13811" spans="1:3" x14ac:dyDescent="0.3">
      <c r="A13811">
        <v>333895</v>
      </c>
      <c r="B13811" t="s">
        <v>5</v>
      </c>
      <c r="C13811" s="2">
        <v>44299.710185327633</v>
      </c>
    </row>
    <row r="13812" spans="1:3" x14ac:dyDescent="0.3">
      <c r="A13812">
        <v>333899</v>
      </c>
      <c r="B13812" t="s">
        <v>7</v>
      </c>
      <c r="C13812" s="2">
        <v>44345.140542770656</v>
      </c>
    </row>
    <row r="13813" spans="1:3" x14ac:dyDescent="0.3">
      <c r="A13813">
        <v>333912</v>
      </c>
      <c r="B13813" t="s">
        <v>7</v>
      </c>
      <c r="C13813" s="2">
        <v>44345.861024465812</v>
      </c>
    </row>
    <row r="13814" spans="1:3" x14ac:dyDescent="0.3">
      <c r="A13814">
        <v>333921</v>
      </c>
      <c r="B13814" t="s">
        <v>2</v>
      </c>
      <c r="C13814" s="2">
        <v>44391.893068696583</v>
      </c>
    </row>
    <row r="13815" spans="1:3" x14ac:dyDescent="0.3">
      <c r="A13815">
        <v>333932</v>
      </c>
      <c r="B13815" t="s">
        <v>2</v>
      </c>
      <c r="C13815" s="2">
        <v>44398.688591595434</v>
      </c>
    </row>
    <row r="13816" spans="1:3" x14ac:dyDescent="0.3">
      <c r="A13816">
        <v>333945</v>
      </c>
      <c r="B13816" t="s">
        <v>5</v>
      </c>
      <c r="C13816" s="2">
        <v>44342.394664494306</v>
      </c>
    </row>
    <row r="13817" spans="1:3" x14ac:dyDescent="0.3">
      <c r="A13817">
        <v>333997</v>
      </c>
      <c r="B13817" t="s">
        <v>7</v>
      </c>
      <c r="C13817" s="2">
        <v>44302.227048326218</v>
      </c>
    </row>
    <row r="13818" spans="1:3" x14ac:dyDescent="0.3">
      <c r="A13818">
        <v>334027</v>
      </c>
      <c r="B13818" t="s">
        <v>20</v>
      </c>
      <c r="C13818" s="2">
        <v>44374.50690737179</v>
      </c>
    </row>
    <row r="13819" spans="1:3" x14ac:dyDescent="0.3">
      <c r="A13819">
        <v>334062</v>
      </c>
      <c r="B13819" t="s">
        <v>6</v>
      </c>
      <c r="C13819" s="2">
        <v>44315.3507906339</v>
      </c>
    </row>
    <row r="13820" spans="1:3" x14ac:dyDescent="0.3">
      <c r="A13820">
        <v>334066</v>
      </c>
      <c r="B13820" t="s">
        <v>2</v>
      </c>
      <c r="C13820" s="2">
        <v>44342.924007727917</v>
      </c>
    </row>
    <row r="13821" spans="1:3" x14ac:dyDescent="0.3">
      <c r="A13821">
        <v>334108</v>
      </c>
      <c r="B13821" t="s">
        <v>2</v>
      </c>
      <c r="C13821" s="2">
        <v>44329.182184864672</v>
      </c>
    </row>
    <row r="13822" spans="1:3" x14ac:dyDescent="0.3">
      <c r="A13822">
        <v>334158</v>
      </c>
      <c r="B13822" t="s">
        <v>3</v>
      </c>
      <c r="C13822" s="2">
        <v>44314.160548112537</v>
      </c>
    </row>
    <row r="13823" spans="1:3" x14ac:dyDescent="0.3">
      <c r="A13823">
        <v>334163</v>
      </c>
      <c r="B13823" t="s">
        <v>3</v>
      </c>
      <c r="C13823" s="2">
        <v>44342.408108475785</v>
      </c>
    </row>
    <row r="13824" spans="1:3" x14ac:dyDescent="0.3">
      <c r="A13824">
        <v>334179</v>
      </c>
      <c r="B13824" t="s">
        <v>2</v>
      </c>
      <c r="C13824" s="2">
        <v>44293.809743910257</v>
      </c>
    </row>
    <row r="13825" spans="1:3" x14ac:dyDescent="0.3">
      <c r="A13825">
        <v>334181</v>
      </c>
      <c r="B13825" t="s">
        <v>3</v>
      </c>
      <c r="C13825" s="2">
        <v>44333.954690455845</v>
      </c>
    </row>
    <row r="13826" spans="1:3" x14ac:dyDescent="0.3">
      <c r="A13826">
        <v>334201</v>
      </c>
      <c r="B13826" t="s">
        <v>7</v>
      </c>
      <c r="C13826" s="2">
        <v>44351.961633903134</v>
      </c>
    </row>
    <row r="13827" spans="1:3" x14ac:dyDescent="0.3">
      <c r="A13827">
        <v>334240</v>
      </c>
      <c r="B13827" t="s">
        <v>3</v>
      </c>
      <c r="C13827" s="2">
        <v>44344.085207371798</v>
      </c>
    </row>
    <row r="13828" spans="1:3" x14ac:dyDescent="0.3">
      <c r="A13828">
        <v>334314</v>
      </c>
      <c r="B13828" t="s">
        <v>5</v>
      </c>
      <c r="C13828" s="2">
        <v>44314.354355911681</v>
      </c>
    </row>
    <row r="13829" spans="1:3" x14ac:dyDescent="0.3">
      <c r="A13829">
        <v>334380</v>
      </c>
      <c r="B13829" t="s">
        <v>3</v>
      </c>
      <c r="C13829" s="2">
        <v>44342.690522150995</v>
      </c>
    </row>
    <row r="13830" spans="1:3" x14ac:dyDescent="0.3">
      <c r="A13830">
        <v>334399</v>
      </c>
      <c r="B13830" t="s">
        <v>8</v>
      </c>
      <c r="C13830" s="2">
        <v>44311.825397578345</v>
      </c>
    </row>
    <row r="13831" spans="1:3" x14ac:dyDescent="0.3">
      <c r="A13831">
        <v>334435</v>
      </c>
      <c r="B13831" t="s">
        <v>2</v>
      </c>
      <c r="C13831" s="2">
        <v>44313.260921474364</v>
      </c>
    </row>
    <row r="13832" spans="1:3" x14ac:dyDescent="0.3">
      <c r="A13832">
        <v>334437</v>
      </c>
      <c r="B13832" t="s">
        <v>13</v>
      </c>
      <c r="C13832" s="2">
        <v>44297.879177528492</v>
      </c>
    </row>
    <row r="13833" spans="1:3" x14ac:dyDescent="0.3">
      <c r="A13833">
        <v>334448</v>
      </c>
      <c r="B13833" t="s">
        <v>12</v>
      </c>
      <c r="C13833" s="2">
        <v>44339.809063817665</v>
      </c>
    </row>
    <row r="13834" spans="1:3" x14ac:dyDescent="0.3">
      <c r="A13834">
        <v>334456</v>
      </c>
      <c r="B13834" t="s">
        <v>9</v>
      </c>
      <c r="C13834" s="2">
        <v>44314.095021652422</v>
      </c>
    </row>
    <row r="13835" spans="1:3" x14ac:dyDescent="0.3">
      <c r="A13835">
        <v>334469</v>
      </c>
      <c r="B13835" t="s">
        <v>5</v>
      </c>
      <c r="C13835" s="2">
        <v>44315.816560576925</v>
      </c>
    </row>
    <row r="13836" spans="1:3" x14ac:dyDescent="0.3">
      <c r="A13836">
        <v>334482</v>
      </c>
      <c r="B13836" t="s">
        <v>5</v>
      </c>
      <c r="C13836" s="2">
        <v>44317.60614252137</v>
      </c>
    </row>
    <row r="13837" spans="1:3" x14ac:dyDescent="0.3">
      <c r="A13837">
        <v>334492</v>
      </c>
      <c r="B13837" t="s">
        <v>7</v>
      </c>
      <c r="C13837" s="2">
        <v>44308.59348116097</v>
      </c>
    </row>
    <row r="13838" spans="1:3" x14ac:dyDescent="0.3">
      <c r="A13838">
        <v>334510</v>
      </c>
      <c r="B13838" t="s">
        <v>2</v>
      </c>
      <c r="C13838" s="2">
        <v>44373.95647054843</v>
      </c>
    </row>
    <row r="13839" spans="1:3" x14ac:dyDescent="0.3">
      <c r="A13839">
        <v>334522</v>
      </c>
      <c r="B13839" t="s">
        <v>2</v>
      </c>
      <c r="C13839" s="2">
        <v>44407.482861324788</v>
      </c>
    </row>
    <row r="13840" spans="1:3" x14ac:dyDescent="0.3">
      <c r="A13840">
        <v>334552</v>
      </c>
      <c r="B13840" t="s">
        <v>7</v>
      </c>
      <c r="C13840" s="2">
        <v>44341.010025391734</v>
      </c>
    </row>
    <row r="13841" spans="1:3" x14ac:dyDescent="0.3">
      <c r="A13841">
        <v>334690</v>
      </c>
      <c r="B13841" t="s">
        <v>8</v>
      </c>
      <c r="C13841" s="2">
        <v>44321.462756659545</v>
      </c>
    </row>
    <row r="13842" spans="1:3" x14ac:dyDescent="0.3">
      <c r="A13842">
        <v>334692</v>
      </c>
      <c r="B13842" t="s">
        <v>16</v>
      </c>
      <c r="C13842" s="2">
        <v>44312.041013354697</v>
      </c>
    </row>
    <row r="13843" spans="1:3" x14ac:dyDescent="0.3">
      <c r="A13843">
        <v>334718</v>
      </c>
      <c r="B13843" t="s">
        <v>5</v>
      </c>
      <c r="C13843" s="2">
        <v>44315.070602421649</v>
      </c>
    </row>
    <row r="13844" spans="1:3" x14ac:dyDescent="0.3">
      <c r="A13844">
        <v>334729</v>
      </c>
      <c r="B13844" t="s">
        <v>5</v>
      </c>
      <c r="C13844" s="2">
        <v>44327.268207834757</v>
      </c>
    </row>
    <row r="13845" spans="1:3" x14ac:dyDescent="0.3">
      <c r="A13845">
        <v>334733</v>
      </c>
      <c r="B13845" t="s">
        <v>5</v>
      </c>
      <c r="C13845" s="2">
        <v>44295.533574038462</v>
      </c>
    </row>
    <row r="13846" spans="1:3" x14ac:dyDescent="0.3">
      <c r="A13846">
        <v>334753</v>
      </c>
      <c r="B13846" t="s">
        <v>15</v>
      </c>
      <c r="C13846" s="2">
        <v>44345.026273112533</v>
      </c>
    </row>
    <row r="13847" spans="1:3" x14ac:dyDescent="0.3">
      <c r="A13847">
        <v>334857</v>
      </c>
      <c r="B13847" t="s">
        <v>2</v>
      </c>
      <c r="C13847" s="2">
        <v>44291.754533475789</v>
      </c>
    </row>
    <row r="13848" spans="1:3" x14ac:dyDescent="0.3">
      <c r="A13848">
        <v>334864</v>
      </c>
      <c r="B13848" t="s">
        <v>9</v>
      </c>
      <c r="C13848" s="2">
        <v>44407.320199679489</v>
      </c>
    </row>
    <row r="13849" spans="1:3" x14ac:dyDescent="0.3">
      <c r="A13849">
        <v>334906</v>
      </c>
      <c r="B13849" t="s">
        <v>18</v>
      </c>
      <c r="C13849" s="2">
        <v>44357.679214031341</v>
      </c>
    </row>
    <row r="13850" spans="1:3" x14ac:dyDescent="0.3">
      <c r="A13850">
        <v>334907</v>
      </c>
      <c r="B13850" t="s">
        <v>3</v>
      </c>
      <c r="C13850" s="2">
        <v>44377.050003169512</v>
      </c>
    </row>
    <row r="13851" spans="1:3" x14ac:dyDescent="0.3">
      <c r="A13851">
        <v>334924</v>
      </c>
      <c r="B13851" t="s">
        <v>2</v>
      </c>
      <c r="C13851" s="2">
        <v>44307.494521438748</v>
      </c>
    </row>
    <row r="13852" spans="1:3" x14ac:dyDescent="0.3">
      <c r="A13852">
        <v>334959</v>
      </c>
      <c r="B13852" t="s">
        <v>2</v>
      </c>
      <c r="C13852" s="2">
        <v>44301.705291809121</v>
      </c>
    </row>
    <row r="13853" spans="1:3" x14ac:dyDescent="0.3">
      <c r="A13853">
        <v>334974</v>
      </c>
      <c r="B13853" t="s">
        <v>5</v>
      </c>
      <c r="C13853" s="2">
        <v>44305.608346652421</v>
      </c>
    </row>
    <row r="13854" spans="1:3" x14ac:dyDescent="0.3">
      <c r="A13854">
        <v>334979</v>
      </c>
      <c r="B13854" t="s">
        <v>17</v>
      </c>
      <c r="C13854" s="2">
        <v>44341.257077706556</v>
      </c>
    </row>
    <row r="13855" spans="1:3" x14ac:dyDescent="0.3">
      <c r="A13855">
        <v>335012</v>
      </c>
      <c r="B13855" t="s">
        <v>18</v>
      </c>
      <c r="C13855" s="2">
        <v>44343.524261075494</v>
      </c>
    </row>
    <row r="13856" spans="1:3" x14ac:dyDescent="0.3">
      <c r="A13856">
        <v>335016</v>
      </c>
      <c r="B13856" t="s">
        <v>3</v>
      </c>
      <c r="C13856" s="2">
        <v>44342.845595049861</v>
      </c>
    </row>
    <row r="13857" spans="1:3" x14ac:dyDescent="0.3">
      <c r="A13857">
        <v>335025</v>
      </c>
      <c r="B13857" t="s">
        <v>6</v>
      </c>
      <c r="C13857" s="2">
        <v>44389.429813319082</v>
      </c>
    </row>
    <row r="13858" spans="1:3" x14ac:dyDescent="0.3">
      <c r="A13858">
        <v>335034</v>
      </c>
      <c r="B13858" t="s">
        <v>5</v>
      </c>
      <c r="C13858" s="2">
        <v>44312.13952378917</v>
      </c>
    </row>
    <row r="13859" spans="1:3" x14ac:dyDescent="0.3">
      <c r="A13859">
        <v>335052</v>
      </c>
      <c r="B13859" t="s">
        <v>7</v>
      </c>
      <c r="C13859" s="2">
        <v>44423.836681410256</v>
      </c>
    </row>
    <row r="13860" spans="1:3" x14ac:dyDescent="0.3">
      <c r="A13860">
        <v>335056</v>
      </c>
      <c r="B13860" t="s">
        <v>7</v>
      </c>
      <c r="C13860" s="2">
        <v>44326.068262001427</v>
      </c>
    </row>
    <row r="13861" spans="1:3" x14ac:dyDescent="0.3">
      <c r="A13861">
        <v>335069</v>
      </c>
      <c r="B13861" t="s">
        <v>5</v>
      </c>
      <c r="C13861" s="2">
        <v>44407.044599643872</v>
      </c>
    </row>
    <row r="13862" spans="1:3" x14ac:dyDescent="0.3">
      <c r="A13862">
        <v>335070</v>
      </c>
      <c r="B13862" t="s">
        <v>2</v>
      </c>
      <c r="C13862" s="2">
        <v>44296.337877172358</v>
      </c>
    </row>
    <row r="13863" spans="1:3" x14ac:dyDescent="0.3">
      <c r="A13863">
        <v>335074</v>
      </c>
      <c r="B13863" t="s">
        <v>10</v>
      </c>
      <c r="C13863" s="2">
        <v>44303.6975497151</v>
      </c>
    </row>
    <row r="13864" spans="1:3" x14ac:dyDescent="0.3">
      <c r="A13864">
        <v>335093</v>
      </c>
      <c r="B13864" t="s">
        <v>12</v>
      </c>
      <c r="C13864" s="2">
        <v>44317.068705519945</v>
      </c>
    </row>
    <row r="13865" spans="1:3" x14ac:dyDescent="0.3">
      <c r="A13865">
        <v>335097</v>
      </c>
      <c r="B13865" t="s">
        <v>2</v>
      </c>
      <c r="C13865" s="2">
        <v>44302.967125605413</v>
      </c>
    </row>
    <row r="13866" spans="1:3" x14ac:dyDescent="0.3">
      <c r="A13866">
        <v>335129</v>
      </c>
      <c r="B13866" t="s">
        <v>5</v>
      </c>
      <c r="C13866" s="2">
        <v>44307.452187856121</v>
      </c>
    </row>
    <row r="13867" spans="1:3" x14ac:dyDescent="0.3">
      <c r="A13867">
        <v>335143</v>
      </c>
      <c r="B13867" t="s">
        <v>7</v>
      </c>
      <c r="C13867" s="2">
        <v>44373.827040669516</v>
      </c>
    </row>
    <row r="13868" spans="1:3" x14ac:dyDescent="0.3">
      <c r="A13868">
        <v>335148</v>
      </c>
      <c r="B13868" t="s">
        <v>3</v>
      </c>
      <c r="C13868" s="2">
        <v>44345.073871438748</v>
      </c>
    </row>
    <row r="13869" spans="1:3" x14ac:dyDescent="0.3">
      <c r="A13869">
        <v>335161</v>
      </c>
      <c r="B13869" t="s">
        <v>12</v>
      </c>
      <c r="C13869" s="2">
        <v>44315.751253881768</v>
      </c>
    </row>
    <row r="13870" spans="1:3" x14ac:dyDescent="0.3">
      <c r="A13870">
        <v>335176</v>
      </c>
      <c r="B13870" t="s">
        <v>5</v>
      </c>
      <c r="C13870" s="2">
        <v>44341.133582122515</v>
      </c>
    </row>
    <row r="13871" spans="1:3" x14ac:dyDescent="0.3">
      <c r="A13871">
        <v>335190</v>
      </c>
      <c r="B13871" t="s">
        <v>17</v>
      </c>
      <c r="C13871" s="2">
        <v>44350.666212678065</v>
      </c>
    </row>
    <row r="13872" spans="1:3" x14ac:dyDescent="0.3">
      <c r="A13872">
        <v>335194</v>
      </c>
      <c r="B13872" t="s">
        <v>7</v>
      </c>
      <c r="C13872" s="2">
        <v>44302.119302029918</v>
      </c>
    </row>
    <row r="13873" spans="1:3" x14ac:dyDescent="0.3">
      <c r="A13873">
        <v>335197</v>
      </c>
      <c r="B13873" t="s">
        <v>7</v>
      </c>
      <c r="C13873" s="2">
        <v>44414.403881196587</v>
      </c>
    </row>
    <row r="13874" spans="1:3" x14ac:dyDescent="0.3">
      <c r="A13874">
        <v>335369</v>
      </c>
      <c r="B13874" t="s">
        <v>7</v>
      </c>
      <c r="C13874" s="2">
        <v>44288.947335363257</v>
      </c>
    </row>
    <row r="13875" spans="1:3" x14ac:dyDescent="0.3">
      <c r="A13875">
        <v>335417</v>
      </c>
      <c r="B13875" t="s">
        <v>2</v>
      </c>
      <c r="C13875" s="2">
        <v>44309.405828454423</v>
      </c>
    </row>
    <row r="13876" spans="1:3" x14ac:dyDescent="0.3">
      <c r="A13876">
        <v>335436</v>
      </c>
      <c r="B13876" t="s">
        <v>5</v>
      </c>
      <c r="C13876" s="2">
        <v>44371.618313568382</v>
      </c>
    </row>
    <row r="13877" spans="1:3" x14ac:dyDescent="0.3">
      <c r="A13877">
        <v>335480</v>
      </c>
      <c r="B13877" t="s">
        <v>7</v>
      </c>
      <c r="C13877" s="2">
        <v>44327.280449252139</v>
      </c>
    </row>
    <row r="13878" spans="1:3" x14ac:dyDescent="0.3">
      <c r="A13878">
        <v>335516</v>
      </c>
      <c r="B13878" t="s">
        <v>7</v>
      </c>
      <c r="C13878" s="2">
        <v>44341.638364280625</v>
      </c>
    </row>
    <row r="13879" spans="1:3" x14ac:dyDescent="0.3">
      <c r="A13879">
        <v>335519</v>
      </c>
      <c r="B13879" t="s">
        <v>7</v>
      </c>
      <c r="C13879" s="2">
        <v>44367.348002991457</v>
      </c>
    </row>
    <row r="13880" spans="1:3" x14ac:dyDescent="0.3">
      <c r="A13880">
        <v>335556</v>
      </c>
      <c r="B13880" t="s">
        <v>2</v>
      </c>
      <c r="C13880" s="2">
        <v>44340.796315669511</v>
      </c>
    </row>
    <row r="13881" spans="1:3" x14ac:dyDescent="0.3">
      <c r="A13881">
        <v>335560</v>
      </c>
      <c r="B13881" t="s">
        <v>5</v>
      </c>
      <c r="C13881" s="2">
        <v>44310.145951816237</v>
      </c>
    </row>
    <row r="13882" spans="1:3" x14ac:dyDescent="0.3">
      <c r="A13882">
        <v>335561</v>
      </c>
      <c r="B13882" t="s">
        <v>2</v>
      </c>
      <c r="C13882" s="2">
        <v>44373.583795975785</v>
      </c>
    </row>
    <row r="13883" spans="1:3" x14ac:dyDescent="0.3">
      <c r="A13883">
        <v>335563</v>
      </c>
      <c r="B13883" t="s">
        <v>17</v>
      </c>
      <c r="C13883" s="2">
        <v>44345.503573575501</v>
      </c>
    </row>
    <row r="13884" spans="1:3" x14ac:dyDescent="0.3">
      <c r="A13884">
        <v>335581</v>
      </c>
      <c r="B13884" t="s">
        <v>7</v>
      </c>
      <c r="C13884" s="2">
        <v>44372.784818518514</v>
      </c>
    </row>
    <row r="13885" spans="1:3" x14ac:dyDescent="0.3">
      <c r="A13885">
        <v>335630</v>
      </c>
      <c r="B13885" t="s">
        <v>5</v>
      </c>
      <c r="C13885" s="2">
        <v>44342.988166844734</v>
      </c>
    </row>
    <row r="13886" spans="1:3" x14ac:dyDescent="0.3">
      <c r="A13886">
        <v>335649</v>
      </c>
      <c r="B13886" t="s">
        <v>5</v>
      </c>
      <c r="C13886" s="2">
        <v>44375.685963176642</v>
      </c>
    </row>
    <row r="13887" spans="1:3" x14ac:dyDescent="0.3">
      <c r="A13887">
        <v>335664</v>
      </c>
      <c r="B13887" t="s">
        <v>18</v>
      </c>
      <c r="C13887" s="2">
        <v>44314.876463746441</v>
      </c>
    </row>
    <row r="13888" spans="1:3" x14ac:dyDescent="0.3">
      <c r="A13888">
        <v>335724</v>
      </c>
      <c r="B13888" t="s">
        <v>5</v>
      </c>
      <c r="C13888" s="2">
        <v>44296.151273041309</v>
      </c>
    </row>
    <row r="13889" spans="1:3" x14ac:dyDescent="0.3">
      <c r="A13889">
        <v>335746</v>
      </c>
      <c r="B13889" t="s">
        <v>7</v>
      </c>
      <c r="C13889" s="2">
        <v>44369.826763853278</v>
      </c>
    </row>
    <row r="13890" spans="1:3" x14ac:dyDescent="0.3">
      <c r="A13890">
        <v>335759</v>
      </c>
      <c r="B13890" t="s">
        <v>2</v>
      </c>
      <c r="C13890" s="2">
        <v>44347.402167343309</v>
      </c>
    </row>
    <row r="13891" spans="1:3" x14ac:dyDescent="0.3">
      <c r="A13891">
        <v>335763</v>
      </c>
      <c r="B13891" t="s">
        <v>8</v>
      </c>
      <c r="C13891" s="2">
        <v>44303.787030982909</v>
      </c>
    </row>
    <row r="13892" spans="1:3" x14ac:dyDescent="0.3">
      <c r="A13892">
        <v>335804</v>
      </c>
      <c r="B13892" t="s">
        <v>3</v>
      </c>
      <c r="C13892" s="2">
        <v>44345.364656659542</v>
      </c>
    </row>
    <row r="13893" spans="1:3" x14ac:dyDescent="0.3">
      <c r="A13893">
        <v>335856</v>
      </c>
      <c r="B13893" t="s">
        <v>3</v>
      </c>
      <c r="C13893" s="2">
        <v>44342.285893411681</v>
      </c>
    </row>
    <row r="13894" spans="1:3" x14ac:dyDescent="0.3">
      <c r="A13894">
        <v>335868</v>
      </c>
      <c r="B13894" t="s">
        <v>7</v>
      </c>
      <c r="C13894" s="2">
        <v>44373.811356908831</v>
      </c>
    </row>
    <row r="13895" spans="1:3" x14ac:dyDescent="0.3">
      <c r="A13895">
        <v>335878</v>
      </c>
      <c r="B13895" t="s">
        <v>2</v>
      </c>
      <c r="C13895" s="2">
        <v>44329.209331908831</v>
      </c>
    </row>
    <row r="13896" spans="1:3" x14ac:dyDescent="0.3">
      <c r="A13896">
        <v>335923</v>
      </c>
      <c r="B13896" t="s">
        <v>8</v>
      </c>
      <c r="C13896" s="2">
        <v>44315.104175819084</v>
      </c>
    </row>
    <row r="13897" spans="1:3" x14ac:dyDescent="0.3">
      <c r="A13897">
        <v>335926</v>
      </c>
      <c r="B13897" t="s">
        <v>7</v>
      </c>
      <c r="C13897" s="2">
        <v>44372.23733839031</v>
      </c>
    </row>
    <row r="13898" spans="1:3" x14ac:dyDescent="0.3">
      <c r="A13898">
        <v>336018</v>
      </c>
      <c r="B13898" t="s">
        <v>2</v>
      </c>
      <c r="C13898" s="2">
        <v>44299.716810327634</v>
      </c>
    </row>
    <row r="13899" spans="1:3" x14ac:dyDescent="0.3">
      <c r="A13899">
        <v>336022</v>
      </c>
      <c r="B13899" t="s">
        <v>7</v>
      </c>
      <c r="C13899" s="2">
        <v>44344.173994622506</v>
      </c>
    </row>
    <row r="13900" spans="1:3" x14ac:dyDescent="0.3">
      <c r="A13900">
        <v>336045</v>
      </c>
      <c r="B13900" t="s">
        <v>5</v>
      </c>
      <c r="C13900" s="2">
        <v>44341.956615455849</v>
      </c>
    </row>
    <row r="13901" spans="1:3" x14ac:dyDescent="0.3">
      <c r="A13901">
        <v>336116</v>
      </c>
      <c r="B13901" t="s">
        <v>9</v>
      </c>
      <c r="C13901" s="2">
        <v>44312.143173112534</v>
      </c>
    </row>
    <row r="13902" spans="1:3" x14ac:dyDescent="0.3">
      <c r="A13902">
        <v>336133</v>
      </c>
      <c r="B13902" t="s">
        <v>3</v>
      </c>
      <c r="C13902" s="2">
        <v>44397.738151317666</v>
      </c>
    </row>
    <row r="13903" spans="1:3" x14ac:dyDescent="0.3">
      <c r="A13903">
        <v>336154</v>
      </c>
      <c r="B13903" t="s">
        <v>5</v>
      </c>
      <c r="C13903" s="2">
        <v>44347.306138853273</v>
      </c>
    </row>
    <row r="13904" spans="1:3" x14ac:dyDescent="0.3">
      <c r="A13904">
        <v>336182</v>
      </c>
      <c r="B13904" t="s">
        <v>5</v>
      </c>
      <c r="C13904" s="2">
        <v>44311.418942094017</v>
      </c>
    </row>
    <row r="13905" spans="1:3" x14ac:dyDescent="0.3">
      <c r="A13905">
        <v>336216</v>
      </c>
      <c r="B13905" t="s">
        <v>3</v>
      </c>
      <c r="C13905" s="2">
        <v>44330.664023076919</v>
      </c>
    </row>
    <row r="13906" spans="1:3" x14ac:dyDescent="0.3">
      <c r="A13906">
        <v>336240</v>
      </c>
      <c r="B13906" t="s">
        <v>16</v>
      </c>
      <c r="C13906" s="2">
        <v>44360.487993482908</v>
      </c>
    </row>
    <row r="13907" spans="1:3" x14ac:dyDescent="0.3">
      <c r="A13907">
        <v>336308</v>
      </c>
      <c r="B13907" t="s">
        <v>2</v>
      </c>
      <c r="C13907" s="2">
        <v>44345.786211075501</v>
      </c>
    </row>
    <row r="13908" spans="1:3" x14ac:dyDescent="0.3">
      <c r="A13908">
        <v>336343</v>
      </c>
      <c r="B13908" t="s">
        <v>3</v>
      </c>
      <c r="C13908" s="2">
        <v>44344.634329095439</v>
      </c>
    </row>
    <row r="13909" spans="1:3" x14ac:dyDescent="0.3">
      <c r="A13909">
        <v>336371</v>
      </c>
      <c r="B13909" t="s">
        <v>2</v>
      </c>
      <c r="C13909" s="2">
        <v>44407.843207585473</v>
      </c>
    </row>
    <row r="13910" spans="1:3" x14ac:dyDescent="0.3">
      <c r="A13910">
        <v>336396</v>
      </c>
      <c r="B13910" t="s">
        <v>7</v>
      </c>
      <c r="C13910" s="2">
        <v>44391.918386039884</v>
      </c>
    </row>
    <row r="13911" spans="1:3" x14ac:dyDescent="0.3">
      <c r="A13911">
        <v>336460</v>
      </c>
      <c r="B13911" t="s">
        <v>5</v>
      </c>
      <c r="C13911" s="2">
        <v>44297.111052029919</v>
      </c>
    </row>
    <row r="13912" spans="1:3" x14ac:dyDescent="0.3">
      <c r="A13912">
        <v>336515</v>
      </c>
      <c r="B13912" t="s">
        <v>5</v>
      </c>
      <c r="C13912" s="2">
        <v>44309.860840455847</v>
      </c>
    </row>
    <row r="13913" spans="1:3" x14ac:dyDescent="0.3">
      <c r="A13913">
        <v>336527</v>
      </c>
      <c r="B13913" t="s">
        <v>5</v>
      </c>
      <c r="C13913" s="2">
        <v>44367.200323575496</v>
      </c>
    </row>
    <row r="13914" spans="1:3" x14ac:dyDescent="0.3">
      <c r="A13914">
        <v>336559</v>
      </c>
      <c r="B13914" t="s">
        <v>5</v>
      </c>
      <c r="C13914" s="2">
        <v>44339.839979807693</v>
      </c>
    </row>
    <row r="13915" spans="1:3" x14ac:dyDescent="0.3">
      <c r="A13915">
        <v>336573</v>
      </c>
      <c r="B13915" t="s">
        <v>7</v>
      </c>
      <c r="C13915" s="2">
        <v>44331.91738767807</v>
      </c>
    </row>
    <row r="13916" spans="1:3" x14ac:dyDescent="0.3">
      <c r="A13916">
        <v>336580</v>
      </c>
      <c r="B13916" t="s">
        <v>7</v>
      </c>
      <c r="C13916" s="2">
        <v>44347.72462539174</v>
      </c>
    </row>
    <row r="13917" spans="1:3" x14ac:dyDescent="0.3">
      <c r="A13917">
        <v>336581</v>
      </c>
      <c r="B13917" t="s">
        <v>7</v>
      </c>
      <c r="C13917" s="2">
        <v>44344.318931659553</v>
      </c>
    </row>
    <row r="13918" spans="1:3" x14ac:dyDescent="0.3">
      <c r="A13918">
        <v>336583</v>
      </c>
      <c r="B13918" t="s">
        <v>5</v>
      </c>
      <c r="C13918" s="2">
        <v>44340.823120762107</v>
      </c>
    </row>
    <row r="13919" spans="1:3" x14ac:dyDescent="0.3">
      <c r="A13919">
        <v>336623</v>
      </c>
      <c r="B13919" t="s">
        <v>9</v>
      </c>
      <c r="C13919" s="2">
        <v>44296.959005733625</v>
      </c>
    </row>
    <row r="13920" spans="1:3" x14ac:dyDescent="0.3">
      <c r="A13920">
        <v>336634</v>
      </c>
      <c r="B13920" t="s">
        <v>2</v>
      </c>
      <c r="C13920" s="2">
        <v>44402.122257371797</v>
      </c>
    </row>
    <row r="13921" spans="1:3" x14ac:dyDescent="0.3">
      <c r="A13921">
        <v>336684</v>
      </c>
      <c r="B13921" t="s">
        <v>2</v>
      </c>
      <c r="C13921" s="2">
        <v>44287.988640455849</v>
      </c>
    </row>
    <row r="13922" spans="1:3" x14ac:dyDescent="0.3">
      <c r="A13922">
        <v>336702</v>
      </c>
      <c r="B13922" t="s">
        <v>7</v>
      </c>
      <c r="C13922" s="2">
        <v>44376.203824180913</v>
      </c>
    </row>
    <row r="13923" spans="1:3" x14ac:dyDescent="0.3">
      <c r="A13923">
        <v>336704</v>
      </c>
      <c r="B13923" t="s">
        <v>2</v>
      </c>
      <c r="C13923" s="2">
        <v>44373.644699679491</v>
      </c>
    </row>
    <row r="13924" spans="1:3" x14ac:dyDescent="0.3">
      <c r="A13924">
        <v>336709</v>
      </c>
      <c r="B13924" t="s">
        <v>17</v>
      </c>
      <c r="C13924" s="2">
        <v>44307.818151460116</v>
      </c>
    </row>
    <row r="13925" spans="1:3" x14ac:dyDescent="0.3">
      <c r="A13925">
        <v>336750</v>
      </c>
      <c r="B13925" t="s">
        <v>3</v>
      </c>
      <c r="C13925" s="2">
        <v>44313.599927243587</v>
      </c>
    </row>
    <row r="13926" spans="1:3" x14ac:dyDescent="0.3">
      <c r="A13926">
        <v>336771</v>
      </c>
      <c r="B13926" t="s">
        <v>5</v>
      </c>
      <c r="C13926" s="2">
        <v>44374.584058974368</v>
      </c>
    </row>
    <row r="13927" spans="1:3" x14ac:dyDescent="0.3">
      <c r="A13927">
        <v>336783</v>
      </c>
      <c r="B13927" t="s">
        <v>2</v>
      </c>
      <c r="C13927" s="2">
        <v>44400.126238141027</v>
      </c>
    </row>
    <row r="13928" spans="1:3" x14ac:dyDescent="0.3">
      <c r="A13928">
        <v>336798</v>
      </c>
      <c r="B13928" t="s">
        <v>5</v>
      </c>
      <c r="C13928" s="2">
        <v>44341.879873717953</v>
      </c>
    </row>
    <row r="13929" spans="1:3" x14ac:dyDescent="0.3">
      <c r="A13929">
        <v>336820</v>
      </c>
      <c r="B13929" t="s">
        <v>20</v>
      </c>
      <c r="C13929" s="2">
        <v>44352.770435113955</v>
      </c>
    </row>
    <row r="13930" spans="1:3" x14ac:dyDescent="0.3">
      <c r="A13930">
        <v>336821</v>
      </c>
      <c r="B13930" t="s">
        <v>8</v>
      </c>
      <c r="C13930" s="2">
        <v>44379.156862428776</v>
      </c>
    </row>
    <row r="13931" spans="1:3" x14ac:dyDescent="0.3">
      <c r="A13931">
        <v>336823</v>
      </c>
      <c r="B13931" t="s">
        <v>2</v>
      </c>
      <c r="C13931" s="2">
        <v>44344.575743732203</v>
      </c>
    </row>
    <row r="13932" spans="1:3" x14ac:dyDescent="0.3">
      <c r="A13932">
        <v>336830</v>
      </c>
      <c r="B13932" t="s">
        <v>5</v>
      </c>
      <c r="C13932" s="2">
        <v>44407.305300676642</v>
      </c>
    </row>
    <row r="13933" spans="1:3" x14ac:dyDescent="0.3">
      <c r="A13933">
        <v>336839</v>
      </c>
      <c r="B13933" t="s">
        <v>7</v>
      </c>
      <c r="C13933" s="2">
        <v>44373.897092307699</v>
      </c>
    </row>
    <row r="13934" spans="1:3" x14ac:dyDescent="0.3">
      <c r="A13934">
        <v>336857</v>
      </c>
      <c r="B13934" t="s">
        <v>2</v>
      </c>
      <c r="C13934" s="2">
        <v>44385.269094871801</v>
      </c>
    </row>
    <row r="13935" spans="1:3" x14ac:dyDescent="0.3">
      <c r="A13935">
        <v>336869</v>
      </c>
      <c r="B13935" t="s">
        <v>5</v>
      </c>
      <c r="C13935" s="2">
        <v>44389.059698789177</v>
      </c>
    </row>
    <row r="13936" spans="1:3" x14ac:dyDescent="0.3">
      <c r="A13936">
        <v>336870</v>
      </c>
      <c r="B13936" t="s">
        <v>3</v>
      </c>
      <c r="C13936" s="2">
        <v>44375.929548789172</v>
      </c>
    </row>
    <row r="13937" spans="1:3" x14ac:dyDescent="0.3">
      <c r="A13937">
        <v>336905</v>
      </c>
      <c r="B13937" t="s">
        <v>7</v>
      </c>
      <c r="C13937" s="2">
        <v>44285.186918447289</v>
      </c>
    </row>
    <row r="13938" spans="1:3" x14ac:dyDescent="0.3">
      <c r="A13938">
        <v>336913</v>
      </c>
      <c r="B13938" t="s">
        <v>5</v>
      </c>
      <c r="C13938" s="2">
        <v>44295.041478418803</v>
      </c>
    </row>
    <row r="13939" spans="1:3" x14ac:dyDescent="0.3">
      <c r="A13939">
        <v>336939</v>
      </c>
      <c r="B13939" t="s">
        <v>9</v>
      </c>
      <c r="C13939" s="2">
        <v>44343.244256160971</v>
      </c>
    </row>
    <row r="13940" spans="1:3" x14ac:dyDescent="0.3">
      <c r="A13940">
        <v>336945</v>
      </c>
      <c r="B13940" t="s">
        <v>3</v>
      </c>
      <c r="C13940" s="2">
        <v>44307.613118447291</v>
      </c>
    </row>
    <row r="13941" spans="1:3" x14ac:dyDescent="0.3">
      <c r="A13941">
        <v>336982</v>
      </c>
      <c r="B13941" t="s">
        <v>3</v>
      </c>
      <c r="C13941" s="2">
        <v>44367.544774216527</v>
      </c>
    </row>
    <row r="13942" spans="1:3" x14ac:dyDescent="0.3">
      <c r="A13942">
        <v>336996</v>
      </c>
      <c r="B13942" t="s">
        <v>2</v>
      </c>
      <c r="C13942" s="2">
        <v>44343.793414957268</v>
      </c>
    </row>
    <row r="13943" spans="1:3" x14ac:dyDescent="0.3">
      <c r="A13943">
        <v>337090</v>
      </c>
      <c r="B13943" t="s">
        <v>3</v>
      </c>
      <c r="C13943" s="2">
        <v>44325.195539458691</v>
      </c>
    </row>
    <row r="13944" spans="1:3" x14ac:dyDescent="0.3">
      <c r="A13944">
        <v>337093</v>
      </c>
      <c r="B13944" t="s">
        <v>3</v>
      </c>
      <c r="C13944" s="2">
        <v>44338.322820762107</v>
      </c>
    </row>
    <row r="13945" spans="1:3" x14ac:dyDescent="0.3">
      <c r="A13945">
        <v>337103</v>
      </c>
      <c r="B13945" t="s">
        <v>13</v>
      </c>
      <c r="C13945" s="2">
        <v>44310.64611801994</v>
      </c>
    </row>
    <row r="13946" spans="1:3" x14ac:dyDescent="0.3">
      <c r="A13946">
        <v>337132</v>
      </c>
      <c r="B13946" t="s">
        <v>2</v>
      </c>
      <c r="C13946" s="2">
        <v>44375.449799216527</v>
      </c>
    </row>
    <row r="13947" spans="1:3" x14ac:dyDescent="0.3">
      <c r="A13947">
        <v>337142</v>
      </c>
      <c r="B13947" t="s">
        <v>6</v>
      </c>
      <c r="C13947" s="2">
        <v>44336.65735384616</v>
      </c>
    </row>
    <row r="13948" spans="1:3" x14ac:dyDescent="0.3">
      <c r="A13948">
        <v>337163</v>
      </c>
      <c r="B13948" t="s">
        <v>2</v>
      </c>
      <c r="C13948" s="2">
        <v>44323.916808547016</v>
      </c>
    </row>
    <row r="13949" spans="1:3" x14ac:dyDescent="0.3">
      <c r="A13949">
        <v>337166</v>
      </c>
      <c r="B13949" t="s">
        <v>2</v>
      </c>
      <c r="C13949" s="2">
        <v>44371.942221011399</v>
      </c>
    </row>
    <row r="13950" spans="1:3" x14ac:dyDescent="0.3">
      <c r="A13950">
        <v>337178</v>
      </c>
      <c r="B13950" t="s">
        <v>3</v>
      </c>
      <c r="C13950" s="2">
        <v>44375.429039707975</v>
      </c>
    </row>
    <row r="13951" spans="1:3" x14ac:dyDescent="0.3">
      <c r="A13951">
        <v>337186</v>
      </c>
      <c r="B13951" t="s">
        <v>6</v>
      </c>
      <c r="C13951" s="2">
        <v>44351.834741381768</v>
      </c>
    </row>
    <row r="13952" spans="1:3" x14ac:dyDescent="0.3">
      <c r="A13952">
        <v>337192</v>
      </c>
      <c r="B13952" t="s">
        <v>5</v>
      </c>
      <c r="C13952" s="2">
        <v>44377.154554594017</v>
      </c>
    </row>
    <row r="13953" spans="1:3" x14ac:dyDescent="0.3">
      <c r="A13953">
        <v>337195</v>
      </c>
      <c r="B13953" t="s">
        <v>3</v>
      </c>
      <c r="C13953" s="2">
        <v>44310.538902243592</v>
      </c>
    </row>
    <row r="13954" spans="1:3" x14ac:dyDescent="0.3">
      <c r="A13954">
        <v>337267</v>
      </c>
      <c r="B13954" t="s">
        <v>2</v>
      </c>
      <c r="C13954" s="2">
        <v>44372.835088354703</v>
      </c>
    </row>
    <row r="13955" spans="1:3" x14ac:dyDescent="0.3">
      <c r="A13955">
        <v>337301</v>
      </c>
      <c r="B13955" t="s">
        <v>7</v>
      </c>
      <c r="C13955" s="2">
        <v>44290.017670085472</v>
      </c>
    </row>
    <row r="13956" spans="1:3" x14ac:dyDescent="0.3">
      <c r="A13956">
        <v>337325</v>
      </c>
      <c r="B13956" t="s">
        <v>5</v>
      </c>
      <c r="C13956" s="2">
        <v>44346.120690918804</v>
      </c>
    </row>
    <row r="13957" spans="1:3" x14ac:dyDescent="0.3">
      <c r="A13957">
        <v>337351</v>
      </c>
      <c r="B13957" t="s">
        <v>2</v>
      </c>
      <c r="C13957" s="2">
        <v>44310.450669586891</v>
      </c>
    </row>
    <row r="13958" spans="1:3" x14ac:dyDescent="0.3">
      <c r="A13958">
        <v>337364</v>
      </c>
      <c r="B13958" t="s">
        <v>7</v>
      </c>
      <c r="C13958" s="2">
        <v>44309.543787179493</v>
      </c>
    </row>
    <row r="13959" spans="1:3" x14ac:dyDescent="0.3">
      <c r="A13959">
        <v>337491</v>
      </c>
      <c r="B13959" t="s">
        <v>3</v>
      </c>
      <c r="C13959" s="2">
        <v>44345.424139494302</v>
      </c>
    </row>
    <row r="13960" spans="1:3" x14ac:dyDescent="0.3">
      <c r="A13960">
        <v>337540</v>
      </c>
      <c r="B13960" t="s">
        <v>5</v>
      </c>
      <c r="C13960" s="2">
        <v>44392.296485113955</v>
      </c>
    </row>
    <row r="13961" spans="1:3" x14ac:dyDescent="0.3">
      <c r="A13961">
        <v>337545</v>
      </c>
      <c r="B13961" t="s">
        <v>5</v>
      </c>
      <c r="C13961" s="2">
        <v>44308.996528810538</v>
      </c>
    </row>
    <row r="13962" spans="1:3" x14ac:dyDescent="0.3">
      <c r="A13962">
        <v>337546</v>
      </c>
      <c r="B13962" t="s">
        <v>7</v>
      </c>
      <c r="C13962" s="2">
        <v>44315.598419907408</v>
      </c>
    </row>
    <row r="13963" spans="1:3" x14ac:dyDescent="0.3">
      <c r="A13963">
        <v>337573</v>
      </c>
      <c r="B13963" t="s">
        <v>5</v>
      </c>
      <c r="C13963" s="2">
        <v>44311.138965242164</v>
      </c>
    </row>
    <row r="13964" spans="1:3" x14ac:dyDescent="0.3">
      <c r="A13964">
        <v>337602</v>
      </c>
      <c r="B13964" t="s">
        <v>6</v>
      </c>
      <c r="C13964" s="2">
        <v>44300.279588853278</v>
      </c>
    </row>
    <row r="13965" spans="1:3" x14ac:dyDescent="0.3">
      <c r="A13965">
        <v>337617</v>
      </c>
      <c r="B13965" t="s">
        <v>5</v>
      </c>
      <c r="C13965" s="2">
        <v>44346.183514565528</v>
      </c>
    </row>
    <row r="13966" spans="1:3" x14ac:dyDescent="0.3">
      <c r="A13966">
        <v>337624</v>
      </c>
      <c r="B13966" t="s">
        <v>8</v>
      </c>
      <c r="C13966" s="2">
        <v>44312.102667236468</v>
      </c>
    </row>
    <row r="13967" spans="1:3" x14ac:dyDescent="0.3">
      <c r="A13967">
        <v>337729</v>
      </c>
      <c r="B13967" t="s">
        <v>5</v>
      </c>
      <c r="C13967" s="2">
        <v>44293.288430911678</v>
      </c>
    </row>
    <row r="13968" spans="1:3" x14ac:dyDescent="0.3">
      <c r="A13968">
        <v>337754</v>
      </c>
      <c r="B13968" t="s">
        <v>3</v>
      </c>
      <c r="C13968" s="2">
        <v>44369.812245085472</v>
      </c>
    </row>
    <row r="13969" spans="1:3" x14ac:dyDescent="0.3">
      <c r="A13969">
        <v>337763</v>
      </c>
      <c r="B13969" t="s">
        <v>5</v>
      </c>
      <c r="C13969" s="2">
        <v>44314.737286965814</v>
      </c>
    </row>
    <row r="13970" spans="1:3" x14ac:dyDescent="0.3">
      <c r="A13970">
        <v>337779</v>
      </c>
      <c r="B13970" t="s">
        <v>2</v>
      </c>
      <c r="C13970" s="2">
        <v>44341.856656410258</v>
      </c>
    </row>
    <row r="13971" spans="1:3" x14ac:dyDescent="0.3">
      <c r="A13971">
        <v>337803</v>
      </c>
      <c r="B13971" t="s">
        <v>5</v>
      </c>
      <c r="C13971" s="2">
        <v>44310.934855911684</v>
      </c>
    </row>
    <row r="13972" spans="1:3" x14ac:dyDescent="0.3">
      <c r="A13972">
        <v>337805</v>
      </c>
      <c r="B13972" t="s">
        <v>2</v>
      </c>
      <c r="C13972" s="2">
        <v>44288.088587891732</v>
      </c>
    </row>
    <row r="13973" spans="1:3" x14ac:dyDescent="0.3">
      <c r="A13973">
        <v>337806</v>
      </c>
      <c r="B13973" t="s">
        <v>5</v>
      </c>
      <c r="C13973" s="2">
        <v>44310.05587749288</v>
      </c>
    </row>
    <row r="13974" spans="1:3" x14ac:dyDescent="0.3">
      <c r="A13974">
        <v>337810</v>
      </c>
      <c r="B13974" t="s">
        <v>7</v>
      </c>
      <c r="C13974" s="2">
        <v>44398.219795085475</v>
      </c>
    </row>
    <row r="13975" spans="1:3" x14ac:dyDescent="0.3">
      <c r="A13975">
        <v>337828</v>
      </c>
      <c r="B13975" t="s">
        <v>7</v>
      </c>
      <c r="C13975" s="2">
        <v>44301.567486930195</v>
      </c>
    </row>
    <row r="13976" spans="1:3" x14ac:dyDescent="0.3">
      <c r="A13976">
        <v>337868</v>
      </c>
      <c r="B13976" t="s">
        <v>2</v>
      </c>
      <c r="C13976" s="2">
        <v>44370.291663853277</v>
      </c>
    </row>
    <row r="13977" spans="1:3" x14ac:dyDescent="0.3">
      <c r="A13977">
        <v>337871</v>
      </c>
      <c r="B13977" t="s">
        <v>2</v>
      </c>
      <c r="C13977" s="2">
        <v>44307.755430484329</v>
      </c>
    </row>
    <row r="13978" spans="1:3" x14ac:dyDescent="0.3">
      <c r="A13978">
        <v>337873</v>
      </c>
      <c r="B13978" t="s">
        <v>5</v>
      </c>
      <c r="C13978" s="2">
        <v>44307.880902172365</v>
      </c>
    </row>
    <row r="13979" spans="1:3" x14ac:dyDescent="0.3">
      <c r="A13979">
        <v>337906</v>
      </c>
      <c r="B13979" t="s">
        <v>5</v>
      </c>
      <c r="C13979" s="2">
        <v>44374.359750356125</v>
      </c>
    </row>
    <row r="13980" spans="1:3" x14ac:dyDescent="0.3">
      <c r="A13980">
        <v>337948</v>
      </c>
      <c r="B13980" t="s">
        <v>2</v>
      </c>
      <c r="C13980" s="2">
        <v>44322.601827955841</v>
      </c>
    </row>
    <row r="13981" spans="1:3" x14ac:dyDescent="0.3">
      <c r="A13981">
        <v>338040</v>
      </c>
      <c r="B13981" t="s">
        <v>2</v>
      </c>
      <c r="C13981" s="2">
        <v>44341.956021866099</v>
      </c>
    </row>
    <row r="13982" spans="1:3" x14ac:dyDescent="0.3">
      <c r="A13982">
        <v>338042</v>
      </c>
      <c r="B13982" t="s">
        <v>2</v>
      </c>
      <c r="C13982" s="2">
        <v>44374.654837642447</v>
      </c>
    </row>
    <row r="13983" spans="1:3" x14ac:dyDescent="0.3">
      <c r="A13983">
        <v>338075</v>
      </c>
      <c r="B13983" t="s">
        <v>5</v>
      </c>
      <c r="C13983" s="2">
        <v>44416.656776460113</v>
      </c>
    </row>
    <row r="13984" spans="1:3" x14ac:dyDescent="0.3">
      <c r="A13984">
        <v>338078</v>
      </c>
      <c r="B13984" t="s">
        <v>7</v>
      </c>
      <c r="C13984" s="2">
        <v>44339.1242869302</v>
      </c>
    </row>
    <row r="13985" spans="1:3" x14ac:dyDescent="0.3">
      <c r="A13985">
        <v>338080</v>
      </c>
      <c r="B13985" t="s">
        <v>7</v>
      </c>
      <c r="C13985" s="2">
        <v>44330.992595762102</v>
      </c>
    </row>
    <row r="13986" spans="1:3" x14ac:dyDescent="0.3">
      <c r="A13986">
        <v>338084</v>
      </c>
      <c r="B13986" t="s">
        <v>8</v>
      </c>
      <c r="C13986" s="2">
        <v>44317.652519836178</v>
      </c>
    </row>
    <row r="13987" spans="1:3" x14ac:dyDescent="0.3">
      <c r="A13987">
        <v>338086</v>
      </c>
      <c r="B13987" t="s">
        <v>3</v>
      </c>
      <c r="C13987" s="2">
        <v>44302.929225178064</v>
      </c>
    </row>
    <row r="13988" spans="1:3" x14ac:dyDescent="0.3">
      <c r="A13988">
        <v>338123</v>
      </c>
      <c r="B13988" t="s">
        <v>7</v>
      </c>
      <c r="C13988" s="2">
        <v>44345.258479131058</v>
      </c>
    </row>
    <row r="13989" spans="1:3" x14ac:dyDescent="0.3">
      <c r="A13989">
        <v>338129</v>
      </c>
      <c r="B13989" t="s">
        <v>2</v>
      </c>
      <c r="C13989" s="2">
        <v>44345.847366844733</v>
      </c>
    </row>
    <row r="13990" spans="1:3" x14ac:dyDescent="0.3">
      <c r="A13990">
        <v>338159</v>
      </c>
      <c r="B13990" t="s">
        <v>2</v>
      </c>
      <c r="C13990" s="2">
        <v>44308.249743411681</v>
      </c>
    </row>
    <row r="13991" spans="1:3" x14ac:dyDescent="0.3">
      <c r="A13991">
        <v>338162</v>
      </c>
      <c r="B13991" t="s">
        <v>3</v>
      </c>
      <c r="C13991" s="2">
        <v>44343.023233048436</v>
      </c>
    </row>
    <row r="13992" spans="1:3" x14ac:dyDescent="0.3">
      <c r="A13992">
        <v>338189</v>
      </c>
      <c r="B13992" t="s">
        <v>14</v>
      </c>
      <c r="C13992" s="2">
        <v>44339.878533938747</v>
      </c>
    </row>
    <row r="13993" spans="1:3" x14ac:dyDescent="0.3">
      <c r="A13993">
        <v>338264</v>
      </c>
      <c r="B13993" t="s">
        <v>3</v>
      </c>
      <c r="C13993" s="2">
        <v>44372.85414779203</v>
      </c>
    </row>
    <row r="13994" spans="1:3" x14ac:dyDescent="0.3">
      <c r="A13994">
        <v>338282</v>
      </c>
      <c r="B13994" t="s">
        <v>5</v>
      </c>
      <c r="C13994" s="2">
        <v>44384.408934686609</v>
      </c>
    </row>
    <row r="13995" spans="1:3" x14ac:dyDescent="0.3">
      <c r="A13995">
        <v>338285</v>
      </c>
      <c r="B13995" t="s">
        <v>8</v>
      </c>
      <c r="C13995" s="2">
        <v>44371.484893981476</v>
      </c>
    </row>
    <row r="13996" spans="1:3" x14ac:dyDescent="0.3">
      <c r="A13996">
        <v>338304</v>
      </c>
      <c r="B13996" t="s">
        <v>3</v>
      </c>
      <c r="C13996" s="2">
        <v>44350.521182799144</v>
      </c>
    </row>
    <row r="13997" spans="1:3" x14ac:dyDescent="0.3">
      <c r="A13997">
        <v>338338</v>
      </c>
      <c r="B13997" t="s">
        <v>5</v>
      </c>
      <c r="C13997" s="2">
        <v>44306.754777884613</v>
      </c>
    </row>
    <row r="13998" spans="1:3" x14ac:dyDescent="0.3">
      <c r="A13998">
        <v>338386</v>
      </c>
      <c r="B13998" t="s">
        <v>2</v>
      </c>
      <c r="C13998" s="2">
        <v>44376.15614871795</v>
      </c>
    </row>
    <row r="13999" spans="1:3" x14ac:dyDescent="0.3">
      <c r="A13999">
        <v>338410</v>
      </c>
      <c r="B13999" t="s">
        <v>3</v>
      </c>
      <c r="C13999" s="2">
        <v>44293.795072827641</v>
      </c>
    </row>
    <row r="14000" spans="1:3" x14ac:dyDescent="0.3">
      <c r="A14000">
        <v>338426</v>
      </c>
      <c r="B14000" t="s">
        <v>7</v>
      </c>
      <c r="C14000" s="2">
        <v>44342.053690455839</v>
      </c>
    </row>
    <row r="14001" spans="1:3" x14ac:dyDescent="0.3">
      <c r="A14001">
        <v>338445</v>
      </c>
      <c r="B14001" t="s">
        <v>20</v>
      </c>
      <c r="C14001" s="2">
        <v>44341.23077446581</v>
      </c>
    </row>
    <row r="14002" spans="1:3" x14ac:dyDescent="0.3">
      <c r="A14002">
        <v>338450</v>
      </c>
      <c r="B14002" t="s">
        <v>2</v>
      </c>
      <c r="C14002" s="2">
        <v>44288.110037179489</v>
      </c>
    </row>
    <row r="14003" spans="1:3" x14ac:dyDescent="0.3">
      <c r="A14003">
        <v>338471</v>
      </c>
      <c r="B14003" t="s">
        <v>5</v>
      </c>
      <c r="C14003" s="2">
        <v>44372.999827955842</v>
      </c>
    </row>
    <row r="14004" spans="1:3" x14ac:dyDescent="0.3">
      <c r="A14004">
        <v>338485</v>
      </c>
      <c r="B14004" t="s">
        <v>5</v>
      </c>
      <c r="C14004" s="2">
        <v>44315.17442450142</v>
      </c>
    </row>
    <row r="14005" spans="1:3" x14ac:dyDescent="0.3">
      <c r="A14005">
        <v>338490</v>
      </c>
      <c r="B14005" t="s">
        <v>2</v>
      </c>
      <c r="C14005" s="2">
        <v>44391.133567307697</v>
      </c>
    </row>
    <row r="14006" spans="1:3" x14ac:dyDescent="0.3">
      <c r="A14006">
        <v>338499</v>
      </c>
      <c r="B14006" t="s">
        <v>6</v>
      </c>
      <c r="C14006" s="2">
        <v>44343.977655733615</v>
      </c>
    </row>
    <row r="14007" spans="1:3" x14ac:dyDescent="0.3">
      <c r="A14007">
        <v>338548</v>
      </c>
      <c r="B14007" t="s">
        <v>5</v>
      </c>
      <c r="C14007" s="2">
        <v>44408.843944871791</v>
      </c>
    </row>
    <row r="14008" spans="1:3" x14ac:dyDescent="0.3">
      <c r="A14008">
        <v>338589</v>
      </c>
      <c r="B14008" t="s">
        <v>13</v>
      </c>
      <c r="C14008" s="2">
        <v>44310.01107140314</v>
      </c>
    </row>
    <row r="14009" spans="1:3" x14ac:dyDescent="0.3">
      <c r="A14009">
        <v>338604</v>
      </c>
      <c r="B14009" t="s">
        <v>7</v>
      </c>
      <c r="C14009" s="2">
        <v>44329.654705306275</v>
      </c>
    </row>
    <row r="14010" spans="1:3" x14ac:dyDescent="0.3">
      <c r="A14010">
        <v>338675</v>
      </c>
      <c r="B14010" t="s">
        <v>5</v>
      </c>
      <c r="C14010" s="2">
        <v>44310.769995762108</v>
      </c>
    </row>
    <row r="14011" spans="1:3" x14ac:dyDescent="0.3">
      <c r="A14011">
        <v>338678</v>
      </c>
      <c r="B14011" t="s">
        <v>7</v>
      </c>
      <c r="C14011" s="2">
        <v>44313.969426566953</v>
      </c>
    </row>
    <row r="14012" spans="1:3" x14ac:dyDescent="0.3">
      <c r="A14012">
        <v>338704</v>
      </c>
      <c r="B14012" t="s">
        <v>2</v>
      </c>
      <c r="C14012" s="2">
        <v>44292.599037642452</v>
      </c>
    </row>
    <row r="14013" spans="1:3" x14ac:dyDescent="0.3">
      <c r="A14013">
        <v>338767</v>
      </c>
      <c r="B14013" t="s">
        <v>12</v>
      </c>
      <c r="C14013" s="2">
        <v>44286.40698881766</v>
      </c>
    </row>
    <row r="14014" spans="1:3" x14ac:dyDescent="0.3">
      <c r="A14014">
        <v>338780</v>
      </c>
      <c r="B14014" t="s">
        <v>7</v>
      </c>
      <c r="C14014" s="2">
        <v>44315.926983262107</v>
      </c>
    </row>
    <row r="14015" spans="1:3" x14ac:dyDescent="0.3">
      <c r="A14015">
        <v>338823</v>
      </c>
      <c r="B14015" t="s">
        <v>5</v>
      </c>
      <c r="C14015" s="2">
        <v>44307.406851994303</v>
      </c>
    </row>
    <row r="14016" spans="1:3" x14ac:dyDescent="0.3">
      <c r="A14016">
        <v>338825</v>
      </c>
      <c r="B14016" t="s">
        <v>7</v>
      </c>
      <c r="C14016" s="2">
        <v>44345.90517353989</v>
      </c>
    </row>
    <row r="14017" spans="1:3" x14ac:dyDescent="0.3">
      <c r="A14017">
        <v>338857</v>
      </c>
      <c r="B14017" t="s">
        <v>7</v>
      </c>
      <c r="C14017" s="2">
        <v>44391.535638710826</v>
      </c>
    </row>
    <row r="14018" spans="1:3" x14ac:dyDescent="0.3">
      <c r="A14018">
        <v>338870</v>
      </c>
      <c r="B14018" t="s">
        <v>3</v>
      </c>
      <c r="C14018" s="2">
        <v>44301.423079380351</v>
      </c>
    </row>
    <row r="14019" spans="1:3" x14ac:dyDescent="0.3">
      <c r="A14019">
        <v>338889</v>
      </c>
      <c r="B14019" t="s">
        <v>2</v>
      </c>
      <c r="C14019" s="2">
        <v>44328.020774252138</v>
      </c>
    </row>
    <row r="14020" spans="1:3" x14ac:dyDescent="0.3">
      <c r="A14020">
        <v>338922</v>
      </c>
      <c r="B14020" t="s">
        <v>2</v>
      </c>
      <c r="C14020" s="2">
        <v>44315.987743233622</v>
      </c>
    </row>
    <row r="14021" spans="1:3" x14ac:dyDescent="0.3">
      <c r="A14021">
        <v>338928</v>
      </c>
      <c r="B14021" t="s">
        <v>20</v>
      </c>
      <c r="C14021" s="2">
        <v>44374.235695797717</v>
      </c>
    </row>
    <row r="14022" spans="1:3" x14ac:dyDescent="0.3">
      <c r="A14022">
        <v>338964</v>
      </c>
      <c r="B14022" t="s">
        <v>2</v>
      </c>
      <c r="C14022" s="2">
        <v>44308.647897827643</v>
      </c>
    </row>
    <row r="14023" spans="1:3" x14ac:dyDescent="0.3">
      <c r="A14023">
        <v>338968</v>
      </c>
      <c r="B14023" t="s">
        <v>2</v>
      </c>
      <c r="C14023" s="2">
        <v>44298.083926566957</v>
      </c>
    </row>
    <row r="14024" spans="1:3" x14ac:dyDescent="0.3">
      <c r="A14024">
        <v>339004</v>
      </c>
      <c r="B14024" t="s">
        <v>2</v>
      </c>
      <c r="C14024" s="2">
        <v>44306.047254594021</v>
      </c>
    </row>
    <row r="14025" spans="1:3" x14ac:dyDescent="0.3">
      <c r="A14025">
        <v>339005</v>
      </c>
      <c r="B14025" t="s">
        <v>18</v>
      </c>
      <c r="C14025" s="2">
        <v>44317.291998504275</v>
      </c>
    </row>
    <row r="14026" spans="1:3" x14ac:dyDescent="0.3">
      <c r="A14026">
        <v>339021</v>
      </c>
      <c r="B14026" t="s">
        <v>5</v>
      </c>
      <c r="C14026" s="2">
        <v>44310.02161755698</v>
      </c>
    </row>
    <row r="14027" spans="1:3" x14ac:dyDescent="0.3">
      <c r="A14027">
        <v>339022</v>
      </c>
      <c r="B14027" t="s">
        <v>2</v>
      </c>
      <c r="C14027" s="2">
        <v>44376.18957795584</v>
      </c>
    </row>
    <row r="14028" spans="1:3" x14ac:dyDescent="0.3">
      <c r="A14028">
        <v>339037</v>
      </c>
      <c r="B14028" t="s">
        <v>7</v>
      </c>
      <c r="C14028" s="2">
        <v>44314.584920263529</v>
      </c>
    </row>
    <row r="14029" spans="1:3" x14ac:dyDescent="0.3">
      <c r="A14029">
        <v>339048</v>
      </c>
      <c r="B14029" t="s">
        <v>5</v>
      </c>
      <c r="C14029" s="2">
        <v>44309.379050356125</v>
      </c>
    </row>
    <row r="14030" spans="1:3" x14ac:dyDescent="0.3">
      <c r="A14030">
        <v>339057</v>
      </c>
      <c r="B14030" t="s">
        <v>2</v>
      </c>
      <c r="C14030" s="2">
        <v>44320.585965811966</v>
      </c>
    </row>
    <row r="14031" spans="1:3" x14ac:dyDescent="0.3">
      <c r="A14031">
        <v>339061</v>
      </c>
      <c r="B14031" t="s">
        <v>2</v>
      </c>
      <c r="C14031" s="2">
        <v>44373.563297186607</v>
      </c>
    </row>
    <row r="14032" spans="1:3" x14ac:dyDescent="0.3">
      <c r="A14032">
        <v>339080</v>
      </c>
      <c r="B14032" t="s">
        <v>2</v>
      </c>
      <c r="C14032" s="2">
        <v>44374.175338568384</v>
      </c>
    </row>
    <row r="14033" spans="1:3" x14ac:dyDescent="0.3">
      <c r="A14033">
        <v>339158</v>
      </c>
      <c r="B14033" t="s">
        <v>2</v>
      </c>
      <c r="C14033" s="2">
        <v>44297.913679344732</v>
      </c>
    </row>
    <row r="14034" spans="1:3" x14ac:dyDescent="0.3">
      <c r="A14034">
        <v>339165</v>
      </c>
      <c r="B14034" t="s">
        <v>7</v>
      </c>
      <c r="C14034" s="2">
        <v>44318.853691346158</v>
      </c>
    </row>
    <row r="14035" spans="1:3" x14ac:dyDescent="0.3">
      <c r="A14035">
        <v>339176</v>
      </c>
      <c r="B14035" t="s">
        <v>7</v>
      </c>
      <c r="C14035" s="2">
        <v>44386.944366773503</v>
      </c>
    </row>
    <row r="14036" spans="1:3" x14ac:dyDescent="0.3">
      <c r="A14036">
        <v>339194</v>
      </c>
      <c r="B14036" t="s">
        <v>3</v>
      </c>
      <c r="C14036" s="2">
        <v>44402.615648539882</v>
      </c>
    </row>
    <row r="14037" spans="1:3" x14ac:dyDescent="0.3">
      <c r="A14037">
        <v>339208</v>
      </c>
      <c r="B14037" t="s">
        <v>14</v>
      </c>
      <c r="C14037" s="2">
        <v>44373.8809585114</v>
      </c>
    </row>
    <row r="14038" spans="1:3" x14ac:dyDescent="0.3">
      <c r="A14038">
        <v>339223</v>
      </c>
      <c r="B14038" t="s">
        <v>5</v>
      </c>
      <c r="C14038" s="2">
        <v>44372.089778098292</v>
      </c>
    </row>
    <row r="14039" spans="1:3" x14ac:dyDescent="0.3">
      <c r="A14039">
        <v>339250</v>
      </c>
      <c r="B14039" t="s">
        <v>3</v>
      </c>
      <c r="C14039" s="2">
        <v>44313.076003881768</v>
      </c>
    </row>
    <row r="14040" spans="1:3" x14ac:dyDescent="0.3">
      <c r="A14040">
        <v>339251</v>
      </c>
      <c r="B14040" t="s">
        <v>3</v>
      </c>
      <c r="C14040" s="2">
        <v>44371.349987179492</v>
      </c>
    </row>
    <row r="14041" spans="1:3" x14ac:dyDescent="0.3">
      <c r="A14041">
        <v>339346</v>
      </c>
      <c r="B14041" t="s">
        <v>7</v>
      </c>
      <c r="C14041" s="2">
        <v>44393.541687891739</v>
      </c>
    </row>
    <row r="14042" spans="1:3" x14ac:dyDescent="0.3">
      <c r="A14042">
        <v>339350</v>
      </c>
      <c r="B14042" t="s">
        <v>5</v>
      </c>
      <c r="C14042" s="2">
        <v>44358.585871688039</v>
      </c>
    </row>
    <row r="14043" spans="1:3" x14ac:dyDescent="0.3">
      <c r="A14043">
        <v>339354</v>
      </c>
      <c r="B14043" t="s">
        <v>2</v>
      </c>
      <c r="C14043" s="2">
        <v>44312.765158725066</v>
      </c>
    </row>
    <row r="14044" spans="1:3" x14ac:dyDescent="0.3">
      <c r="A14044">
        <v>339374</v>
      </c>
      <c r="B14044" t="s">
        <v>3</v>
      </c>
      <c r="C14044" s="2">
        <v>44311.80367517806</v>
      </c>
    </row>
    <row r="14045" spans="1:3" x14ac:dyDescent="0.3">
      <c r="A14045">
        <v>339386</v>
      </c>
      <c r="B14045" t="s">
        <v>2</v>
      </c>
      <c r="C14045" s="2">
        <v>44339.89982702992</v>
      </c>
    </row>
    <row r="14046" spans="1:3" x14ac:dyDescent="0.3">
      <c r="A14046">
        <v>339427</v>
      </c>
      <c r="B14046" t="s">
        <v>7</v>
      </c>
      <c r="C14046" s="2">
        <v>44293.866731160968</v>
      </c>
    </row>
    <row r="14047" spans="1:3" x14ac:dyDescent="0.3">
      <c r="A14047">
        <v>339457</v>
      </c>
      <c r="B14047" t="s">
        <v>2</v>
      </c>
      <c r="C14047" s="2">
        <v>44374.293454985753</v>
      </c>
    </row>
    <row r="14048" spans="1:3" x14ac:dyDescent="0.3">
      <c r="A14048">
        <v>339464</v>
      </c>
      <c r="B14048" t="s">
        <v>2</v>
      </c>
      <c r="C14048" s="2">
        <v>44310.046407621085</v>
      </c>
    </row>
    <row r="14049" spans="1:3" x14ac:dyDescent="0.3">
      <c r="A14049">
        <v>339475</v>
      </c>
      <c r="B14049" t="s">
        <v>6</v>
      </c>
      <c r="C14049" s="2">
        <v>44285.562818910257</v>
      </c>
    </row>
    <row r="14050" spans="1:3" x14ac:dyDescent="0.3">
      <c r="A14050">
        <v>339517</v>
      </c>
      <c r="B14050" t="s">
        <v>5</v>
      </c>
      <c r="C14050" s="2">
        <v>44308.5077982906</v>
      </c>
    </row>
    <row r="14051" spans="1:3" x14ac:dyDescent="0.3">
      <c r="A14051">
        <v>339523</v>
      </c>
      <c r="B14051" t="s">
        <v>5</v>
      </c>
      <c r="C14051" s="2">
        <v>44376.418723824791</v>
      </c>
    </row>
    <row r="14052" spans="1:3" x14ac:dyDescent="0.3">
      <c r="A14052">
        <v>339534</v>
      </c>
      <c r="B14052" t="s">
        <v>8</v>
      </c>
      <c r="C14052" s="2">
        <v>44344.745651780628</v>
      </c>
    </row>
    <row r="14053" spans="1:3" x14ac:dyDescent="0.3">
      <c r="A14053">
        <v>339538</v>
      </c>
      <c r="B14053" t="s">
        <v>7</v>
      </c>
      <c r="C14053" s="2">
        <v>44312.26669950143</v>
      </c>
    </row>
    <row r="14054" spans="1:3" x14ac:dyDescent="0.3">
      <c r="A14054">
        <v>339573</v>
      </c>
      <c r="B14054" t="s">
        <v>5</v>
      </c>
      <c r="C14054" s="2">
        <v>44346.659773539883</v>
      </c>
    </row>
    <row r="14055" spans="1:3" x14ac:dyDescent="0.3">
      <c r="A14055">
        <v>339598</v>
      </c>
      <c r="B14055" t="s">
        <v>5</v>
      </c>
      <c r="C14055" s="2">
        <v>44286.000887001428</v>
      </c>
    </row>
    <row r="14056" spans="1:3" x14ac:dyDescent="0.3">
      <c r="A14056">
        <v>339653</v>
      </c>
      <c r="B14056" t="s">
        <v>4</v>
      </c>
      <c r="C14056" s="2">
        <v>44323.108103596867</v>
      </c>
    </row>
    <row r="14057" spans="1:3" x14ac:dyDescent="0.3">
      <c r="A14057">
        <v>339654</v>
      </c>
      <c r="B14057" t="s">
        <v>2</v>
      </c>
      <c r="C14057" s="2">
        <v>44340.581433938751</v>
      </c>
    </row>
    <row r="14058" spans="1:3" x14ac:dyDescent="0.3">
      <c r="A14058">
        <v>339662</v>
      </c>
      <c r="B14058" t="s">
        <v>2</v>
      </c>
      <c r="C14058" s="2">
        <v>44310.630146509975</v>
      </c>
    </row>
    <row r="14059" spans="1:3" x14ac:dyDescent="0.3">
      <c r="A14059">
        <v>339679</v>
      </c>
      <c r="B14059" t="s">
        <v>2</v>
      </c>
      <c r="C14059" s="2">
        <v>44330.836476566954</v>
      </c>
    </row>
    <row r="14060" spans="1:3" x14ac:dyDescent="0.3">
      <c r="A14060">
        <v>339712</v>
      </c>
      <c r="B14060" t="s">
        <v>2</v>
      </c>
      <c r="C14060" s="2">
        <v>44310.792765206548</v>
      </c>
    </row>
    <row r="14061" spans="1:3" x14ac:dyDescent="0.3">
      <c r="A14061">
        <v>339717</v>
      </c>
      <c r="B14061" t="s">
        <v>2</v>
      </c>
      <c r="C14061" s="2">
        <v>44297.838621011404</v>
      </c>
    </row>
    <row r="14062" spans="1:3" x14ac:dyDescent="0.3">
      <c r="A14062">
        <v>339719</v>
      </c>
      <c r="B14062" t="s">
        <v>2</v>
      </c>
      <c r="C14062" s="2">
        <v>44298.215600178068</v>
      </c>
    </row>
    <row r="14063" spans="1:3" x14ac:dyDescent="0.3">
      <c r="A14063">
        <v>339721</v>
      </c>
      <c r="B14063" t="s">
        <v>5</v>
      </c>
      <c r="C14063" s="2">
        <v>44326.057158974363</v>
      </c>
    </row>
    <row r="14064" spans="1:3" x14ac:dyDescent="0.3">
      <c r="A14064">
        <v>339726</v>
      </c>
      <c r="B14064" t="s">
        <v>5</v>
      </c>
      <c r="C14064" s="2">
        <v>44314.790100890314</v>
      </c>
    </row>
    <row r="14065" spans="1:3" x14ac:dyDescent="0.3">
      <c r="A14065">
        <v>339775</v>
      </c>
      <c r="B14065" t="s">
        <v>5</v>
      </c>
      <c r="C14065" s="2">
        <v>44344.133814066961</v>
      </c>
    </row>
    <row r="14066" spans="1:3" x14ac:dyDescent="0.3">
      <c r="A14066">
        <v>339779</v>
      </c>
      <c r="B14066" t="s">
        <v>12</v>
      </c>
      <c r="C14066" s="2">
        <v>44389.967912393164</v>
      </c>
    </row>
    <row r="14067" spans="1:3" x14ac:dyDescent="0.3">
      <c r="A14067">
        <v>339785</v>
      </c>
      <c r="B14067" t="s">
        <v>5</v>
      </c>
      <c r="C14067" s="2">
        <v>44373.592471011398</v>
      </c>
    </row>
    <row r="14068" spans="1:3" x14ac:dyDescent="0.3">
      <c r="A14068">
        <v>339788</v>
      </c>
      <c r="B14068" t="s">
        <v>2</v>
      </c>
      <c r="C14068" s="2">
        <v>44315.919921011402</v>
      </c>
    </row>
    <row r="14069" spans="1:3" x14ac:dyDescent="0.3">
      <c r="A14069">
        <v>339814</v>
      </c>
      <c r="B14069" t="s">
        <v>5</v>
      </c>
      <c r="C14069" s="2">
        <v>44346.720246438745</v>
      </c>
    </row>
    <row r="14070" spans="1:3" x14ac:dyDescent="0.3">
      <c r="A14070">
        <v>339881</v>
      </c>
      <c r="B14070" t="s">
        <v>5</v>
      </c>
      <c r="C14070" s="2">
        <v>44346.334461289174</v>
      </c>
    </row>
    <row r="14071" spans="1:3" x14ac:dyDescent="0.3">
      <c r="A14071">
        <v>339887</v>
      </c>
      <c r="B14071" t="s">
        <v>6</v>
      </c>
      <c r="C14071" s="2">
        <v>44292.835710576917</v>
      </c>
    </row>
    <row r="14072" spans="1:3" x14ac:dyDescent="0.3">
      <c r="A14072">
        <v>339911</v>
      </c>
      <c r="B14072" t="s">
        <v>2</v>
      </c>
      <c r="C14072" s="2">
        <v>44396.318663782047</v>
      </c>
    </row>
    <row r="14073" spans="1:3" x14ac:dyDescent="0.3">
      <c r="A14073">
        <v>339931</v>
      </c>
      <c r="B14073" t="s">
        <v>3</v>
      </c>
      <c r="C14073" s="2">
        <v>44400.265344658124</v>
      </c>
    </row>
    <row r="14074" spans="1:3" x14ac:dyDescent="0.3">
      <c r="A14074">
        <v>340007</v>
      </c>
      <c r="B14074" t="s">
        <v>2</v>
      </c>
      <c r="C14074" s="2">
        <v>44392.002752029919</v>
      </c>
    </row>
    <row r="14075" spans="1:3" x14ac:dyDescent="0.3">
      <c r="A14075">
        <v>340056</v>
      </c>
      <c r="B14075" t="s">
        <v>2</v>
      </c>
      <c r="C14075" s="2">
        <v>44344.69898789173</v>
      </c>
    </row>
    <row r="14076" spans="1:3" x14ac:dyDescent="0.3">
      <c r="A14076">
        <v>340057</v>
      </c>
      <c r="B14076" t="s">
        <v>5</v>
      </c>
      <c r="C14076" s="2">
        <v>44344.692515135328</v>
      </c>
    </row>
    <row r="14077" spans="1:3" x14ac:dyDescent="0.3">
      <c r="A14077">
        <v>340058</v>
      </c>
      <c r="B14077" t="s">
        <v>7</v>
      </c>
      <c r="C14077" s="2">
        <v>44344.026696937326</v>
      </c>
    </row>
    <row r="14078" spans="1:3" x14ac:dyDescent="0.3">
      <c r="A14078">
        <v>340069</v>
      </c>
      <c r="B14078" t="s">
        <v>2</v>
      </c>
      <c r="C14078" s="2">
        <v>44320.779695512821</v>
      </c>
    </row>
    <row r="14079" spans="1:3" x14ac:dyDescent="0.3">
      <c r="A14079">
        <v>340073</v>
      </c>
      <c r="B14079" t="s">
        <v>3</v>
      </c>
      <c r="C14079" s="2">
        <v>44308.773113354699</v>
      </c>
    </row>
    <row r="14080" spans="1:3" x14ac:dyDescent="0.3">
      <c r="A14080">
        <v>340103</v>
      </c>
      <c r="B14080" t="s">
        <v>3</v>
      </c>
      <c r="C14080" s="2">
        <v>44377.333166737895</v>
      </c>
    </row>
    <row r="14081" spans="1:3" x14ac:dyDescent="0.3">
      <c r="A14081">
        <v>340137</v>
      </c>
      <c r="B14081" t="s">
        <v>2</v>
      </c>
      <c r="C14081" s="2">
        <v>44367.306696260683</v>
      </c>
    </row>
    <row r="14082" spans="1:3" x14ac:dyDescent="0.3">
      <c r="A14082">
        <v>340146</v>
      </c>
      <c r="B14082" t="s">
        <v>2</v>
      </c>
      <c r="C14082" s="2">
        <v>44308.243952492878</v>
      </c>
    </row>
    <row r="14083" spans="1:3" x14ac:dyDescent="0.3">
      <c r="A14083">
        <v>340148</v>
      </c>
      <c r="B14083" t="s">
        <v>5</v>
      </c>
      <c r="C14083" s="2">
        <v>44314.983653596864</v>
      </c>
    </row>
    <row r="14084" spans="1:3" x14ac:dyDescent="0.3">
      <c r="A14084">
        <v>340168</v>
      </c>
      <c r="B14084" t="s">
        <v>5</v>
      </c>
      <c r="C14084" s="2">
        <v>44389.546701068371</v>
      </c>
    </row>
    <row r="14085" spans="1:3" x14ac:dyDescent="0.3">
      <c r="A14085">
        <v>340180</v>
      </c>
      <c r="B14085" t="s">
        <v>2</v>
      </c>
      <c r="C14085" s="2">
        <v>44376.20295922365</v>
      </c>
    </row>
    <row r="14086" spans="1:3" x14ac:dyDescent="0.3">
      <c r="A14086">
        <v>340186</v>
      </c>
      <c r="B14086" t="s">
        <v>5</v>
      </c>
      <c r="C14086" s="2">
        <v>44389.922612678063</v>
      </c>
    </row>
    <row r="14087" spans="1:3" x14ac:dyDescent="0.3">
      <c r="A14087">
        <v>340220</v>
      </c>
      <c r="B14087" t="s">
        <v>3</v>
      </c>
      <c r="C14087" s="2">
        <v>44344.457052386038</v>
      </c>
    </row>
    <row r="14088" spans="1:3" x14ac:dyDescent="0.3">
      <c r="A14088">
        <v>340274</v>
      </c>
      <c r="B14088" t="s">
        <v>7</v>
      </c>
      <c r="C14088" s="2">
        <v>44391.44857674501</v>
      </c>
    </row>
    <row r="14089" spans="1:3" x14ac:dyDescent="0.3">
      <c r="A14089">
        <v>340294</v>
      </c>
      <c r="B14089" t="s">
        <v>2</v>
      </c>
      <c r="C14089" s="2">
        <v>44410.819985719369</v>
      </c>
    </row>
    <row r="14090" spans="1:3" x14ac:dyDescent="0.3">
      <c r="A14090">
        <v>340310</v>
      </c>
      <c r="B14090" t="s">
        <v>7</v>
      </c>
      <c r="C14090" s="2">
        <v>44322.37893144587</v>
      </c>
    </row>
    <row r="14091" spans="1:3" x14ac:dyDescent="0